</v>
      </c>
      <c r="SG485" s="7">
        <v>0.36736111111111108</v>
      </c>
      <c r="SH485" s="6">
        <v>0.40152777777777782</v>
      </c>
      <c r="SI485" s="6">
        <v>0.38995370370370369</v>
      </c>
      <c r="SJ485" s="6">
        <v>0.45741898148148152</v>
      </c>
      <c r="SK485" s="6">
        <v>0.19500000000000001</v>
      </c>
      <c r="SL485" s="7">
        <v>0.19364583333333329</v>
      </c>
      <c r="SM485" s="6">
        <v>0.41292824074074069</v>
      </c>
      <c r="SN485" s="6">
        <v>1.436400462962963</v>
      </c>
      <c r="SO485" s="6">
        <v>0.33202546296296298</v>
      </c>
      <c r="SP485" s="6">
        <v>0.75684027777777774</v>
      </c>
      <c r="SQ485" s="7">
        <v>1.4422337962962959</v>
      </c>
      <c r="SR485" s="6">
        <v>5.3680555555555558E-2</v>
      </c>
      <c r="SS485" s="6">
        <v>1.4488773148148151</v>
      </c>
      <c r="ST485" s="6">
        <v>1.026608796296296</v>
      </c>
      <c r="SU485" s="6">
        <v>1.189513888888889</v>
      </c>
      <c r="SV485" s="7">
        <v>0.75591435185185185</v>
      </c>
      <c r="SW485" s="6">
        <v>0.43322916666666672</v>
      </c>
      <c r="SX485" s="6">
        <v>9.841435185185185E-2</v>
      </c>
      <c r="SY485" s="6">
        <v>1.187777777777778</v>
      </c>
      <c r="SZ485" s="6">
        <v>0.14726851851851849</v>
      </c>
      <c r="TA485" s="7">
        <v>0.75656250000000003</v>
      </c>
      <c r="TB485" s="6">
        <v>0.48684027777777777</v>
      </c>
      <c r="TC485" s="6">
        <v>0.56861111111111107</v>
      </c>
      <c r="TD485" s="6">
        <v>0.37675925925925918</v>
      </c>
      <c r="TE485" s="6">
        <v>0.49260416666666668</v>
      </c>
      <c r="TF485" s="7">
        <v>1.183240740740741</v>
      </c>
      <c r="TG485" s="6">
        <v>0.4591898148148148</v>
      </c>
      <c r="TH485" s="6">
        <v>1.363483796296296</v>
      </c>
      <c r="TI485" s="6">
        <v>0.19829861111111111</v>
      </c>
      <c r="TJ485" s="6">
        <v>0.28872685185185187</v>
      </c>
      <c r="TK485" s="7">
        <v>0.48976851851851849</v>
      </c>
      <c r="TL485" s="6">
        <v>0.50481481481481483</v>
      </c>
      <c r="TM485" s="6">
        <v>0.38150462962962961</v>
      </c>
      <c r="TN485" s="6">
        <v>0.4362847222222222</v>
      </c>
      <c r="TO485" s="6">
        <v>0.46277777777777779</v>
      </c>
      <c r="TP485" s="7">
        <v>0.13010416666666669</v>
      </c>
      <c r="TQ485" s="6">
        <v>1.4302546296296299</v>
      </c>
      <c r="TR485" s="6">
        <v>0.39412037037037029</v>
      </c>
      <c r="TS485" s="6">
        <v>0.86568287037037039</v>
      </c>
      <c r="TT485" s="6">
        <v>0.92568287037037034</v>
      </c>
      <c r="TU485" s="7">
        <v>0.38296296296296289</v>
      </c>
      <c r="TV485" s="6">
        <v>1.4500462962962959</v>
      </c>
      <c r="TW485" s="6">
        <v>0.94390046296296293</v>
      </c>
      <c r="TX485" s="6">
        <v>0.38577546296296289</v>
      </c>
      <c r="TY485" s="6">
        <v>0.67474537037037041</v>
      </c>
      <c r="TZ485" s="7">
        <v>0.4574537037037037</v>
      </c>
      <c r="UA485" s="6">
        <v>0.35333333333333328</v>
      </c>
      <c r="UB485" s="6">
        <v>0.22012731481481479</v>
      </c>
      <c r="UC485" s="6">
        <v>1.491157407407407</v>
      </c>
      <c r="UD485" s="6">
        <v>0.48878472222222219</v>
      </c>
      <c r="UE485" s="7">
        <v>0.7649421296296296</v>
      </c>
      <c r="UF485" s="6">
        <v>0.31581018518518522</v>
      </c>
      <c r="UG485" s="6">
        <v>1.173564814814815</v>
      </c>
      <c r="UH485" s="6">
        <v>0.12938657407407411</v>
      </c>
      <c r="UI485" s="6">
        <v>1.3906712962962959</v>
      </c>
      <c r="UJ485" s="7">
        <v>0.41973379629629631</v>
      </c>
      <c r="UK485" s="6">
        <v>1.1581481481481479</v>
      </c>
      <c r="UL485" s="6">
        <v>0.92800925925925926</v>
      </c>
      <c r="UM485" s="6">
        <v>0.44855324074074082</v>
      </c>
      <c r="UN485" s="6">
        <v>0.51273148148148151</v>
      </c>
      <c r="UO485" s="7">
        <v>0.51202546296296292</v>
      </c>
      <c r="UP485" s="6">
        <v>0.49490740740740741</v>
      </c>
      <c r="UQ485" s="6">
        <v>0.89116898148148149</v>
      </c>
      <c r="UR485" s="6">
        <v>0.89662037037037035</v>
      </c>
      <c r="US485" s="6">
        <v>0.88083333333333336</v>
      </c>
      <c r="UT485" s="7">
        <v>0.15561342592592589</v>
      </c>
      <c r="UU485" s="6">
        <v>0.42454861111111108</v>
      </c>
      <c r="UV485" s="6">
        <v>0.51733796296296297</v>
      </c>
      <c r="UW485" s="6">
        <v>0.56342592592592589</v>
      </c>
      <c r="UX485" s="6">
        <v>0.41041666666666671</v>
      </c>
      <c r="UY485" s="7">
        <v>1.0171643518518521</v>
      </c>
      <c r="UZ485" s="6">
        <v>1.4525925925925931</v>
      </c>
      <c r="VA485" s="6">
        <v>0.17194444444444451</v>
      </c>
      <c r="VB485" s="6">
        <v>0.38755787037037043</v>
      </c>
      <c r="VC485" s="6">
        <v>0.39719907407407412</v>
      </c>
      <c r="VD485" s="7">
        <v>0.39624999999999999</v>
      </c>
      <c r="VE485" s="6">
        <v>0.71511574074074069</v>
      </c>
      <c r="VF485" s="6">
        <v>0.88041666666666663</v>
      </c>
      <c r="VG485" s="6">
        <v>9.3645833333333331E-2</v>
      </c>
      <c r="VH485" s="6">
        <v>0.67936342592592591</v>
      </c>
      <c r="VI485" s="7">
        <v>1.188587962962963</v>
      </c>
      <c r="VJ485" s="6">
        <v>1.0685763888888891</v>
      </c>
      <c r="VK485" s="6">
        <v>0.50155092592592587</v>
      </c>
      <c r="VL485" s="6">
        <v>0.49104166666666671</v>
      </c>
      <c r="VM485" s="6">
        <v>1.417118055555556</v>
      </c>
      <c r="VN485" s="7">
        <v>0.4289236111111111</v>
      </c>
      <c r="VO485" s="6">
        <v>1.1843402777777781</v>
      </c>
      <c r="VP485" s="6">
        <v>1.186400462962963</v>
      </c>
      <c r="VQ485" s="6">
        <v>0.41216435185185191</v>
      </c>
      <c r="VR485" s="6">
        <v>0.56503472222222217</v>
      </c>
      <c r="VS485" s="7">
        <v>1.1627777777777779</v>
      </c>
      <c r="VT485" s="6">
        <v>0.38200231481481478</v>
      </c>
      <c r="VU485" s="6">
        <v>0.54967592592592596</v>
      </c>
      <c r="VV485" s="6">
        <v>0.14370370370370369</v>
      </c>
      <c r="VW485" s="6">
        <v>0.38254629629629627</v>
      </c>
      <c r="VX485" s="7">
        <v>1.457233796296296</v>
      </c>
      <c r="VY485" s="6">
        <v>0.1012962962962963</v>
      </c>
      <c r="VZ485" s="6">
        <v>0.24987268518518521</v>
      </c>
      <c r="WA485" s="6">
        <v>1.01775462962963</v>
      </c>
      <c r="WB485" s="6">
        <v>1.17400462962963</v>
      </c>
      <c r="WC485" s="7">
        <v>1.1695717592592589</v>
      </c>
      <c r="WD485" s="6">
        <v>1.4871875000000001</v>
      </c>
      <c r="WE485" s="6">
        <v>0.14121527777777779</v>
      </c>
      <c r="WF485" s="6">
        <v>0.50077546296296294</v>
      </c>
      <c r="WG485" s="6">
        <v>0.2298958333333333</v>
      </c>
      <c r="WH485" s="7">
        <v>1.1396643518518521</v>
      </c>
      <c r="WI485" s="6">
        <v>0.4776273148148148</v>
      </c>
      <c r="WJ485" s="6">
        <v>0.59309027777777779</v>
      </c>
      <c r="WK485" s="6">
        <v>0.42509259259259258</v>
      </c>
      <c r="WL485" s="6">
        <v>0.38798611111111109</v>
      </c>
      <c r="WM485" s="7">
        <v>0.41648148148148151</v>
      </c>
      <c r="WN485" s="6">
        <v>0.51664351851851853</v>
      </c>
      <c r="WO485" s="6">
        <v>0.38464120370370369</v>
      </c>
      <c r="WP485" s="6">
        <v>0.38688657407407412</v>
      </c>
      <c r="WQ485" s="6">
        <v>0.38217592592592592</v>
      </c>
      <c r="WR485" s="7">
        <v>0.1599652777777778</v>
      </c>
      <c r="WS485" s="6">
        <v>1.1931712962962959</v>
      </c>
      <c r="WT485" s="6">
        <v>0.46754629629629629</v>
      </c>
      <c r="WU485" s="6">
        <v>0.48155092592592591</v>
      </c>
      <c r="WV485" s="6">
        <v>0.21234953703703699</v>
      </c>
      <c r="WW485" s="7">
        <v>0.1055208333333333</v>
      </c>
      <c r="WX485" s="6">
        <v>0.48531249999999998</v>
      </c>
      <c r="WY485" s="6">
        <v>0.1517013888888889</v>
      </c>
      <c r="WZ485" s="6">
        <v>0.5723611111111111</v>
      </c>
      <c r="XA485" s="6">
        <v>0.38307870370370373</v>
      </c>
      <c r="XB485" s="7">
        <v>0.54010416666666672</v>
      </c>
      <c r="XC485" s="6">
        <v>0.43893518518518521</v>
      </c>
      <c r="XD485" s="6">
        <v>0.28339120370370369</v>
      </c>
      <c r="XE485" s="6">
        <v>1.162303240740741</v>
      </c>
      <c r="XF485" s="6">
        <v>0.32988425925925918</v>
      </c>
      <c r="XG485" s="7">
        <v>0.88565972222222222</v>
      </c>
      <c r="XH485" s="6">
        <v>0.16405092592592591</v>
      </c>
      <c r="XI485" s="6">
        <v>0.79646990740740742</v>
      </c>
      <c r="XJ485" s="6">
        <v>0.46493055555555562</v>
      </c>
      <c r="XK485" s="6">
        <v>0.39136574074074082</v>
      </c>
      <c r="XL485" s="7">
        <v>1.183020833333333</v>
      </c>
      <c r="XM485" s="6">
        <v>0.39298611111111109</v>
      </c>
      <c r="XN485" s="6">
        <v>1.489351851851852</v>
      </c>
      <c r="XO485" s="6">
        <v>4.9027777777777781E-2</v>
      </c>
      <c r="XP485" s="6">
        <v>0.24842592592592591</v>
      </c>
      <c r="XQ485" s="7">
        <v>0.1285648148148148</v>
      </c>
      <c r="XR485" s="6">
        <v>0.13445601851851849</v>
      </c>
      <c r="XS485" s="6">
        <v>1.460185185185185</v>
      </c>
      <c r="XT485" s="6">
        <v>0.66917824074074073</v>
      </c>
      <c r="XU485" s="6">
        <v>1.1655208333333329</v>
      </c>
      <c r="XV485" s="7">
        <v>0.52800925925925923</v>
      </c>
      <c r="XW485" s="6">
        <v>1.0123032407407411</v>
      </c>
      <c r="XX485" s="6">
        <v>0.56527777777777777</v>
      </c>
      <c r="XY485" s="6">
        <v>0.37365740740740738</v>
      </c>
      <c r="XZ485" s="6">
        <v>1.432789351851852</v>
      </c>
      <c r="YA485" s="7">
        <v>0.38436342592592587</v>
      </c>
      <c r="YB485" s="6">
        <v>1.171458333333333</v>
      </c>
      <c r="YC485" s="6">
        <v>1.184131944444444</v>
      </c>
      <c r="YD485" s="6">
        <v>0.99790509259259264</v>
      </c>
      <c r="YE485" s="6">
        <v>0.12836805555555561</v>
      </c>
      <c r="YF485" s="7">
        <v>0.72333333333333338</v>
      </c>
      <c r="YG485" s="6">
        <v>0.22453703703703701</v>
      </c>
      <c r="YH485" s="6">
        <v>0.36559027777777781</v>
      </c>
      <c r="YI485" s="6">
        <v>0.20803240740740739</v>
      </c>
      <c r="YJ485" s="6">
        <v>1.224988425925926</v>
      </c>
      <c r="YK485" s="7">
        <v>0.38715277777777779</v>
      </c>
      <c r="YL485" s="6">
        <v>0.14116898148148149</v>
      </c>
      <c r="YM485" s="6">
        <v>0.76555555555555554</v>
      </c>
      <c r="YN485" s="6">
        <v>0.83496527777777774</v>
      </c>
      <c r="YO485" s="6">
        <v>0.67811342592592594</v>
      </c>
      <c r="YP485" s="7">
        <v>1.123819444444444</v>
      </c>
      <c r="YQ485" s="6">
        <v>0.73532407407407407</v>
      </c>
      <c r="YR485" s="6">
        <v>1.1309143518518521</v>
      </c>
      <c r="YS485" s="6">
        <v>1.2106481481481479</v>
      </c>
      <c r="YT485" s="6">
        <v>1.4640625</v>
      </c>
      <c r="YU485" s="7">
        <v>1.161643518518519</v>
      </c>
      <c r="YV485" s="6">
        <v>1.1854976851851851</v>
      </c>
      <c r="YW485" s="6">
        <v>0.3818287037037037</v>
      </c>
      <c r="YX485" s="6">
        <v>0.75782407407407404</v>
      </c>
      <c r="YY485" s="6">
        <v>0.11302083333333331</v>
      </c>
      <c r="YZ485" s="7">
        <v>0.3767476851851852</v>
      </c>
      <c r="ZA485" s="6">
        <v>0.50172453703703701</v>
      </c>
      <c r="ZB485" s="6">
        <v>1.1938425925925931</v>
      </c>
      <c r="ZC485" s="6">
        <v>1.2703009259259259</v>
      </c>
      <c r="ZD485" s="6">
        <v>0.38065972222222222</v>
      </c>
      <c r="ZE485" s="7">
        <v>0.37981481481481483</v>
      </c>
      <c r="ZF485" s="6">
        <v>0.45353009259259258</v>
      </c>
      <c r="ZG485" s="6">
        <v>0.49737268518518518</v>
      </c>
      <c r="ZI485" s="6">
        <v>0.50212962962962959</v>
      </c>
      <c r="ZJ485" s="7">
        <v>0.87740740740740741</v>
      </c>
      <c r="ZK485" s="6">
        <v>0.53107638888888886</v>
      </c>
      <c r="ZL485" s="6">
        <v>0.95008101851851856</v>
      </c>
      <c r="ZM485" s="6">
        <v>0.1635648148148148</v>
      </c>
      <c r="ZN485" s="6">
        <v>1.173842592592593</v>
      </c>
      <c r="ZO485" s="7">
        <v>0.38806712962962958</v>
      </c>
      <c r="ZP485" s="6">
        <v>1.498090277777778</v>
      </c>
      <c r="ZQ485" s="6">
        <v>0.54805555555555552</v>
      </c>
      <c r="ZR485" s="6">
        <v>0.67236111111111108</v>
      </c>
      <c r="ZS485" s="6">
        <v>0.39271990740740742</v>
      </c>
      <c r="ZT485" s="7">
        <v>0.9339467592592593</v>
      </c>
      <c r="ZU485" s="6">
        <v>1.181875</v>
      </c>
      <c r="ZV485" s="6">
        <v>0.71938657407407403</v>
      </c>
      <c r="ZW485" s="6">
        <v>0.74222222222222223</v>
      </c>
      <c r="ZX485" s="6">
        <v>0.38821759259259259</v>
      </c>
      <c r="ZY485" s="7">
        <v>1.4632638888888889</v>
      </c>
      <c r="ZZ485" s="6">
        <v>0.18690972222222221</v>
      </c>
      <c r="AAA485" s="6">
        <v>1.182141203703704</v>
      </c>
      <c r="AAB485" s="6">
        <v>0.390625</v>
      </c>
      <c r="AAC485" s="6">
        <v>0.45430555555555557</v>
      </c>
      <c r="AAD485" s="7">
        <v>0.87134259259259261</v>
      </c>
      <c r="AAE485" s="6">
        <v>1.447430555555556</v>
      </c>
      <c r="AAF485" s="6">
        <v>0.39711805555555563</v>
      </c>
      <c r="AAG485" s="6">
        <v>1.011168981481481</v>
      </c>
      <c r="AAH485" s="6">
        <v>0.74274305555555553</v>
      </c>
      <c r="AAI485" s="7">
        <v>1.1734259259259261</v>
      </c>
      <c r="AAJ485" s="6">
        <v>0.86575231481481485</v>
      </c>
      <c r="AAK485" s="6">
        <v>6.1608796296296293E-2</v>
      </c>
      <c r="AAL485" s="6">
        <v>0.53424768518518517</v>
      </c>
      <c r="AAM485" s="6">
        <v>0.8053703703703704</v>
      </c>
      <c r="AAN485" s="7">
        <v>0.70479166666666671</v>
      </c>
      <c r="AAO485" s="6">
        <v>0.80775462962962963</v>
      </c>
      <c r="AAP485" s="6">
        <v>5.9270833333333342E-2</v>
      </c>
      <c r="AAQ485" s="6">
        <v>1.306099537037037</v>
      </c>
      <c r="AAR485" s="6">
        <v>1.3526041666666671</v>
      </c>
      <c r="AAS485" s="7">
        <v>0.56099537037037039</v>
      </c>
      <c r="AAT485" s="6">
        <v>0.48726851851851849</v>
      </c>
      <c r="AAU485" s="6">
        <v>0.48942129629629633</v>
      </c>
      <c r="AAV485" s="6">
        <v>1.1480324074074071</v>
      </c>
      <c r="AAW485" s="6">
        <v>0.45100694444444439</v>
      </c>
      <c r="AAX485" s="7">
        <v>0.99293981481481486</v>
      </c>
      <c r="AAY485" s="6">
        <v>0.78174768518518523</v>
      </c>
      <c r="AAZ485" s="6">
        <v>0.38839120370370372</v>
      </c>
      <c r="ABA485" s="6">
        <v>0.38437500000000002</v>
      </c>
      <c r="ABB485" s="6">
        <v>0.48086805555555562</v>
      </c>
      <c r="ABC485" s="7">
        <v>0.17762731481481481</v>
      </c>
      <c r="ABD485" s="6">
        <v>0.46446759259259263</v>
      </c>
      <c r="ABE485" s="6">
        <v>1.445706018518518</v>
      </c>
      <c r="ABF485" s="6">
        <v>1.175752314814815</v>
      </c>
      <c r="ABG485" s="6">
        <v>1.182025462962963</v>
      </c>
      <c r="ABH485" s="7">
        <v>0.70187500000000003</v>
      </c>
      <c r="ABI485" s="6">
        <v>0.35251157407407407</v>
      </c>
      <c r="ABJ485" s="6">
        <v>1.4973032407407409</v>
      </c>
      <c r="ABK485" s="6">
        <v>5.5046296296296288E-2</v>
      </c>
      <c r="ABL485" s="6">
        <v>1.1617939814814811</v>
      </c>
      <c r="ABM485" s="7">
        <v>1.4274652777777781</v>
      </c>
      <c r="ABN485" s="6">
        <v>1.188599537037037</v>
      </c>
      <c r="ABO485" s="6">
        <v>1.4653125</v>
      </c>
      <c r="ABP485" s="6">
        <v>1.3446412037037041</v>
      </c>
      <c r="ABQ485" s="6">
        <v>1.4267013888888891</v>
      </c>
      <c r="ABR485" s="7">
        <v>0.3548263888888889</v>
      </c>
      <c r="ABS485" s="6">
        <v>0.48773148148148149</v>
      </c>
      <c r="ABT485" s="6">
        <v>1.172106481481481</v>
      </c>
      <c r="ABU485" s="6">
        <v>0.4490972222222222</v>
      </c>
      <c r="ABV485" s="6">
        <v>1.2759722222222221</v>
      </c>
      <c r="ABW485" s="7">
        <v>0.42106481481481478</v>
      </c>
      <c r="ABX485" s="6">
        <v>1.4709143518518519</v>
      </c>
      <c r="ABY485" s="6">
        <v>0.38775462962962959</v>
      </c>
      <c r="ABZ485" s="6">
        <v>0.80151620370370369</v>
      </c>
      <c r="ACA485" s="6">
        <v>1.1702430555555561</v>
      </c>
      <c r="ACB485" s="7">
        <v>0.74271990740740745</v>
      </c>
      <c r="ACC485" s="6">
        <v>0.3588425925925926</v>
      </c>
      <c r="ACD485" s="6">
        <v>0.26239583333333327</v>
      </c>
      <c r="ACE485" s="6">
        <v>0.33795138888888893</v>
      </c>
      <c r="ACF485" s="6">
        <v>7.0960648148148148E-2</v>
      </c>
      <c r="ACG485" s="7">
        <v>0.43172453703703711</v>
      </c>
      <c r="ACH485" s="6">
        <v>0.1479166666666667</v>
      </c>
      <c r="ACI485" s="6">
        <v>1.4325115740740739</v>
      </c>
      <c r="ACJ485" s="6">
        <v>0.34106481481481482</v>
      </c>
      <c r="ACK485" s="6">
        <v>0.47</v>
      </c>
      <c r="ACL485" s="7">
        <v>0.46346064814814808</v>
      </c>
      <c r="ACM485" s="6">
        <v>1.1837037037037039</v>
      </c>
      <c r="ACN485" s="6">
        <v>1.4366550925925921</v>
      </c>
      <c r="ACO485" s="6">
        <v>6.9004629629629624E-2</v>
      </c>
      <c r="ACP485" s="6">
        <v>0.39545138888888892</v>
      </c>
      <c r="ACQ485" s="7">
        <v>0.66349537037037032</v>
      </c>
      <c r="ACR485" s="6">
        <v>0.54273148148148154</v>
      </c>
      <c r="ACS485" s="6">
        <v>1.1775347222222221</v>
      </c>
      <c r="ACT485" s="6">
        <v>0.44724537037037038</v>
      </c>
      <c r="ACU485" s="6">
        <v>6.4537037037037032E-2</v>
      </c>
      <c r="ACV485" s="7">
        <v>1.443784722222222</v>
      </c>
      <c r="ACW485" s="6">
        <v>6.4386574074074068E-2</v>
      </c>
      <c r="ACX485" s="6">
        <v>0.23961805555555549</v>
      </c>
      <c r="ACY485" s="6">
        <v>6.9976851851851846E-2</v>
      </c>
      <c r="ACZ485" s="6">
        <v>0.42743055555555548</v>
      </c>
      <c r="ADA485" s="7">
        <v>1.087141203703704</v>
      </c>
      <c r="ADB485" s="6">
        <v>0.33598379629629632</v>
      </c>
      <c r="ADC485" s="6">
        <v>0.37722222222222218</v>
      </c>
      <c r="ADD485" s="6">
        <v>0.24424768518518519</v>
      </c>
      <c r="ADE485" s="6">
        <v>1.388333333333333</v>
      </c>
      <c r="ADF485" s="7">
        <v>0.47275462962962961</v>
      </c>
      <c r="ADG485" s="6">
        <v>1.422361111111111</v>
      </c>
      <c r="ADH485" s="6">
        <v>1.0188657407407411</v>
      </c>
      <c r="ADI485" s="6">
        <v>1.4240625</v>
      </c>
      <c r="ADJ485" s="6">
        <v>0.54695601851851849</v>
      </c>
      <c r="ADK485" s="7">
        <v>0.61482638888888885</v>
      </c>
      <c r="ADL485" s="6">
        <v>1.1701388888888891</v>
      </c>
      <c r="ADM485" s="6">
        <v>1.1820717592592589</v>
      </c>
      <c r="ADN485" s="6">
        <v>1.1378819444444439</v>
      </c>
      <c r="ADO485" s="6">
        <v>1.472777777777778</v>
      </c>
      <c r="ADP485" s="7">
        <v>1.1601620370370369</v>
      </c>
      <c r="ADQ485" s="6">
        <v>1.446516203703704</v>
      </c>
      <c r="ADR485" s="6">
        <v>1.457905092592592</v>
      </c>
      <c r="ADS485" s="6">
        <v>1.338541666666667</v>
      </c>
      <c r="ADT485" s="6">
        <v>1.153634259259259</v>
      </c>
      <c r="ADU485" s="7">
        <v>0.58053240740740741</v>
      </c>
      <c r="ADV485" s="6">
        <v>1.4705671296296301</v>
      </c>
      <c r="ADW485" s="6">
        <v>1.4810763888888889</v>
      </c>
      <c r="ADX485" s="6">
        <v>1.4528125000000001</v>
      </c>
      <c r="ADY485" s="6">
        <v>0.92706018518518518</v>
      </c>
      <c r="ADZ485" s="7">
        <v>1.0165046296296301</v>
      </c>
      <c r="AEA485" s="6">
        <v>0.39304398148148151</v>
      </c>
      <c r="AEB485" s="6">
        <v>0.72303240740740737</v>
      </c>
      <c r="AEC485" s="6">
        <v>1.1870949074074071</v>
      </c>
      <c r="AED485" s="6">
        <v>1.253391203703704</v>
      </c>
      <c r="AEE485" s="7">
        <v>1.4514930555555561</v>
      </c>
      <c r="AEF485" s="6">
        <v>1.2121643518518519</v>
      </c>
      <c r="AEG485" s="6">
        <v>1.45</v>
      </c>
      <c r="AEH485" s="6">
        <v>0.78687499999999999</v>
      </c>
      <c r="AEI485" s="6">
        <v>1.3138888888888891</v>
      </c>
      <c r="AEJ485" s="7">
        <v>1.189409722222222</v>
      </c>
      <c r="AEK485" s="6">
        <v>1.510266203703704</v>
      </c>
      <c r="AEL485" s="6">
        <v>1.1382523148148149</v>
      </c>
      <c r="AEM485" s="6">
        <v>0.77773148148148152</v>
      </c>
      <c r="AEN485" s="6">
        <v>0.56990740740740742</v>
      </c>
      <c r="AEO485" s="7">
        <v>0.14303240740740741</v>
      </c>
      <c r="AEP485" s="6">
        <v>0.36336805555555562</v>
      </c>
      <c r="AEQ485" s="6">
        <v>0.9354513888888889</v>
      </c>
      <c r="AER485" s="6">
        <v>0.30851851851851853</v>
      </c>
      <c r="AES485" s="6">
        <v>1.426018518518519</v>
      </c>
      <c r="AET485" s="7">
        <v>0.36461805555555549</v>
      </c>
      <c r="AEU485" s="6">
        <v>0.19210648148148149</v>
      </c>
      <c r="AEV485" s="6">
        <v>0.38837962962962957</v>
      </c>
      <c r="AEW485" s="6">
        <v>6.7199074074074078E-2</v>
      </c>
      <c r="AEX485" s="6">
        <v>1.4363657407407411</v>
      </c>
      <c r="AEY485" s="7">
        <v>0.41902777777777778</v>
      </c>
      <c r="AEZ485" s="6">
        <v>0.35028935185185178</v>
      </c>
      <c r="AFA485" s="6">
        <v>1.211770833333333</v>
      </c>
      <c r="AFB485" s="6">
        <v>0.43527777777777782</v>
      </c>
      <c r="AFC485" s="6">
        <v>0.47730324074074082</v>
      </c>
      <c r="AFD485" s="7">
        <v>0.1401388888888889</v>
      </c>
      <c r="AFE485" s="6">
        <v>0.39046296296296301</v>
      </c>
      <c r="AFF485" s="6">
        <v>0.24128472222222219</v>
      </c>
      <c r="AFG485" s="6">
        <v>0.48770833333333341</v>
      </c>
      <c r="AFH485" s="6">
        <v>9.869212962962963E-2</v>
      </c>
      <c r="AFI485" s="7">
        <v>1.1850347222222219</v>
      </c>
      <c r="AFJ485" s="6">
        <v>1.443611111111111</v>
      </c>
      <c r="AFK485" s="6">
        <v>1.0154976851851849</v>
      </c>
      <c r="AFL485" s="6">
        <v>0.49599537037037039</v>
      </c>
      <c r="AFM485" s="6">
        <v>1.476631944444444</v>
      </c>
      <c r="AFN485" s="7">
        <v>0.48038194444444438</v>
      </c>
      <c r="AFO485" s="6">
        <v>0.42019675925925931</v>
      </c>
      <c r="AFP485" s="6">
        <v>1.1845833333333331</v>
      </c>
      <c r="AFQ485" s="6">
        <v>0.32510416666666669</v>
      </c>
      <c r="AFR485" s="6">
        <v>5.9745370370370372E-2</v>
      </c>
      <c r="AFS485" s="7">
        <v>1.3410995370370371</v>
      </c>
      <c r="AFT485" s="6">
        <v>1.215358796296296</v>
      </c>
      <c r="AFU485" s="6">
        <v>1.206828703703704</v>
      </c>
      <c r="AFV485" s="6">
        <v>0.49556712962962962</v>
      </c>
      <c r="AFW485" s="6">
        <v>0.71835648148148146</v>
      </c>
      <c r="AFX485" s="7">
        <v>1.168518518518519</v>
      </c>
      <c r="AFY485" s="6">
        <v>0.46559027777777778</v>
      </c>
      <c r="AFZ485" s="6">
        <v>0.39109953703703698</v>
      </c>
      <c r="AGA485" s="6">
        <v>0.44028935185185192</v>
      </c>
      <c r="AGB485" s="6">
        <v>0.17732638888888891</v>
      </c>
      <c r="AGC485" s="7">
        <v>1.429618055555556</v>
      </c>
      <c r="AGD485" s="6">
        <v>0.1454050925925926</v>
      </c>
      <c r="AGE485" s="6">
        <v>0.22594907407407411</v>
      </c>
      <c r="AGF485" s="6">
        <v>0.74849537037037039</v>
      </c>
      <c r="AGG485" s="6">
        <v>0.38594907407407408</v>
      </c>
      <c r="AGH485" s="7">
        <v>0.39462962962962961</v>
      </c>
      <c r="AGI485" s="6">
        <v>7.1516203703703707E-2</v>
      </c>
      <c r="AGJ485" s="6">
        <v>0.57195601851851852</v>
      </c>
      <c r="AGK485" s="6">
        <v>1.4403819444444439</v>
      </c>
      <c r="AGL485" s="6">
        <v>0.41271990740740738</v>
      </c>
      <c r="AGM485" s="7">
        <v>0.40600694444444452</v>
      </c>
      <c r="AGN485" s="6">
        <v>0.48108796296296302</v>
      </c>
      <c r="AGO485" s="6">
        <v>0.50320601851851854</v>
      </c>
      <c r="AGP485" s="6">
        <v>0.52853009259259254</v>
      </c>
      <c r="AGQ485" s="6">
        <v>0.38422453703703702</v>
      </c>
      <c r="AGR485" s="7">
        <v>1.455729166666667</v>
      </c>
      <c r="AGS485" s="6">
        <v>0.87746527777777783</v>
      </c>
      <c r="AGT485" s="6">
        <v>1.1645138888888891</v>
      </c>
      <c r="AGU485" s="6">
        <v>0.95855324074074078</v>
      </c>
      <c r="AGV485" s="6">
        <v>0.30451388888888892</v>
      </c>
      <c r="AGW485" s="7">
        <v>1.439421296296296</v>
      </c>
      <c r="AGX485" s="6">
        <v>0.56052083333333336</v>
      </c>
      <c r="AGY485" s="6">
        <v>0.87129629629629635</v>
      </c>
      <c r="AGZ485" s="6">
        <v>0.89307870370370368</v>
      </c>
      <c r="AHA485" s="6">
        <v>0.73821759259259256</v>
      </c>
      <c r="AHB485" s="7">
        <v>0.46944444444444439</v>
      </c>
      <c r="AHC485" s="6">
        <v>5.800925925925926E-2</v>
      </c>
      <c r="AHD485" s="6">
        <v>1.0197800925925931</v>
      </c>
      <c r="AHE485" s="6">
        <v>1.1682986111111111</v>
      </c>
      <c r="AHF485" s="6">
        <v>0.93090277777777775</v>
      </c>
      <c r="AHG485" s="7">
        <v>0.9306712962962963</v>
      </c>
      <c r="AHH485" s="6">
        <v>0.51226851851851851</v>
      </c>
      <c r="AHI485" s="6">
        <v>0.1708912037037037</v>
      </c>
      <c r="AHJ485" s="6">
        <v>0.50959490740740743</v>
      </c>
      <c r="AHK485" s="6">
        <v>0.38232638888888892</v>
      </c>
      <c r="AHL485" s="7">
        <v>0.90049768518518514</v>
      </c>
      <c r="AHM485" s="6">
        <v>0.68937499999999996</v>
      </c>
      <c r="AHN485" s="6">
        <v>0.49766203703703699</v>
      </c>
      <c r="AHO485" s="6">
        <v>0.74456018518518519</v>
      </c>
      <c r="AHP485" s="6">
        <v>1.215752314814815</v>
      </c>
      <c r="AHQ485" s="7">
        <v>1.361053240740741</v>
      </c>
      <c r="AHR485" s="6">
        <v>0.123900462962963</v>
      </c>
      <c r="AHS485" s="6">
        <v>0.73203703703703704</v>
      </c>
      <c r="AHT485" s="6">
        <v>6.1122685185185183E-2</v>
      </c>
      <c r="AHU485" s="6">
        <v>0.4123263888888889</v>
      </c>
      <c r="AHV485" s="7">
        <v>0.3946527777777778</v>
      </c>
      <c r="AHW485" s="6">
        <v>1.18869212962963</v>
      </c>
      <c r="AHX485" s="6">
        <v>0.73028935185185184</v>
      </c>
      <c r="AHY485" s="6">
        <v>0.36061342592592588</v>
      </c>
      <c r="AHZ485" s="6">
        <v>1.4310879629629629</v>
      </c>
      <c r="AIA485" s="7">
        <v>0.39980324074074081</v>
      </c>
      <c r="AIB485" s="6">
        <v>7.0833333333333331E-2</v>
      </c>
      <c r="AIC485" s="6">
        <v>0.37733796296296301</v>
      </c>
      <c r="AID485" s="6">
        <v>0.85442129629629626</v>
      </c>
      <c r="AIE485" s="6">
        <v>1.318449074074074</v>
      </c>
      <c r="AIF485" s="7">
        <v>0.51921296296296293</v>
      </c>
      <c r="AIG485" s="6">
        <v>1.406423611111111</v>
      </c>
      <c r="AIH485" s="6">
        <v>0.37092592592592588</v>
      </c>
      <c r="AII485" s="6">
        <v>1.1854513888888889</v>
      </c>
      <c r="AIJ485" s="6">
        <v>1.0765625000000001</v>
      </c>
      <c r="AIK485" s="7">
        <v>0.44643518518518521</v>
      </c>
      <c r="AIL485" s="6">
        <v>0.38568287037037041</v>
      </c>
      <c r="AIM485" s="6">
        <v>1.4632407407407411</v>
      </c>
      <c r="AIN485" s="6">
        <v>0.38292824074074072</v>
      </c>
      <c r="AIO485" s="6">
        <v>1.1735300925925931</v>
      </c>
      <c r="AIP485" s="7">
        <v>0.3195601851851852</v>
      </c>
      <c r="AIQ485" s="6">
        <v>1.468842592592593</v>
      </c>
      <c r="AIR485" s="6">
        <v>0.56655092592592593</v>
      </c>
      <c r="AIS485" s="6">
        <v>1.2144212962962959</v>
      </c>
      <c r="AIT485" s="6">
        <v>1.4780324074074069</v>
      </c>
      <c r="AIU485" s="7">
        <v>1.356203703703704</v>
      </c>
      <c r="AIV485" s="6">
        <v>1.2315740740740739</v>
      </c>
      <c r="AIW485" s="6">
        <v>0.55670138888888887</v>
      </c>
      <c r="AIX485" s="6">
        <v>1.1996990740740741</v>
      </c>
      <c r="AIY485" s="6">
        <v>0.41799768518518521</v>
      </c>
      <c r="AIZ485" s="7">
        <v>0.4896064814814815</v>
      </c>
      <c r="AJA485" s="6">
        <v>1.3224768518518519</v>
      </c>
      <c r="AJB485" s="6">
        <v>1.1593865740740741</v>
      </c>
      <c r="AJC485" s="6">
        <v>0.49503472222222222</v>
      </c>
      <c r="AJD485" s="6">
        <v>0.38268518518518518</v>
      </c>
      <c r="AJE485" s="7">
        <v>0.37709490740740742</v>
      </c>
      <c r="AJF485" s="6">
        <v>1.4613194444444439</v>
      </c>
      <c r="AJG485" s="6">
        <v>0.48082175925925918</v>
      </c>
      <c r="AJH485" s="6">
        <v>0.47641203703703711</v>
      </c>
      <c r="AJI485" s="6">
        <v>6.8391203703703704E-2</v>
      </c>
      <c r="AJJ485" s="7">
        <v>0.4538773148148148</v>
      </c>
      <c r="AJK485" s="6">
        <v>0.38</v>
      </c>
      <c r="AJL485" s="6">
        <v>0.35532407407407413</v>
      </c>
      <c r="AJM485" s="6">
        <v>0.41576388888888888</v>
      </c>
      <c r="AJN485" s="6">
        <v>5.5659722222222222E-2</v>
      </c>
      <c r="AJO485" s="7">
        <v>0.27408564814814818</v>
      </c>
      <c r="AJP485" s="6">
        <v>1.435046296296296</v>
      </c>
      <c r="AJQ485" s="6">
        <v>0.15685185185185191</v>
      </c>
      <c r="AJR485" s="6">
        <v>0.17277777777777781</v>
      </c>
      <c r="AJS485" s="6">
        <v>0.17894675925925929</v>
      </c>
      <c r="AJT485" s="7">
        <v>0.38209490740740742</v>
      </c>
      <c r="AJU485" s="6">
        <v>0.8457175925925926</v>
      </c>
      <c r="AJV485" s="6">
        <v>0.36873842592592587</v>
      </c>
      <c r="AJW485" s="6">
        <v>0.17659722222222221</v>
      </c>
      <c r="AJX485" s="6">
        <v>6.0543981481481483E-2</v>
      </c>
      <c r="AJY485" s="7">
        <v>0.38930555555555563</v>
      </c>
      <c r="AJZ485" s="6">
        <v>1.1807986111111111</v>
      </c>
      <c r="AKA485" s="6">
        <v>0.30239583333333331</v>
      </c>
      <c r="AKB485" s="6">
        <v>0.54496527777777781</v>
      </c>
      <c r="AKC485" s="6">
        <v>0.4302199074074074</v>
      </c>
      <c r="AKD485" s="7">
        <v>0.41653935185185192</v>
      </c>
      <c r="AKE485" s="6">
        <v>1.018564814814815</v>
      </c>
      <c r="AKF485" s="6">
        <v>0.14048611111111109</v>
      </c>
      <c r="AKG485" s="6">
        <v>0.37912037037037039</v>
      </c>
      <c r="AKH485" s="6">
        <v>0.3832638888888889</v>
      </c>
      <c r="AKI485" s="7">
        <v>0.38560185185185192</v>
      </c>
      <c r="AKJ485" s="6">
        <v>0.83969907407407407</v>
      </c>
      <c r="AKK485" s="6">
        <v>1.4447453703703701</v>
      </c>
      <c r="AKL485" s="6">
        <v>1.0237268518518521</v>
      </c>
      <c r="AKM485" s="6">
        <v>5.3391203703703698E-2</v>
      </c>
      <c r="AKN485" s="7">
        <v>0.74677083333333338</v>
      </c>
      <c r="AKO485" s="6">
        <v>1.1890046296296299</v>
      </c>
      <c r="AKP485" s="6">
        <v>0.88465277777777773</v>
      </c>
      <c r="AKQ485" s="6">
        <v>0.48458333333333331</v>
      </c>
      <c r="AKR485" s="6">
        <v>0.14403935185185179</v>
      </c>
      <c r="AKS485" s="7">
        <v>0.34675925925925932</v>
      </c>
      <c r="AKT485" s="6">
        <v>0.37945601851851851</v>
      </c>
      <c r="AKU485" s="6">
        <v>1.184444444444444</v>
      </c>
      <c r="AKV485" s="6">
        <v>0.49449074074074068</v>
      </c>
      <c r="AKW485" s="6">
        <v>0.52452546296296299</v>
      </c>
      <c r="AKX485" s="7">
        <v>0.46614583333333331</v>
      </c>
      <c r="AKY485" s="6">
        <v>0.39325231481481482</v>
      </c>
      <c r="AKZ485" s="6">
        <v>0.46663194444444439</v>
      </c>
      <c r="ALA485" s="6">
        <v>0.38644675925925931</v>
      </c>
      <c r="ALB485" s="6">
        <v>0.37594907407407407</v>
      </c>
      <c r="ALC485" s="7">
        <v>1.4590624999999999</v>
      </c>
      <c r="ALD485" s="6">
        <v>0.45193287037037039</v>
      </c>
      <c r="ALE485" s="6">
        <v>0.45400462962962962</v>
      </c>
      <c r="ALF485" s="6">
        <v>5.2037037037037027E-2</v>
      </c>
      <c r="ALG485" s="6">
        <v>1.3250462962962959</v>
      </c>
      <c r="ALH485" s="7">
        <v>0.38041666666666668</v>
      </c>
      <c r="ALI485" s="6">
        <v>1.183981481481482</v>
      </c>
      <c r="ALJ485" s="6">
        <v>0.16116898148148151</v>
      </c>
      <c r="ALK485" s="6">
        <v>1.4521643518518521</v>
      </c>
      <c r="ALL485" s="6">
        <v>1.160671296296296</v>
      </c>
      <c r="ALM485" s="7">
        <v>1.022071759259259</v>
      </c>
    </row>
    <row r="486" spans="1:1001" x14ac:dyDescent="0.45">
      <c r="A486" s="2" t="s">
        <v>485</v>
      </c>
      <c r="B486" s="7">
        <v>0.24501157407407409</v>
      </c>
      <c r="C486" s="7">
        <v>0.57423611111111106</v>
      </c>
      <c r="D486" s="7">
        <v>0.75905092592592593</v>
      </c>
      <c r="E486" s="7">
        <v>0.80645833333333339</v>
      </c>
      <c r="F486" s="7">
        <v>1.1087615740740739</v>
      </c>
      <c r="G486" s="7">
        <v>0.99712962962962959</v>
      </c>
      <c r="H486" s="7">
        <v>0.58371527777777776</v>
      </c>
      <c r="I486" s="7">
        <v>1.369293981481482</v>
      </c>
      <c r="J486" s="7">
        <v>0.48515046296296288</v>
      </c>
      <c r="K486" s="7">
        <v>0.87189814814814814</v>
      </c>
      <c r="L486" s="7">
        <v>0.31218750000000001</v>
      </c>
      <c r="M486" s="7">
        <v>0.58837962962962964</v>
      </c>
      <c r="N486" s="7">
        <v>0.83697916666666672</v>
      </c>
      <c r="O486" s="7">
        <v>0.1997916666666667</v>
      </c>
      <c r="P486" s="7">
        <v>0.83743055555555557</v>
      </c>
      <c r="Q486" s="7">
        <v>0.96442129629629625</v>
      </c>
      <c r="R486" s="7">
        <v>0.26096064814814812</v>
      </c>
      <c r="S486" s="7">
        <v>0.94672453703703707</v>
      </c>
      <c r="T486" s="7">
        <v>1.325092592592592</v>
      </c>
      <c r="U486" s="7">
        <v>0.60484953703703703</v>
      </c>
      <c r="V486" s="7">
        <v>0.40331018518518519</v>
      </c>
      <c r="W486" s="7">
        <v>0.75090277777777781</v>
      </c>
      <c r="X486" s="7">
        <v>0.87738425925925922</v>
      </c>
      <c r="Y486" s="7">
        <v>0.83387731481481486</v>
      </c>
      <c r="Z486" s="7">
        <v>2.7743402777777781</v>
      </c>
      <c r="AA486" s="7">
        <v>0.62112268518518521</v>
      </c>
      <c r="AB486" s="7">
        <v>0.73623842592592592</v>
      </c>
      <c r="AC486" s="7">
        <v>0.7211805555555556</v>
      </c>
      <c r="AD486" s="7">
        <v>1.129305555555556</v>
      </c>
      <c r="AE486" s="7">
        <v>1.1078125000000001</v>
      </c>
      <c r="AF486" s="7">
        <v>0.8270601851851852</v>
      </c>
      <c r="AG486" s="7">
        <v>0.79820601851851847</v>
      </c>
      <c r="AH486" s="7">
        <v>0.84527777777777779</v>
      </c>
      <c r="AI486" s="7">
        <v>0.87975694444444441</v>
      </c>
      <c r="AJ486" s="7">
        <v>0.72115740740740741</v>
      </c>
      <c r="AK486" s="7">
        <v>0.83951388888888889</v>
      </c>
      <c r="AL486" s="7">
        <v>1.12599537037037</v>
      </c>
      <c r="AM486" s="7">
        <v>0.25449074074074068</v>
      </c>
      <c r="AN486" s="7">
        <v>0.87008101851851849</v>
      </c>
      <c r="AO486" s="7">
        <v>0.63557870370370373</v>
      </c>
      <c r="AP486" s="7">
        <v>0.62127314814814816</v>
      </c>
      <c r="AQ486" s="7">
        <v>0.70550925925925922</v>
      </c>
      <c r="AR486" s="7">
        <v>0.88217592592592597</v>
      </c>
      <c r="AS486" s="7">
        <v>1.0046759259259259</v>
      </c>
      <c r="AT486" s="7">
        <v>0.20789351851851851</v>
      </c>
      <c r="AU486" s="7">
        <v>0.63528935185185187</v>
      </c>
      <c r="AV486" s="7">
        <v>0.58543981481481477</v>
      </c>
      <c r="AW486" s="7">
        <v>1.391134259259259</v>
      </c>
      <c r="AX486" s="7">
        <v>0.52256944444444442</v>
      </c>
      <c r="AY486" s="7">
        <v>0.61348379629629635</v>
      </c>
      <c r="AZ486" s="7">
        <v>0.63240740740740742</v>
      </c>
      <c r="BA486" s="7">
        <v>0.17427083333333329</v>
      </c>
      <c r="BB486" s="7">
        <v>0.5975462962962963</v>
      </c>
      <c r="BC486" s="7">
        <v>0.83034722222222224</v>
      </c>
      <c r="BD486" s="7">
        <v>0.92052083333333334</v>
      </c>
      <c r="BE486" s="7">
        <v>0.83092592592592596</v>
      </c>
      <c r="BF486" s="7">
        <v>0.90243055555555551</v>
      </c>
      <c r="BG486" s="7">
        <v>1.130405092592593</v>
      </c>
      <c r="BH486" s="7">
        <v>0.42241898148148149</v>
      </c>
      <c r="BI486" s="7">
        <v>0.3488310185185185</v>
      </c>
      <c r="BJ486" s="7">
        <v>0.68877314814814816</v>
      </c>
      <c r="BK486" s="7">
        <v>1.0008796296296301</v>
      </c>
      <c r="BL486" s="7">
        <v>1.0028703703703701</v>
      </c>
      <c r="BM486" s="7">
        <v>0.20268518518518519</v>
      </c>
      <c r="BN486" s="7">
        <v>0.2435185185185185</v>
      </c>
      <c r="BO486" s="7">
        <v>0.65771990740740738</v>
      </c>
      <c r="BP486" s="7">
        <v>1.3214236111111111</v>
      </c>
      <c r="BQ486" s="7">
        <v>0.25622685185185179</v>
      </c>
      <c r="BR486" s="7">
        <v>0.92478009259259264</v>
      </c>
      <c r="BS486" s="7">
        <v>1.386018518518519</v>
      </c>
      <c r="BT486" s="7">
        <v>0.70454861111111111</v>
      </c>
      <c r="BU486" s="7">
        <v>0.83151620370370372</v>
      </c>
      <c r="BV486" s="7">
        <v>1.4596296296296301</v>
      </c>
      <c r="BW486" s="7">
        <v>1.320706018518518</v>
      </c>
      <c r="BX486" s="7">
        <v>1.008576388888889</v>
      </c>
      <c r="BY486" s="7">
        <v>1.116423611111111</v>
      </c>
      <c r="BZ486" s="7">
        <v>0.62672453703703701</v>
      </c>
      <c r="CA486" s="7">
        <v>0.87631944444444443</v>
      </c>
      <c r="CB486" s="7">
        <v>0.95181712962962961</v>
      </c>
      <c r="CC486" s="7">
        <v>0.85866898148148152</v>
      </c>
      <c r="CD486" s="7">
        <v>0.45641203703703698</v>
      </c>
      <c r="CE486" s="7">
        <v>0.88607638888888884</v>
      </c>
      <c r="CF486" s="7">
        <v>0.4742824074074074</v>
      </c>
      <c r="CG486" s="7">
        <v>0.96458333333333335</v>
      </c>
      <c r="CH486" s="7">
        <v>0.87877314814814811</v>
      </c>
      <c r="CI486" s="7">
        <v>1.0027083333333331</v>
      </c>
      <c r="CJ486" s="7">
        <v>0.88061342592592595</v>
      </c>
      <c r="CK486" s="7">
        <v>0.60090277777777779</v>
      </c>
      <c r="CL486" s="7">
        <v>0.60414351851851855</v>
      </c>
      <c r="CM486" s="7">
        <v>0.59771990740740744</v>
      </c>
      <c r="CN486" s="7">
        <v>0.93592592592592594</v>
      </c>
      <c r="CO486" s="7">
        <v>1.1146412037037039</v>
      </c>
      <c r="CP486" s="7">
        <v>0.62763888888888886</v>
      </c>
      <c r="CQ486" s="7">
        <v>0.91736111111111107</v>
      </c>
      <c r="CR486" s="7">
        <v>1.0107986111111109</v>
      </c>
      <c r="CS486" s="7">
        <v>0.29758101851851848</v>
      </c>
      <c r="CT486" s="7">
        <v>1.109594907407407</v>
      </c>
      <c r="CU486" s="7">
        <v>0.63734953703703701</v>
      </c>
      <c r="CV486" s="7">
        <v>0.88656250000000003</v>
      </c>
      <c r="CW486" s="7">
        <v>0.54335648148148152</v>
      </c>
      <c r="CX486" s="7">
        <v>0.92504629629629631</v>
      </c>
      <c r="CY486" s="7">
        <v>0.83795138888888887</v>
      </c>
      <c r="CZ486" s="7">
        <v>0.81361111111111106</v>
      </c>
      <c r="DA486" s="7">
        <v>1.009907407407407</v>
      </c>
      <c r="DB486" s="7">
        <v>1.099155092592593</v>
      </c>
      <c r="DC486" s="7">
        <v>1.0061805555555561</v>
      </c>
      <c r="DD486" s="7">
        <v>1.0278125</v>
      </c>
      <c r="DE486" s="7">
        <v>1.0493634259259259</v>
      </c>
      <c r="DF486" s="7">
        <v>1.103587962962963</v>
      </c>
      <c r="DG486" s="7">
        <v>0.41241898148148148</v>
      </c>
      <c r="DH486" s="7">
        <v>0.59356481481481482</v>
      </c>
      <c r="DI486" s="7">
        <v>1.107303240740741</v>
      </c>
      <c r="DJ486" s="7">
        <v>1.008472222222222</v>
      </c>
      <c r="DK486" s="7">
        <v>0.88072916666666667</v>
      </c>
      <c r="DL486" s="7">
        <v>0.62775462962962958</v>
      </c>
      <c r="DM486" s="7">
        <v>0.13528935185185181</v>
      </c>
      <c r="DN486" s="7">
        <v>1.0085416666666669</v>
      </c>
      <c r="DO486" s="7">
        <v>0.23399305555555561</v>
      </c>
      <c r="DP486" s="7">
        <v>0.61395833333333338</v>
      </c>
      <c r="DQ486" s="7">
        <v>0.83333333333333337</v>
      </c>
      <c r="DR486" s="7">
        <v>0.86605324074074075</v>
      </c>
      <c r="DS486" s="7">
        <v>0.84460648148148143</v>
      </c>
      <c r="DT486" s="7">
        <v>1.3959722222222219</v>
      </c>
      <c r="DU486" s="7">
        <v>0.79055555555555557</v>
      </c>
      <c r="DV486" s="7">
        <v>0.88238425925925923</v>
      </c>
      <c r="DW486" s="7">
        <v>1.0082638888888891</v>
      </c>
      <c r="DX486" s="7">
        <v>1.128668981481481</v>
      </c>
      <c r="DY486" s="7">
        <v>0.86715277777777777</v>
      </c>
      <c r="DZ486" s="7">
        <v>1.112384259259259</v>
      </c>
      <c r="EA486" s="7">
        <v>0.96781249999999996</v>
      </c>
      <c r="EB486" s="7">
        <v>1.006990740740741</v>
      </c>
      <c r="EC486" s="7">
        <v>0.73053240740740744</v>
      </c>
      <c r="ED486" s="7">
        <v>0.74416666666666664</v>
      </c>
      <c r="EE486" s="7">
        <v>0.90835648148148151</v>
      </c>
      <c r="EF486" s="7">
        <v>0.81215277777777772</v>
      </c>
      <c r="EG486" s="7">
        <v>0.61379629629629628</v>
      </c>
      <c r="EH486" s="7">
        <v>1.1280902777777779</v>
      </c>
      <c r="EI486" s="7">
        <v>0.95657407407407402</v>
      </c>
      <c r="EJ486" s="7">
        <v>0.25181712962962971</v>
      </c>
      <c r="EK486" s="7">
        <v>0.83405092592592589</v>
      </c>
      <c r="EL486" s="7">
        <v>1.1601620370370369</v>
      </c>
      <c r="EM486" s="7">
        <v>0.83083333333333331</v>
      </c>
      <c r="EN486" s="7">
        <v>0.55120370370370375</v>
      </c>
      <c r="EO486" s="7">
        <v>0.50973379629629634</v>
      </c>
      <c r="EP486" s="7">
        <v>0.7732175925925926</v>
      </c>
      <c r="EQ486" s="7">
        <v>0.59236111111111112</v>
      </c>
      <c r="ER486" s="7">
        <v>1.1028125</v>
      </c>
      <c r="ES486" s="7">
        <v>0.51196759259259261</v>
      </c>
      <c r="ET486" s="7">
        <v>0.77665509259259258</v>
      </c>
      <c r="EU486" s="7">
        <v>0.24189814814814811</v>
      </c>
      <c r="EV486" s="7">
        <v>0.19100694444444441</v>
      </c>
      <c r="EW486" s="7">
        <v>0.71429398148148149</v>
      </c>
      <c r="EX486" s="7">
        <v>0.60357638888888887</v>
      </c>
      <c r="EY486" s="7">
        <v>0.85166666666666668</v>
      </c>
      <c r="EZ486" s="7">
        <v>1.0617708333333331</v>
      </c>
      <c r="FA486" s="7">
        <v>0.83269675925925923</v>
      </c>
      <c r="FB486" s="7">
        <v>0.57261574074074073</v>
      </c>
      <c r="FC486" s="7">
        <v>0.56876157407407413</v>
      </c>
      <c r="FD486" s="7">
        <v>0.81700231481481478</v>
      </c>
      <c r="FE486" s="7">
        <v>0.80019675925925926</v>
      </c>
      <c r="FF486" s="7">
        <v>0.63739583333333338</v>
      </c>
      <c r="FG486" s="7">
        <v>0.77650462962962963</v>
      </c>
      <c r="FH486" s="7">
        <v>0.7768518518518519</v>
      </c>
      <c r="FI486" s="7">
        <v>0.57106481481481486</v>
      </c>
      <c r="FJ486" s="7">
        <v>0.87451388888888892</v>
      </c>
      <c r="FK486" s="7">
        <v>0.96797453703703706</v>
      </c>
      <c r="FL486" s="7">
        <v>0.88010416666666669</v>
      </c>
      <c r="FM486" s="7">
        <v>0.54480324074074071</v>
      </c>
      <c r="FN486" s="7">
        <v>0.68670138888888888</v>
      </c>
      <c r="FO486" s="7">
        <v>0.62293981481481486</v>
      </c>
      <c r="FP486" s="7">
        <v>1.1978703703703699</v>
      </c>
      <c r="FQ486" s="7">
        <v>1.0643287037037039</v>
      </c>
      <c r="FR486" s="7">
        <v>0.82003472222222218</v>
      </c>
      <c r="FS486" s="7">
        <v>0.82253472222222224</v>
      </c>
      <c r="FT486" s="7">
        <v>0.78805555555555551</v>
      </c>
      <c r="FU486" s="7">
        <v>0.62540509259259258</v>
      </c>
      <c r="FV486" s="7">
        <v>0.62605324074074076</v>
      </c>
      <c r="FW486" s="7">
        <v>1.129270833333333</v>
      </c>
      <c r="FX486" s="7">
        <v>1.0349074074074069</v>
      </c>
      <c r="FY486" s="7">
        <v>1.383912037037037</v>
      </c>
      <c r="FZ486" s="7">
        <v>0.53835648148148152</v>
      </c>
      <c r="GA486" s="7">
        <v>0.81231481481481482</v>
      </c>
      <c r="GB486" s="7">
        <v>0.73776620370370372</v>
      </c>
      <c r="GC486" s="7">
        <v>1.0001504629629629</v>
      </c>
      <c r="GD486" s="7">
        <v>0.75762731481481482</v>
      </c>
      <c r="GE486" s="7">
        <v>1.002569444444444</v>
      </c>
      <c r="GF486" s="7">
        <v>0.94090277777777775</v>
      </c>
      <c r="GG486" s="7">
        <v>1.1852314814814811</v>
      </c>
      <c r="GH486" s="7">
        <v>0.23403935185185179</v>
      </c>
      <c r="GI486" s="7">
        <v>0.43626157407407412</v>
      </c>
      <c r="GJ486" s="7">
        <v>0.562962962962963</v>
      </c>
      <c r="GK486" s="7">
        <v>0.81702546296296297</v>
      </c>
      <c r="GL486" s="7">
        <v>0.7386921296296296</v>
      </c>
      <c r="GM486" s="7">
        <v>0.60282407407407412</v>
      </c>
      <c r="GN486" s="7">
        <v>0.8870717592592593</v>
      </c>
      <c r="GO486" s="7">
        <v>0.68450231481481483</v>
      </c>
      <c r="GP486" s="7">
        <v>0.55175925925925928</v>
      </c>
      <c r="GQ486" s="7">
        <v>0.57841435185185186</v>
      </c>
      <c r="GR486" s="7">
        <v>0.62177083333333338</v>
      </c>
      <c r="GS486" s="7">
        <v>0.83369212962962957</v>
      </c>
      <c r="GT486" s="7">
        <v>1.1142013888888891</v>
      </c>
      <c r="GU486" s="7">
        <v>0.7892824074074074</v>
      </c>
      <c r="GV486" s="7">
        <v>1.0094444444444439</v>
      </c>
      <c r="GW486" s="7">
        <v>0.2045717592592593</v>
      </c>
      <c r="GX486" s="7">
        <v>0.39258101851851851</v>
      </c>
      <c r="GY486" s="7">
        <v>0.88103009259259257</v>
      </c>
      <c r="GZ486" s="7">
        <v>0.97250000000000003</v>
      </c>
      <c r="HA486" s="7">
        <v>0.94265046296296295</v>
      </c>
      <c r="HB486" s="7">
        <v>0.82625000000000004</v>
      </c>
      <c r="HC486" s="7">
        <v>1.007222222222222</v>
      </c>
      <c r="HD486" s="7">
        <v>9.9236111111111108E-2</v>
      </c>
      <c r="HE486" s="7">
        <v>1.3735532407407409</v>
      </c>
      <c r="HF486" s="7">
        <v>0.83925925925925926</v>
      </c>
      <c r="HG486" s="7">
        <v>0.71190972222222226</v>
      </c>
      <c r="HH486" s="7">
        <v>0.96312500000000001</v>
      </c>
      <c r="HI486" s="7">
        <v>0.82715277777777774</v>
      </c>
      <c r="HJ486" s="7">
        <v>1.0779976851851849</v>
      </c>
      <c r="HK486" s="7">
        <v>1.1021296296296299</v>
      </c>
      <c r="HL486" s="7">
        <v>0.75753472222222218</v>
      </c>
      <c r="HM486" s="7">
        <v>0.83584490740740736</v>
      </c>
      <c r="HN486" s="7">
        <v>0.20403935185185179</v>
      </c>
      <c r="HO486" s="7">
        <v>1.007222222222222</v>
      </c>
      <c r="HP486" s="7">
        <v>0.86131944444444442</v>
      </c>
      <c r="HQ486" s="7">
        <v>0.2437384259259259</v>
      </c>
      <c r="HR486" s="7">
        <v>1.1243171296296299</v>
      </c>
      <c r="HS486" s="7">
        <v>1.021736111111111</v>
      </c>
      <c r="HT486" s="7">
        <v>0.67222222222222228</v>
      </c>
      <c r="HU486" s="7">
        <v>0.9497106481481481</v>
      </c>
      <c r="HV486" s="7">
        <v>1.1333333333333331</v>
      </c>
      <c r="HW486" s="7">
        <v>0.65224537037037034</v>
      </c>
      <c r="HX486" s="7">
        <v>0.80038194444444444</v>
      </c>
      <c r="HY486" s="7">
        <v>0.24034722222222221</v>
      </c>
      <c r="HZ486" s="7">
        <v>0.73072916666666665</v>
      </c>
      <c r="IA486" s="7">
        <v>0.73418981481481482</v>
      </c>
      <c r="IB486" s="7">
        <v>0.57425925925925925</v>
      </c>
      <c r="IC486" s="7">
        <v>0.53057870370370375</v>
      </c>
      <c r="ID486" s="7">
        <v>0.60060185185185189</v>
      </c>
      <c r="IE486" s="7">
        <v>0.93700231481481477</v>
      </c>
      <c r="IF486" s="7">
        <v>0.94331018518518517</v>
      </c>
      <c r="IG486" s="7">
        <v>0.92914351851851851</v>
      </c>
      <c r="IH486" s="7">
        <v>0.81177083333333333</v>
      </c>
      <c r="II486" s="7">
        <v>0.26785879629629628</v>
      </c>
      <c r="IJ486" s="7">
        <v>0.6162037037037037</v>
      </c>
      <c r="IK486" s="7">
        <v>0.72996527777777775</v>
      </c>
      <c r="IL486" s="7">
        <v>0.63896990740740744</v>
      </c>
      <c r="IM486" s="7">
        <v>0.73424768518518524</v>
      </c>
      <c r="IN486" s="7">
        <v>0.82074074074074077</v>
      </c>
      <c r="IO486" s="7">
        <v>0.9647337962962963</v>
      </c>
      <c r="IP486" s="7">
        <v>0.5481597222222222</v>
      </c>
      <c r="IQ486" s="7">
        <v>0.63298611111111114</v>
      </c>
      <c r="IR486" s="7">
        <v>0.83106481481481487</v>
      </c>
      <c r="IS486" s="7">
        <v>0.88063657407407403</v>
      </c>
      <c r="IT486" s="7">
        <v>1.096180555555555</v>
      </c>
      <c r="IU486" s="7">
        <v>0.6946296296296296</v>
      </c>
      <c r="IV486" s="7">
        <v>0.92679398148148151</v>
      </c>
      <c r="IW486" s="7">
        <v>0.90537037037037038</v>
      </c>
      <c r="IX486" s="7">
        <v>0.59723379629629625</v>
      </c>
      <c r="IY486" s="7">
        <v>0.81790509259259259</v>
      </c>
      <c r="IZ486" s="7">
        <v>0.87943287037037032</v>
      </c>
      <c r="JA486" s="7">
        <v>1.000104166666667</v>
      </c>
      <c r="JB486" s="7">
        <v>0.57523148148148151</v>
      </c>
      <c r="JC486" s="7">
        <v>1.0084490740740739</v>
      </c>
      <c r="JD486" s="7">
        <v>0.88474537037037038</v>
      </c>
      <c r="JE486" s="7">
        <v>1.0008796296296301</v>
      </c>
      <c r="JF486" s="7">
        <v>1.0544791666666671</v>
      </c>
      <c r="JG486" s="5" t="s">
        <v>1001</v>
      </c>
      <c r="JH486" s="7">
        <v>0.60016203703703708</v>
      </c>
      <c r="JI486" s="7">
        <v>0.70655092592592594</v>
      </c>
      <c r="JJ486" s="7">
        <v>0.83421296296296299</v>
      </c>
      <c r="JK486" s="7">
        <v>1.019293981481481</v>
      </c>
      <c r="JL486" s="7">
        <v>1.0016203703703701</v>
      </c>
      <c r="JM486" s="7">
        <v>0.52659722222222227</v>
      </c>
      <c r="JN486" s="7">
        <v>1.0784953703703699</v>
      </c>
      <c r="JO486" s="7">
        <v>0.82131944444444449</v>
      </c>
      <c r="JP486" s="7">
        <v>0.80678240740740736</v>
      </c>
      <c r="JQ486" s="7">
        <v>0.8883564814814815</v>
      </c>
      <c r="JR486" s="7">
        <v>0.88197916666666665</v>
      </c>
      <c r="JS486" s="7">
        <v>0.1110185185185185</v>
      </c>
      <c r="JT486" s="7">
        <v>0.99662037037037032</v>
      </c>
      <c r="JU486" s="7">
        <v>0.40030092592592592</v>
      </c>
      <c r="JV486" s="7">
        <v>0.78598379629629633</v>
      </c>
      <c r="JW486" s="7">
        <v>0.83187500000000003</v>
      </c>
      <c r="JX486" s="7">
        <v>0.34417824074074072</v>
      </c>
      <c r="JY486" s="7">
        <v>0.64288194444444446</v>
      </c>
      <c r="JZ486" s="7">
        <v>1.0003472222222221</v>
      </c>
      <c r="KA486" s="7">
        <v>1.113912037037037</v>
      </c>
      <c r="KB486" s="7">
        <v>0.66828703703703707</v>
      </c>
      <c r="KC486" s="7">
        <v>0.88961805555555551</v>
      </c>
      <c r="KD486" s="7">
        <v>1.0065740740740741</v>
      </c>
      <c r="KE486" s="7">
        <v>0.6334143518518518</v>
      </c>
      <c r="KF486" s="7">
        <v>0.72356481481481483</v>
      </c>
      <c r="KG486" s="7">
        <v>0.50283564814814818</v>
      </c>
      <c r="KH486" s="7">
        <v>0.8056712962962963</v>
      </c>
      <c r="KI486" s="7">
        <v>0.44748842592592591</v>
      </c>
      <c r="KJ486" s="7">
        <v>0.81420138888888893</v>
      </c>
      <c r="KK486" s="7">
        <v>0.8087037037037037</v>
      </c>
      <c r="KL486" s="7">
        <v>0.79974537037037041</v>
      </c>
      <c r="KM486" s="7">
        <v>0.74609953703703702</v>
      </c>
      <c r="KN486" s="7">
        <v>1.3890625000000001</v>
      </c>
      <c r="KO486" s="7">
        <v>0.25247685185185192</v>
      </c>
      <c r="KP486" s="7">
        <v>0.63340277777777776</v>
      </c>
      <c r="KQ486" s="7">
        <v>0.53483796296296293</v>
      </c>
      <c r="KR486" s="7">
        <v>1.4091550925925931</v>
      </c>
      <c r="KS486" s="7">
        <v>1.112893518518518</v>
      </c>
      <c r="KT486" s="7">
        <v>1.1343518518518521</v>
      </c>
      <c r="KU486" s="7">
        <v>1.0229166666666669</v>
      </c>
      <c r="KV486" s="7">
        <v>1.091296296296296</v>
      </c>
      <c r="KW486" s="7">
        <v>0.99944444444444447</v>
      </c>
      <c r="KX486" s="7">
        <v>0.74245370370370367</v>
      </c>
      <c r="KY486" s="7">
        <v>0.82805555555555554</v>
      </c>
      <c r="KZ486" s="7">
        <v>0.46224537037037039</v>
      </c>
      <c r="LA486" s="7">
        <v>1.3972222222222219</v>
      </c>
      <c r="LB486" s="7">
        <v>0.60996527777777776</v>
      </c>
      <c r="LC486" s="7">
        <v>0.96710648148148148</v>
      </c>
      <c r="LD486" s="7">
        <v>0.66682870370370373</v>
      </c>
      <c r="LE486" s="7">
        <v>1.00775462962963</v>
      </c>
      <c r="LF486" s="7">
        <v>1.007314814814815</v>
      </c>
      <c r="LG486" s="7">
        <v>0.74173611111111115</v>
      </c>
      <c r="LH486" s="7">
        <v>0.83466435185185184</v>
      </c>
      <c r="LI486" s="7">
        <v>1.1190856481481479</v>
      </c>
      <c r="LJ486" s="7">
        <v>0.54531249999999998</v>
      </c>
      <c r="LK486" s="7">
        <v>0.2600810185185185</v>
      </c>
      <c r="LL486" s="7">
        <v>1.1329282407407411</v>
      </c>
      <c r="LM486" s="7">
        <v>0.82072916666666662</v>
      </c>
      <c r="LN486" s="7">
        <v>1.0005671296296299</v>
      </c>
      <c r="LO486" s="7">
        <v>1.0082754629629631</v>
      </c>
      <c r="LP486" s="7">
        <v>0.66321759259259261</v>
      </c>
      <c r="LQ486" s="7">
        <v>0.94989583333333338</v>
      </c>
      <c r="LR486" s="7">
        <v>0.90384259259259259</v>
      </c>
      <c r="LS486" s="7">
        <v>0.4213425925925926</v>
      </c>
      <c r="LT486" s="7">
        <v>0.64653935185185185</v>
      </c>
      <c r="LU486" s="7">
        <v>0.25574074074074082</v>
      </c>
      <c r="LV486" s="7">
        <v>0.83915509259259258</v>
      </c>
      <c r="LW486" s="7">
        <v>0.96887731481481476</v>
      </c>
      <c r="LX486" s="7">
        <v>1.0986342592592591</v>
      </c>
      <c r="LY486" s="7">
        <v>1.095613425925926</v>
      </c>
      <c r="LZ486" s="7">
        <v>0.5478587962962963</v>
      </c>
      <c r="MA486" s="7">
        <v>0.86341435185185189</v>
      </c>
      <c r="MB486" s="7">
        <v>1.10931712962963</v>
      </c>
      <c r="MC486" s="7">
        <v>0.99699074074074079</v>
      </c>
      <c r="MD486" s="7">
        <v>0.26405092592592588</v>
      </c>
      <c r="ME486" s="7">
        <v>0.83118055555555559</v>
      </c>
      <c r="MF486" s="7">
        <v>0.7212615740740741</v>
      </c>
      <c r="MG486" s="7">
        <v>0.87913194444444442</v>
      </c>
      <c r="MH486" s="7">
        <v>0.20811342592592591</v>
      </c>
      <c r="MI486" s="7">
        <v>0.83637731481481481</v>
      </c>
      <c r="MJ486" s="7">
        <v>0.83439814814814817</v>
      </c>
      <c r="MK486" s="7">
        <v>0.25119212962962961</v>
      </c>
      <c r="ML486" s="7">
        <v>0.62892361111111106</v>
      </c>
      <c r="MM486" s="7">
        <v>0.75864583333333335</v>
      </c>
      <c r="MN486" s="7">
        <v>0.1950115740740741</v>
      </c>
      <c r="MO486" s="7">
        <v>0.87760416666666663</v>
      </c>
      <c r="MP486" s="7">
        <v>0.57554398148148145</v>
      </c>
      <c r="MQ486" s="7">
        <v>1.071666666666667</v>
      </c>
      <c r="MR486" s="7">
        <v>0.89929398148148143</v>
      </c>
      <c r="MS486" s="7">
        <v>0.59303240740740737</v>
      </c>
      <c r="MT486" s="7">
        <v>0.84138888888888885</v>
      </c>
      <c r="MU486" s="7">
        <v>0.83099537037037041</v>
      </c>
      <c r="MV486" s="7">
        <v>0.63715277777777779</v>
      </c>
      <c r="MW486" s="7">
        <v>0.59863425925925928</v>
      </c>
      <c r="MX486" s="7">
        <v>1.009988425925926</v>
      </c>
      <c r="MY486" s="7">
        <v>0.71085648148148151</v>
      </c>
      <c r="MZ486" s="7">
        <v>0.69498842592592591</v>
      </c>
      <c r="NA486" s="7">
        <v>0.25011574074074072</v>
      </c>
      <c r="NB486" s="7">
        <v>0.69998842592592592</v>
      </c>
      <c r="NC486" s="7">
        <v>0.2537152777777778</v>
      </c>
      <c r="ND486" s="7">
        <v>1.0081944444444439</v>
      </c>
      <c r="NE486" s="7">
        <v>1.0137384259259259</v>
      </c>
      <c r="NF486" s="7">
        <v>0.66202546296296294</v>
      </c>
      <c r="NG486" s="7">
        <v>0.70287037037037037</v>
      </c>
      <c r="NH486" s="7">
        <v>1.001851851851852</v>
      </c>
      <c r="NI486" s="7">
        <v>0.77581018518518519</v>
      </c>
      <c r="NJ486" s="7">
        <v>0.86431712962962959</v>
      </c>
      <c r="NK486" s="7">
        <v>0.69924768518518521</v>
      </c>
      <c r="NL486" s="7">
        <v>0.59081018518518513</v>
      </c>
      <c r="NM486" s="7">
        <v>1.3035532407407411</v>
      </c>
      <c r="NN486" s="7">
        <v>0.4443287037037037</v>
      </c>
      <c r="NO486" s="7">
        <v>0.82798611111111109</v>
      </c>
      <c r="NP486" s="7">
        <v>1.042071759259259</v>
      </c>
      <c r="NQ486" s="7">
        <v>0.62798611111111113</v>
      </c>
      <c r="NR486" s="7">
        <v>0.62317129629629631</v>
      </c>
      <c r="NS486" s="7">
        <v>0.88350694444444444</v>
      </c>
      <c r="NT486" s="7">
        <v>0.97401620370370368</v>
      </c>
      <c r="NU486" s="7">
        <v>1.000868055555556</v>
      </c>
      <c r="NV486" s="7">
        <v>0.1161342592592593</v>
      </c>
      <c r="NW486" s="7">
        <v>0.89069444444444446</v>
      </c>
      <c r="NX486" s="7">
        <v>0.77400462962962968</v>
      </c>
      <c r="NY486" s="7">
        <v>1.05375</v>
      </c>
      <c r="NZ486" s="7">
        <v>0.42875000000000002</v>
      </c>
      <c r="OA486" s="7">
        <v>1.126099537037037</v>
      </c>
      <c r="OB486" s="7">
        <v>0.83353009259259259</v>
      </c>
      <c r="OC486" s="7">
        <v>1.104583333333333</v>
      </c>
      <c r="OD486" s="7">
        <v>0.8114351851851852</v>
      </c>
      <c r="OE486" s="7">
        <v>1.007418981481482</v>
      </c>
      <c r="OF486" s="7">
        <v>0.79833333333333334</v>
      </c>
      <c r="OG486" s="7">
        <v>0.54827546296296292</v>
      </c>
      <c r="OH486" s="7">
        <v>0.84613425925925922</v>
      </c>
      <c r="OI486" s="7">
        <v>0.96377314814814818</v>
      </c>
      <c r="OJ486" s="7">
        <v>0.77471064814814816</v>
      </c>
      <c r="OK486" s="7">
        <v>0.81557870370370367</v>
      </c>
      <c r="OL486" s="7">
        <v>0.6077893518518519</v>
      </c>
      <c r="OM486" s="7">
        <v>1.3324652777777779</v>
      </c>
      <c r="ON486" s="7">
        <v>1.0010532407407411</v>
      </c>
      <c r="OO486" s="7">
        <v>0.63489583333333333</v>
      </c>
      <c r="OP486" s="7">
        <v>0.95399305555555558</v>
      </c>
      <c r="OQ486" s="7">
        <v>0.9886342592592593</v>
      </c>
      <c r="OR486" s="5" t="s">
        <v>1001</v>
      </c>
      <c r="OS486" s="7">
        <v>0.4811111111111111</v>
      </c>
      <c r="OT486" s="7">
        <v>0.20189814814814819</v>
      </c>
      <c r="OU486" s="7">
        <v>0.78456018518518522</v>
      </c>
      <c r="OV486" s="7">
        <v>0.60297453703703707</v>
      </c>
      <c r="OW486" s="7">
        <v>0.84594907407407405</v>
      </c>
      <c r="OX486" s="7">
        <v>0.83535879629629628</v>
      </c>
      <c r="OY486" s="7">
        <v>0.54013888888888884</v>
      </c>
      <c r="OZ486" s="7">
        <v>0.9795949074074074</v>
      </c>
      <c r="PA486" s="7">
        <v>0.5951157407407407</v>
      </c>
      <c r="PB486" s="7">
        <v>0.59901620370370368</v>
      </c>
      <c r="PC486" s="7">
        <v>0.76326388888888885</v>
      </c>
      <c r="PD486" s="7">
        <v>0.83424768518518522</v>
      </c>
      <c r="PE486" s="7">
        <v>0.69388888888888889</v>
      </c>
      <c r="PF486" s="7">
        <v>0.89690972222222221</v>
      </c>
      <c r="PG486" s="7">
        <v>0.59523148148148153</v>
      </c>
      <c r="PH486" s="7">
        <v>0.83499999999999996</v>
      </c>
      <c r="PI486" s="7">
        <v>0.24850694444444441</v>
      </c>
      <c r="PJ486" s="7">
        <v>1.001701388888889</v>
      </c>
      <c r="PK486" s="7">
        <v>0.36614583333333328</v>
      </c>
      <c r="PL486" s="7">
        <v>0.47068287037037038</v>
      </c>
      <c r="PM486" s="7">
        <v>0.98144675925925928</v>
      </c>
      <c r="PN486" s="7">
        <v>1.006064814814815</v>
      </c>
      <c r="PO486" s="7">
        <v>0.72967592592592589</v>
      </c>
      <c r="PP486" s="7">
        <v>0.85934027777777777</v>
      </c>
      <c r="PQ486" s="7">
        <v>1.006782407407407</v>
      </c>
      <c r="PR486" s="7">
        <v>0.66006944444444449</v>
      </c>
      <c r="PS486" s="7">
        <v>0.55826388888888889</v>
      </c>
      <c r="PT486" s="7">
        <v>1.000694444444445</v>
      </c>
      <c r="PU486" s="7">
        <v>0.60880787037037032</v>
      </c>
      <c r="PV486" s="7">
        <v>0.67891203703703706</v>
      </c>
      <c r="PW486" s="7">
        <v>0.61741898148148144</v>
      </c>
      <c r="PX486" s="7">
        <v>0.39726851851851852</v>
      </c>
      <c r="PY486" s="7">
        <v>0.4855902777777778</v>
      </c>
      <c r="PZ486" s="7">
        <v>0.90417824074074071</v>
      </c>
      <c r="QA486" s="7">
        <v>0.70666666666666667</v>
      </c>
      <c r="QB486" s="7">
        <v>0.78585648148148146</v>
      </c>
      <c r="QC486" s="7">
        <v>0.58859953703703705</v>
      </c>
      <c r="QD486" s="7">
        <v>0.58723379629629635</v>
      </c>
      <c r="QE486" s="7">
        <v>0.26134259259259263</v>
      </c>
      <c r="QF486" s="7">
        <v>0.97166666666666668</v>
      </c>
      <c r="QG486" s="7">
        <v>0.97252314814814811</v>
      </c>
      <c r="QH486" s="7">
        <v>0.38686342592592587</v>
      </c>
      <c r="QI486" s="7">
        <v>1.227824074074074</v>
      </c>
      <c r="QJ486" s="7">
        <v>0.66521990740740744</v>
      </c>
      <c r="QK486" s="7">
        <v>1.3925115740740741</v>
      </c>
      <c r="QL486" s="7">
        <v>0.70369212962962968</v>
      </c>
      <c r="QM486" s="7">
        <v>0.65160879629629631</v>
      </c>
      <c r="QN486" s="7">
        <v>0.21899305555555559</v>
      </c>
      <c r="QO486" s="7">
        <v>1.000925925925926</v>
      </c>
      <c r="QP486" s="7">
        <v>0.66746527777777775</v>
      </c>
      <c r="QQ486" s="7">
        <v>0.20475694444444439</v>
      </c>
      <c r="QR486" s="7">
        <v>1.3909259259259259</v>
      </c>
      <c r="QS486" s="7">
        <v>0.80564814814814811</v>
      </c>
      <c r="QT486" s="7">
        <v>0.63886574074074076</v>
      </c>
      <c r="QU486" s="7">
        <v>0.63653935185185184</v>
      </c>
      <c r="QV486" s="7">
        <v>0.77697916666666667</v>
      </c>
      <c r="QW486" s="7">
        <v>0.82887731481481486</v>
      </c>
      <c r="QX486" s="7">
        <v>0.78608796296296302</v>
      </c>
      <c r="QY486" s="7">
        <v>0.83118055555555559</v>
      </c>
      <c r="QZ486" s="7">
        <v>1.396342592592593</v>
      </c>
      <c r="RA486" s="7">
        <v>0.3316898148148148</v>
      </c>
      <c r="RB486" s="7">
        <v>0.62071759259259263</v>
      </c>
      <c r="RC486" s="7">
        <v>0.84037037037037032</v>
      </c>
      <c r="RD486" s="7">
        <v>0.28255787037037039</v>
      </c>
      <c r="RE486" s="7">
        <v>0.82692129629629629</v>
      </c>
      <c r="RF486" s="7">
        <v>0.83373842592592595</v>
      </c>
      <c r="RG486" s="7">
        <v>0.72440972222222222</v>
      </c>
      <c r="RH486" s="7">
        <v>0.81686342592592598</v>
      </c>
      <c r="RI486" s="7">
        <v>0.88858796296296294</v>
      </c>
      <c r="RJ486" s="7">
        <v>0.6168865740740741</v>
      </c>
      <c r="RK486" s="7">
        <v>0.83329861111111114</v>
      </c>
      <c r="RL486" s="7">
        <v>1.4088888888888891</v>
      </c>
      <c r="RM486" s="7">
        <v>0.99994212962962958</v>
      </c>
      <c r="RN486" s="7">
        <v>0.73128472222222218</v>
      </c>
      <c r="RO486" s="7">
        <v>0.8656018518518519</v>
      </c>
      <c r="RP486" s="7">
        <v>0.9155092592592593</v>
      </c>
      <c r="RQ486" s="7">
        <v>0.70621527777777782</v>
      </c>
      <c r="RR486" s="5" t="s">
        <v>1001</v>
      </c>
      <c r="RS486" s="7">
        <v>0.81575231481481481</v>
      </c>
      <c r="RT486" s="7">
        <v>0.37533564814814813</v>
      </c>
      <c r="RU486" s="7">
        <v>0.80910879629629628</v>
      </c>
      <c r="RV486" s="7">
        <v>0.94478009259259255</v>
      </c>
      <c r="RW486" s="7">
        <v>0.58782407407407411</v>
      </c>
      <c r="RX486" s="7">
        <v>1.121018518518518</v>
      </c>
      <c r="RY486" s="7">
        <v>0.60131944444444441</v>
      </c>
      <c r="RZ486" s="7">
        <v>0.33339120370370368</v>
      </c>
      <c r="SA486" s="7">
        <v>0.90893518518518523</v>
      </c>
      <c r="SB486" s="7">
        <v>0.20569444444444451</v>
      </c>
      <c r="SC486" s="7">
        <v>0.58921296296296299</v>
      </c>
      <c r="SD486" s="7">
        <v>0.85629629629629633</v>
      </c>
      <c r="SE486" s="7">
        <v>0.87244212962962964</v>
      </c>
      <c r="SF486" s="7">
        <v>0.91584490740740743</v>
      </c>
      <c r="SG486" s="7">
        <v>0.57789351851851856</v>
      </c>
      <c r="SH486" s="7">
        <v>0.97687500000000005</v>
      </c>
      <c r="SI486" s="7">
        <v>1.0087615740740741</v>
      </c>
      <c r="SJ486" s="7">
        <v>0.25680555555555562</v>
      </c>
      <c r="SK486" s="7">
        <v>0.56542824074074072</v>
      </c>
      <c r="SL486" s="7">
        <v>0.5640856481481481</v>
      </c>
      <c r="SM486" s="7">
        <v>0.71196759259259257</v>
      </c>
      <c r="SN486" s="7">
        <v>1.141041666666667</v>
      </c>
      <c r="SO486" s="7">
        <v>0.37701388888888893</v>
      </c>
      <c r="SP486" s="7">
        <v>0.61200231481481482</v>
      </c>
      <c r="SQ486" s="7">
        <v>1.0906712962962959</v>
      </c>
      <c r="SR486" s="7">
        <v>0.73479166666666662</v>
      </c>
      <c r="SS486" s="7">
        <v>1.0973148148148151</v>
      </c>
      <c r="ST486" s="7">
        <v>0.95378472222222221</v>
      </c>
      <c r="SU486" s="7">
        <v>0.83795138888888887</v>
      </c>
      <c r="SV486" s="7">
        <v>0.64119212962962968</v>
      </c>
      <c r="SW486" s="7">
        <v>0.2877777777777778</v>
      </c>
      <c r="SX486" s="7">
        <v>0.72340277777777773</v>
      </c>
      <c r="SY486" s="7">
        <v>0.83621527777777782</v>
      </c>
      <c r="SZ486" s="7">
        <v>0.55791666666666662</v>
      </c>
      <c r="TA486" s="7">
        <v>0.65383101851851855</v>
      </c>
      <c r="TB486" s="7">
        <v>1.111828703703704</v>
      </c>
      <c r="TC486" s="7">
        <v>0.31774305555555549</v>
      </c>
      <c r="TD486" s="7">
        <v>0.76680555555555552</v>
      </c>
      <c r="TE486" s="7">
        <v>1.117604166666667</v>
      </c>
      <c r="TF486" s="7">
        <v>0.83166666666666667</v>
      </c>
      <c r="TG486" s="7">
        <v>0.63050925925925927</v>
      </c>
      <c r="TH486" s="7">
        <v>1.011909722222222</v>
      </c>
      <c r="TI486" s="7">
        <v>0.6897685185185185</v>
      </c>
      <c r="TJ486" s="7">
        <v>0.54194444444444445</v>
      </c>
      <c r="TK486" s="7">
        <v>1.114756944444445</v>
      </c>
      <c r="TL486" s="7">
        <v>1.129803240740741</v>
      </c>
      <c r="TM486" s="7">
        <v>1.001678240740741</v>
      </c>
      <c r="TN486" s="7">
        <v>0.61023148148148143</v>
      </c>
      <c r="TO486" s="7">
        <v>0.24564814814814809</v>
      </c>
      <c r="TP486" s="7">
        <v>0.72266203703703702</v>
      </c>
      <c r="TQ486" s="7">
        <v>1.0786921296296299</v>
      </c>
      <c r="TR486" s="7">
        <v>0.88557870370370373</v>
      </c>
      <c r="TS486" s="7">
        <v>0.94074074074074077</v>
      </c>
      <c r="TT486" s="7">
        <v>0.57412037037037034</v>
      </c>
      <c r="TU486" s="7">
        <v>0.58577546296296301</v>
      </c>
      <c r="TV486" s="7">
        <v>1.4138541666666671</v>
      </c>
      <c r="TW486" s="7">
        <v>0.59233796296296293</v>
      </c>
      <c r="TX486" s="7">
        <v>1.0045833333333329</v>
      </c>
      <c r="TY486" s="7">
        <v>0.1048611111111111</v>
      </c>
      <c r="TZ486" s="7">
        <v>0.26416666666666672</v>
      </c>
      <c r="UA486" s="7">
        <v>0.86929398148148151</v>
      </c>
      <c r="UB486" s="7">
        <v>0.5905555555555555</v>
      </c>
      <c r="UC486" s="7">
        <v>1.371284722222222</v>
      </c>
      <c r="UD486" s="7">
        <v>1.1137731481481481</v>
      </c>
      <c r="UE486" s="7">
        <v>0.85275462962962967</v>
      </c>
      <c r="UF486" s="7">
        <v>0.41192129629629631</v>
      </c>
      <c r="UG486" s="7">
        <v>0.82200231481481478</v>
      </c>
      <c r="UH486" s="7">
        <v>0.75437500000000002</v>
      </c>
      <c r="UI486" s="7">
        <v>1.0391087962962959</v>
      </c>
      <c r="UJ486" s="7">
        <v>1.0447337962962959</v>
      </c>
      <c r="UK486" s="7">
        <v>1.118518518518518</v>
      </c>
      <c r="UL486" s="7">
        <v>0.57644675925925926</v>
      </c>
      <c r="UM486" s="7">
        <v>0.24611111111111111</v>
      </c>
      <c r="UN486" s="7">
        <v>0.3919097222222222</v>
      </c>
      <c r="UO486" s="7">
        <v>0.39120370370370372</v>
      </c>
      <c r="UP486" s="7">
        <v>1.1199074074074069</v>
      </c>
      <c r="UQ486" s="7">
        <v>0.96621527777777783</v>
      </c>
      <c r="UR486" s="7">
        <v>0.97167824074074072</v>
      </c>
      <c r="US486" s="7">
        <v>0.95589120370370373</v>
      </c>
      <c r="UT486" s="7">
        <v>0.63702546296296292</v>
      </c>
      <c r="UU486" s="7">
        <v>1.0495370370370369</v>
      </c>
      <c r="UV486" s="7">
        <v>0.25677083333333328</v>
      </c>
      <c r="UW486" s="7">
        <v>0.39413194444444438</v>
      </c>
      <c r="UX486" s="7">
        <v>1.0354166666666671</v>
      </c>
      <c r="UY486" s="7">
        <v>0.88950231481481479</v>
      </c>
      <c r="UZ486" s="7">
        <v>1.1010300925925931</v>
      </c>
      <c r="VA486" s="7">
        <v>0.67288194444444449</v>
      </c>
      <c r="VB486" s="7">
        <v>0.87902777777777774</v>
      </c>
      <c r="VC486" s="7">
        <v>0.8886574074074074</v>
      </c>
      <c r="VD486" s="7">
        <v>0.88770833333333332</v>
      </c>
      <c r="VE486" s="7">
        <v>1.0161574074074069</v>
      </c>
      <c r="VF486" s="7">
        <v>0.95546296296296296</v>
      </c>
      <c r="VG486" s="7">
        <v>0.6598032407407407</v>
      </c>
      <c r="VH486" s="7">
        <v>9.9918981481481484E-2</v>
      </c>
      <c r="VI486" s="7">
        <v>0.83702546296296299</v>
      </c>
      <c r="VJ486" s="7">
        <v>1.064953703703704</v>
      </c>
      <c r="VK486" s="7">
        <v>0.19949074074074069</v>
      </c>
      <c r="VL486" s="7">
        <v>0.48163194444444452</v>
      </c>
      <c r="VM486" s="7">
        <v>1.065555555555556</v>
      </c>
      <c r="VN486" s="7">
        <v>0.31504629629629632</v>
      </c>
      <c r="VO486" s="7">
        <v>0.83276620370370369</v>
      </c>
      <c r="VP486" s="7">
        <v>0.83483796296296298</v>
      </c>
      <c r="VQ486" s="7">
        <v>0.48358796296296302</v>
      </c>
      <c r="VR486" s="7">
        <v>0.38280092592592591</v>
      </c>
      <c r="VS486" s="7">
        <v>0.81120370370370365</v>
      </c>
      <c r="VT486" s="7">
        <v>1.0008101851851849</v>
      </c>
      <c r="VU486" s="7">
        <v>0.80474537037037042</v>
      </c>
      <c r="VV486" s="7">
        <v>0.63695601851851846</v>
      </c>
      <c r="VW486" s="7">
        <v>1.003344907407407</v>
      </c>
      <c r="VX486" s="7">
        <v>1.105671296296296</v>
      </c>
      <c r="VY486" s="7">
        <v>0.62687499999999996</v>
      </c>
      <c r="VZ486" s="7">
        <v>0.56452546296296291</v>
      </c>
      <c r="WA486" s="7">
        <v>0.8878935185185185</v>
      </c>
      <c r="WB486" s="7">
        <v>0.82243055555555555</v>
      </c>
      <c r="WC486" s="7">
        <v>1.129953703703704</v>
      </c>
      <c r="WD486" s="7">
        <v>1.1360648148148149</v>
      </c>
      <c r="WE486" s="7">
        <v>0.63365740740740739</v>
      </c>
      <c r="WF486" s="7">
        <v>1.125763888888889</v>
      </c>
      <c r="WG486" s="7">
        <v>0.54622685185185182</v>
      </c>
      <c r="WH486" s="7">
        <v>0.78810185185185189</v>
      </c>
      <c r="WI486" s="7">
        <v>1.1026273148148149</v>
      </c>
      <c r="WJ486" s="7">
        <v>0.13849537037037041</v>
      </c>
      <c r="WK486" s="7">
        <v>1.050081018518519</v>
      </c>
      <c r="WL486" s="7">
        <v>0.99565972222222221</v>
      </c>
      <c r="WM486" s="7">
        <v>1.041481481481481</v>
      </c>
      <c r="WN486" s="7">
        <v>0.39582175925925928</v>
      </c>
      <c r="WO486" s="7">
        <v>1.006134259259259</v>
      </c>
      <c r="WP486" s="7">
        <v>1.0026388888888891</v>
      </c>
      <c r="WQ486" s="7">
        <v>1.0001504629629629</v>
      </c>
      <c r="WR486" s="7">
        <v>0.69677083333333334</v>
      </c>
      <c r="WS486" s="7">
        <v>0.84160879629629626</v>
      </c>
      <c r="WT486" s="7">
        <v>0.87714120370370374</v>
      </c>
      <c r="WU486" s="7">
        <v>1.106539351851852</v>
      </c>
      <c r="WV486" s="7">
        <v>0.88539351851851855</v>
      </c>
      <c r="WW486" s="7">
        <v>0.61432870370370374</v>
      </c>
      <c r="WX486" s="7">
        <v>0.87943287037037032</v>
      </c>
      <c r="WY486" s="7">
        <v>0.6080902777777778</v>
      </c>
      <c r="WZ486" s="7">
        <v>0.37940972222222219</v>
      </c>
      <c r="XA486" s="7">
        <v>1.001006944444444</v>
      </c>
      <c r="XB486" s="7">
        <v>0.79517361111111107</v>
      </c>
      <c r="XC486" s="7">
        <v>1.063923611111111</v>
      </c>
      <c r="XD486" s="7">
        <v>0.77484953703703707</v>
      </c>
      <c r="XE486" s="7">
        <v>0.81074074074074076</v>
      </c>
      <c r="XF486" s="7">
        <v>0.37520833333333331</v>
      </c>
      <c r="XG486" s="7">
        <v>0.9607175925925926</v>
      </c>
      <c r="XH486" s="7">
        <v>0.60960648148148144</v>
      </c>
      <c r="XI486" s="7">
        <v>0.87012731481481487</v>
      </c>
      <c r="XJ486" s="7">
        <v>0.2603240740740741</v>
      </c>
      <c r="XK486" s="7">
        <v>1.0163541666666669</v>
      </c>
      <c r="XL486" s="7">
        <v>0.8314583333333333</v>
      </c>
      <c r="XM486" s="7">
        <v>1.017974537037037</v>
      </c>
      <c r="XN486" s="7">
        <v>1.137789351851852</v>
      </c>
      <c r="XO486" s="7">
        <v>0.73849537037037039</v>
      </c>
      <c r="XP486" s="7">
        <v>0.55717592592592591</v>
      </c>
      <c r="XQ486" s="7">
        <v>0.62134259259259261</v>
      </c>
      <c r="XR486" s="7">
        <v>0.62905092592592593</v>
      </c>
      <c r="XS486" s="7">
        <v>1.108622685185185</v>
      </c>
      <c r="XT486" s="7">
        <v>0.74282407407407403</v>
      </c>
      <c r="XU486" s="7">
        <v>0.81395833333333334</v>
      </c>
      <c r="XV486" s="7">
        <v>0.25490740740740742</v>
      </c>
      <c r="XW486" s="7">
        <v>0.91949074074074078</v>
      </c>
      <c r="XX486" s="7">
        <v>0.38971064814814821</v>
      </c>
      <c r="XY486" s="7">
        <v>0.58122685185185186</v>
      </c>
      <c r="XZ486" s="7">
        <v>1.3931597222222221</v>
      </c>
      <c r="YA486" s="7">
        <v>0.70853009259259259</v>
      </c>
      <c r="YB486" s="7">
        <v>0.81989583333333338</v>
      </c>
      <c r="YC486" s="7">
        <v>0.83256944444444447</v>
      </c>
      <c r="YD486" s="7">
        <v>0.86526620370370366</v>
      </c>
      <c r="YE486" s="7">
        <v>0.62045138888888884</v>
      </c>
      <c r="YF486" s="7">
        <v>0.79699074074074072</v>
      </c>
      <c r="YG486" s="7">
        <v>0.71599537037037042</v>
      </c>
      <c r="YH486" s="7">
        <v>0.57989583333333339</v>
      </c>
      <c r="YI486" s="7">
        <v>0.52780092592592598</v>
      </c>
      <c r="YJ486" s="7">
        <v>0.8734143518518519</v>
      </c>
      <c r="YK486" s="7">
        <v>1.005972222222222</v>
      </c>
      <c r="YL486" s="7">
        <v>0.63442129629629629</v>
      </c>
      <c r="YM486" s="7">
        <v>0.85347222222222219</v>
      </c>
      <c r="YN486" s="7">
        <v>0.91001157407407407</v>
      </c>
      <c r="YO486" s="7">
        <v>0.77739583333333329</v>
      </c>
      <c r="YP486" s="7">
        <v>0.77225694444444448</v>
      </c>
      <c r="YQ486" s="7">
        <v>0.804224537037037</v>
      </c>
      <c r="YR486" s="7">
        <v>0.77935185185185185</v>
      </c>
      <c r="YS486" s="7">
        <v>0.85908564814814814</v>
      </c>
      <c r="YT486" s="7">
        <v>1.1125</v>
      </c>
      <c r="YU486" s="7">
        <v>0.81008101851851855</v>
      </c>
      <c r="YV486" s="7">
        <v>0.83393518518518517</v>
      </c>
      <c r="YW486" s="7">
        <v>1.0006365740740739</v>
      </c>
      <c r="YX486" s="7">
        <v>0.60659722222222223</v>
      </c>
      <c r="YY486" s="7">
        <v>0.73802083333333335</v>
      </c>
      <c r="YZ486" s="7">
        <v>0.99472222222222217</v>
      </c>
      <c r="ZA486" s="7">
        <v>0.2022916666666667</v>
      </c>
      <c r="ZB486" s="7">
        <v>0.84228009259259262</v>
      </c>
      <c r="ZC486" s="7">
        <v>1.2306828703703701</v>
      </c>
      <c r="ZD486" s="7">
        <v>0.9986342592592593</v>
      </c>
      <c r="ZE486" s="7">
        <v>0.9977893518518518</v>
      </c>
      <c r="ZF486" s="7">
        <v>1.078518518518518</v>
      </c>
      <c r="ZG486" s="7">
        <v>1.1223611111111109</v>
      </c>
      <c r="ZH486" s="5" t="s">
        <v>1001</v>
      </c>
      <c r="ZI486" s="7">
        <v>0.200162037037037</v>
      </c>
      <c r="ZJ486" s="7">
        <v>0.95246527777777779</v>
      </c>
      <c r="ZK486" s="7">
        <v>0.52288194444444447</v>
      </c>
      <c r="ZL486" s="7">
        <v>0.59851851851851856</v>
      </c>
      <c r="ZM486" s="7">
        <v>0.6074074074074074</v>
      </c>
      <c r="ZN486" s="7">
        <v>0.8222800925925926</v>
      </c>
      <c r="ZO486" s="7">
        <v>0.99572916666666667</v>
      </c>
      <c r="ZP486" s="7">
        <v>1.146527777777778</v>
      </c>
      <c r="ZQ486" s="7">
        <v>0.18604166666666669</v>
      </c>
      <c r="ZR486" s="7">
        <v>0.1063773148148148</v>
      </c>
      <c r="ZS486" s="7">
        <v>0.96395833333333336</v>
      </c>
      <c r="ZT486" s="7">
        <v>0.5823842592592593</v>
      </c>
      <c r="ZU486" s="7">
        <v>0.83031250000000001</v>
      </c>
      <c r="ZV486" s="7">
        <v>0.79303240740740744</v>
      </c>
      <c r="ZW486" s="7">
        <v>0.8111342592592593</v>
      </c>
      <c r="ZX486" s="7">
        <v>0.99589120370370365</v>
      </c>
      <c r="ZY486" s="7">
        <v>1.1117013888888889</v>
      </c>
      <c r="ZZ486" s="7">
        <v>0.77609953703703705</v>
      </c>
      <c r="AAA486" s="7">
        <v>0.83057870370370368</v>
      </c>
      <c r="AAB486" s="7">
        <v>0.99983796296296301</v>
      </c>
      <c r="AAC486" s="7">
        <v>0.2565277777777778</v>
      </c>
      <c r="AAD486" s="7">
        <v>0.94638888888888884</v>
      </c>
      <c r="AAE486" s="7">
        <v>1.095868055555556</v>
      </c>
      <c r="AAF486" s="7">
        <v>0.8885763888888889</v>
      </c>
      <c r="AAG486" s="7">
        <v>0.97675925925925922</v>
      </c>
      <c r="AAH486" s="7">
        <v>0.81640046296296298</v>
      </c>
      <c r="AAI486" s="7">
        <v>0.82186342592592587</v>
      </c>
      <c r="AAJ486" s="7">
        <v>0.94081018518518522</v>
      </c>
      <c r="AAK486" s="7">
        <v>0.75608796296296299</v>
      </c>
      <c r="AAL486" s="7">
        <v>0.24607638888888889</v>
      </c>
      <c r="AAM486" s="7">
        <v>0.87902777777777774</v>
      </c>
      <c r="AAN486" s="7">
        <v>0.80407407407407405</v>
      </c>
      <c r="AAO486" s="7">
        <v>0.88334490740740745</v>
      </c>
      <c r="AAP486" s="7">
        <v>0.70552083333333337</v>
      </c>
      <c r="AAQ486" s="7">
        <v>0.95453703703703707</v>
      </c>
      <c r="AAR486" s="7">
        <v>1.312986111111111</v>
      </c>
      <c r="AAS486" s="7">
        <v>1.185983796296296</v>
      </c>
      <c r="AAT486" s="7">
        <v>0.87962962962962965</v>
      </c>
      <c r="AAU486" s="7">
        <v>0.88114583333333329</v>
      </c>
      <c r="AAV486" s="7">
        <v>0.79645833333333338</v>
      </c>
      <c r="AAW486" s="7">
        <v>1.07599537037037</v>
      </c>
      <c r="AAX486" s="7">
        <v>0.86030092592592589</v>
      </c>
      <c r="AAY486" s="7">
        <v>0.53089120370370368</v>
      </c>
      <c r="AAZ486" s="7">
        <v>1.007210648148148</v>
      </c>
      <c r="ABA486" s="7">
        <v>1.00318287037037</v>
      </c>
      <c r="ABB486" s="7">
        <v>1.105856481481482</v>
      </c>
      <c r="ABC486" s="7">
        <v>0.67222222222222228</v>
      </c>
      <c r="ABD486" s="7">
        <v>0.83489583333333328</v>
      </c>
      <c r="ABE486" s="7">
        <v>1.1264467592592591</v>
      </c>
      <c r="ABF486" s="7">
        <v>0.82418981481481479</v>
      </c>
      <c r="ABG486" s="7">
        <v>0.83045138888888892</v>
      </c>
      <c r="ABH486" s="7">
        <v>0.90369212962962964</v>
      </c>
      <c r="ABI486" s="7">
        <v>0.92197916666666668</v>
      </c>
      <c r="ABJ486" s="7">
        <v>1.2450578703703701</v>
      </c>
      <c r="ABK486" s="7">
        <v>0.73668981481481477</v>
      </c>
      <c r="ABL486" s="7">
        <v>0.81021990740740746</v>
      </c>
      <c r="ABM486" s="7">
        <v>1.391273148148148</v>
      </c>
      <c r="ABN486" s="7">
        <v>0.83703703703703702</v>
      </c>
      <c r="ABO486" s="7">
        <v>1.11375</v>
      </c>
      <c r="ABP486" s="7">
        <v>1.166423611111111</v>
      </c>
      <c r="ABQ486" s="7">
        <v>1.3905092592592589</v>
      </c>
      <c r="ABR486" s="7">
        <v>0.86690972222222218</v>
      </c>
      <c r="ABS486" s="7">
        <v>1.112719907407407</v>
      </c>
      <c r="ABT486" s="7">
        <v>0.82054398148148144</v>
      </c>
      <c r="ABU486" s="7">
        <v>0.25131944444444437</v>
      </c>
      <c r="ABV486" s="7">
        <v>1.236342592592593</v>
      </c>
      <c r="ABW486" s="7">
        <v>0.82679398148148153</v>
      </c>
      <c r="ABX486" s="7">
        <v>1.1193518518518519</v>
      </c>
      <c r="ABY486" s="7">
        <v>1.0065625</v>
      </c>
      <c r="ABZ486" s="7">
        <v>0.49895833333333328</v>
      </c>
      <c r="ACA486" s="7">
        <v>0.81868055555555552</v>
      </c>
      <c r="ACB486" s="7">
        <v>0.81636574074074075</v>
      </c>
      <c r="ACC486" s="7">
        <v>0.74888888888888894</v>
      </c>
      <c r="ACD486" s="7">
        <v>0.89234953703703701</v>
      </c>
      <c r="ACE486" s="7">
        <v>0.8294097222222222</v>
      </c>
      <c r="ACF486" s="7">
        <v>0.7568287037037037</v>
      </c>
      <c r="ACG486" s="7">
        <v>0.76733796296296297</v>
      </c>
      <c r="ACH486" s="7">
        <v>0.63938657407407407</v>
      </c>
      <c r="ACI486" s="7">
        <v>1.1342013888888891</v>
      </c>
      <c r="ACJ486" s="7">
        <v>0.87914351851851846</v>
      </c>
      <c r="ACK486" s="7">
        <v>0.84042824074074074</v>
      </c>
      <c r="ACL486" s="7">
        <v>0.47659722222222223</v>
      </c>
      <c r="ACM486" s="7">
        <v>0.8321412037037037</v>
      </c>
      <c r="ACN486" s="7">
        <v>1.133055555555555</v>
      </c>
      <c r="ACO486" s="7">
        <v>0.7487731481481481</v>
      </c>
      <c r="ACP486" s="7">
        <v>0.60234953703703709</v>
      </c>
      <c r="ACQ486" s="7">
        <v>0.37290509259259258</v>
      </c>
      <c r="ACR486" s="7">
        <v>0.18840277777777781</v>
      </c>
      <c r="ACS486" s="7">
        <v>0.82597222222222222</v>
      </c>
      <c r="ACT486" s="7">
        <v>0.25182870370370369</v>
      </c>
      <c r="ACU486" s="7">
        <v>0.74535879629629631</v>
      </c>
      <c r="ACV486" s="7">
        <v>1.1245370370370369</v>
      </c>
      <c r="ACW486" s="7">
        <v>0.76101851851851854</v>
      </c>
      <c r="ACX486" s="7">
        <v>0.54836805555555557</v>
      </c>
      <c r="ACY486" s="7">
        <v>0.74936342592592597</v>
      </c>
      <c r="ACZ486" s="7">
        <v>0.91888888888888887</v>
      </c>
      <c r="ADA486" s="7">
        <v>0.87482638888888886</v>
      </c>
      <c r="ADB486" s="7">
        <v>0.62481481481481482</v>
      </c>
      <c r="ADC486" s="7">
        <v>0.86869212962962961</v>
      </c>
      <c r="ADD486" s="7">
        <v>0.55299768518518522</v>
      </c>
      <c r="ADE486" s="7">
        <v>1.348715277777778</v>
      </c>
      <c r="ADF486" s="7">
        <v>0.57028935185185181</v>
      </c>
      <c r="ADG486" s="7">
        <v>1.070798611111111</v>
      </c>
      <c r="ADH486" s="7">
        <v>0.89273148148148151</v>
      </c>
      <c r="ADI486" s="7">
        <v>1.387858796296296</v>
      </c>
      <c r="ADJ486" s="7">
        <v>0.2137037037037037</v>
      </c>
      <c r="ADK486" s="7">
        <v>0.1139930555555556</v>
      </c>
      <c r="ADL486" s="7">
        <v>0.81857638888888884</v>
      </c>
      <c r="ADM486" s="7">
        <v>0.83050925925925922</v>
      </c>
      <c r="ADN486" s="7">
        <v>0.78631944444444446</v>
      </c>
      <c r="ADO486" s="7">
        <v>1.121215277777778</v>
      </c>
      <c r="ADP486" s="7">
        <v>0.80858796296296298</v>
      </c>
      <c r="ADQ486" s="7">
        <v>1.094953703703704</v>
      </c>
      <c r="ADR486" s="7">
        <v>1.106342592592592</v>
      </c>
      <c r="ADS486" s="7">
        <v>0.98697916666666663</v>
      </c>
      <c r="ADT486" s="7">
        <v>0.80207175925925922</v>
      </c>
      <c r="ADU486" s="7">
        <v>0.152037037037037</v>
      </c>
      <c r="ADV486" s="7">
        <v>1.1190046296296301</v>
      </c>
      <c r="ADW486" s="7">
        <v>1.1295138888888889</v>
      </c>
      <c r="ADX486" s="7">
        <v>1.1012500000000001</v>
      </c>
      <c r="ADY486" s="7">
        <v>0.57549768518518518</v>
      </c>
      <c r="ADZ486" s="7">
        <v>0.88386574074074076</v>
      </c>
      <c r="AEA486" s="7">
        <v>0.59354166666666663</v>
      </c>
      <c r="AEB486" s="7">
        <v>0.81065972222222227</v>
      </c>
      <c r="AEC486" s="7">
        <v>0.83553240740740742</v>
      </c>
      <c r="AED486" s="7">
        <v>0.90182870370370372</v>
      </c>
      <c r="AEE486" s="7">
        <v>1.0999305555555561</v>
      </c>
      <c r="AEF486" s="7">
        <v>0.8606018518518519</v>
      </c>
      <c r="AEG486" s="7">
        <v>1.0984375</v>
      </c>
      <c r="AEH486" s="7">
        <v>0.51864583333333336</v>
      </c>
      <c r="AEI486" s="7">
        <v>0.96232638888888888</v>
      </c>
      <c r="AEJ486" s="7">
        <v>0.83784722222222219</v>
      </c>
      <c r="AEK486" s="7">
        <v>1.158703703703704</v>
      </c>
      <c r="AEL486" s="7">
        <v>0.78668981481481481</v>
      </c>
      <c r="AEM486" s="7">
        <v>0.84949074074074071</v>
      </c>
      <c r="AEN486" s="7">
        <v>0.73370370370370375</v>
      </c>
      <c r="AEO486" s="7">
        <v>0.63628472222222221</v>
      </c>
      <c r="AEP486" s="7">
        <v>0.98835648148148147</v>
      </c>
      <c r="AEQ486" s="7">
        <v>0.5838888888888889</v>
      </c>
      <c r="AER486" s="7">
        <v>0.93351851851851853</v>
      </c>
      <c r="AES486" s="7">
        <v>1.3898148148148151</v>
      </c>
      <c r="AET486" s="7">
        <v>0.5843518518518519</v>
      </c>
      <c r="AEU486" s="7">
        <v>0.68975694444444446</v>
      </c>
      <c r="AEV486" s="7">
        <v>1.0071990740740739</v>
      </c>
      <c r="AEW486" s="7">
        <v>0.76167824074074075</v>
      </c>
      <c r="AEX486" s="7">
        <v>1.4001736111111109</v>
      </c>
      <c r="AEY486" s="7">
        <v>0.2989236111111111</v>
      </c>
      <c r="AEZ486" s="7">
        <v>0.87916666666666665</v>
      </c>
      <c r="AFA486" s="7">
        <v>0.86020833333333335</v>
      </c>
      <c r="AFB486" s="7">
        <v>0.78326388888888887</v>
      </c>
      <c r="AFC486" s="7">
        <v>0.83964120370370365</v>
      </c>
      <c r="AFD486" s="7">
        <v>0.63472222222222219</v>
      </c>
      <c r="AFE486" s="7">
        <v>0.58901620370370367</v>
      </c>
      <c r="AFF486" s="7">
        <v>0.55593749999999997</v>
      </c>
      <c r="AFG486" s="7">
        <v>1.1126967592592589</v>
      </c>
      <c r="AFH486" s="7">
        <v>0.65733796296296299</v>
      </c>
      <c r="AFI486" s="7">
        <v>0.83347222222222217</v>
      </c>
      <c r="AFJ486" s="7">
        <v>1.407418981481481</v>
      </c>
      <c r="AFK486" s="7">
        <v>0.88285879629629627</v>
      </c>
      <c r="AFL486" s="7">
        <v>1.1209837962962961</v>
      </c>
      <c r="AFM486" s="7">
        <v>1.125069444444444</v>
      </c>
      <c r="AFN486" s="7">
        <v>0.87163194444444447</v>
      </c>
      <c r="AFO486" s="7">
        <v>0.98446759259259264</v>
      </c>
      <c r="AFP486" s="7">
        <v>0.83302083333333332</v>
      </c>
      <c r="AFQ486" s="7">
        <v>0.42184027777777777</v>
      </c>
      <c r="AFR486" s="7">
        <v>0.74153935185185182</v>
      </c>
      <c r="AFS486" s="7">
        <v>1.162881944444444</v>
      </c>
      <c r="AFT486" s="7">
        <v>1.2117245370370371</v>
      </c>
      <c r="AFU486" s="7">
        <v>1.203194444444444</v>
      </c>
      <c r="AFV486" s="7">
        <v>0.2038773148148148</v>
      </c>
      <c r="AFW486" s="7">
        <v>0.78726851851851853</v>
      </c>
      <c r="AFX486" s="7">
        <v>0.81695601851851851</v>
      </c>
      <c r="AFY486" s="7">
        <v>0.46855324074074067</v>
      </c>
      <c r="AFZ486" s="7">
        <v>0.52711805555555558</v>
      </c>
      <c r="AGA486" s="7">
        <v>1.065277777777778</v>
      </c>
      <c r="AGB486" s="7">
        <v>0.5770601851851852</v>
      </c>
      <c r="AGC486" s="7">
        <v>1.39</v>
      </c>
      <c r="AGD486" s="7">
        <v>0.66900462962962959</v>
      </c>
      <c r="AGE486" s="7">
        <v>0.53553240740740737</v>
      </c>
      <c r="AGF486" s="7">
        <v>0.81740740740740736</v>
      </c>
      <c r="AGG486" s="7">
        <v>1.0109375</v>
      </c>
      <c r="AGH486" s="7">
        <v>1.002766203703704</v>
      </c>
      <c r="AGI486" s="7">
        <v>0.7537962962962963</v>
      </c>
      <c r="AGJ486" s="7">
        <v>0.43810185185185191</v>
      </c>
      <c r="AGK486" s="7">
        <v>1.0888194444444439</v>
      </c>
      <c r="AGL486" s="7">
        <v>0.60025462962962961</v>
      </c>
      <c r="AGM486" s="7">
        <v>1.03099537037037</v>
      </c>
      <c r="AGN486" s="7">
        <v>0.87233796296296295</v>
      </c>
      <c r="AGO486" s="7">
        <v>0.1975462962962963</v>
      </c>
      <c r="AGP486" s="7">
        <v>0.78288194444444448</v>
      </c>
      <c r="AGQ486" s="7">
        <v>1.003032407407408</v>
      </c>
      <c r="AGR486" s="7">
        <v>1.104166666666667</v>
      </c>
      <c r="AGS486" s="7">
        <v>0.95251157407407405</v>
      </c>
      <c r="AGT486" s="7">
        <v>0.81295138888888885</v>
      </c>
      <c r="AGU486" s="7">
        <v>0.60699074074074078</v>
      </c>
      <c r="AGV486" s="7">
        <v>0.92950231481481482</v>
      </c>
      <c r="AGW486" s="7">
        <v>1.403217592592592</v>
      </c>
      <c r="AGX486" s="7">
        <v>0.6230324074074074</v>
      </c>
      <c r="AGY486" s="7">
        <v>0.94634259259259257</v>
      </c>
      <c r="AGZ486" s="7">
        <v>0.96813657407407405</v>
      </c>
      <c r="AHA486" s="7">
        <v>0.80753472222222222</v>
      </c>
      <c r="AHB486" s="7">
        <v>1.0944328703703701</v>
      </c>
      <c r="AHC486" s="7">
        <v>0.72637731481481482</v>
      </c>
      <c r="AHD486" s="7">
        <v>0.88870370370370366</v>
      </c>
      <c r="AHE486" s="7">
        <v>0.81673611111111111</v>
      </c>
      <c r="AHF486" s="7">
        <v>0.57934027777777775</v>
      </c>
      <c r="AHG486" s="7">
        <v>0.57909722222222226</v>
      </c>
      <c r="AHH486" s="7">
        <v>0.21827546296296299</v>
      </c>
      <c r="AHI486" s="7">
        <v>0.58163194444444444</v>
      </c>
      <c r="AHJ486" s="7">
        <v>0.20800925925925931</v>
      </c>
      <c r="AHK486" s="7">
        <v>1.0011342592592589</v>
      </c>
      <c r="AHL486" s="7">
        <v>0.97555555555555551</v>
      </c>
      <c r="AHM486" s="7">
        <v>0.76303240740740741</v>
      </c>
      <c r="AHN486" s="7">
        <v>0.20626157407407411</v>
      </c>
      <c r="AHO486" s="7">
        <v>0.62340277777777775</v>
      </c>
      <c r="AHP486" s="7">
        <v>0.86418981481481483</v>
      </c>
      <c r="AHQ486" s="7">
        <v>1.3214351851851851</v>
      </c>
      <c r="AHR486" s="7">
        <v>0.61723379629629627</v>
      </c>
      <c r="AHS486" s="7">
        <v>0.83130787037037035</v>
      </c>
      <c r="AHT486" s="7">
        <v>0.68902777777777779</v>
      </c>
      <c r="AHU486" s="7">
        <v>1.0003009259259259</v>
      </c>
      <c r="AHV486" s="7">
        <v>0.59150462962962957</v>
      </c>
      <c r="AHW486" s="7">
        <v>0.83711805555555552</v>
      </c>
      <c r="AHX486" s="7">
        <v>0.79918981481481477</v>
      </c>
      <c r="AHY486" s="7">
        <v>0.90430555555555558</v>
      </c>
      <c r="AHZ486" s="7">
        <v>1.0795254629629629</v>
      </c>
      <c r="AIA486" s="7">
        <v>0.98053240740740744</v>
      </c>
      <c r="AIB486" s="7">
        <v>0.75195601851851857</v>
      </c>
      <c r="AIC486" s="7">
        <v>1.002337962962963</v>
      </c>
      <c r="AID486" s="7">
        <v>0.50285879629629626</v>
      </c>
      <c r="AIE486" s="7">
        <v>0.96688657407407408</v>
      </c>
      <c r="AIF486" s="7">
        <v>0.40784722222222219</v>
      </c>
      <c r="AIG486" s="7">
        <v>1.054861111111111</v>
      </c>
      <c r="AIH486" s="7">
        <v>0.44464120370370369</v>
      </c>
      <c r="AII486" s="7">
        <v>0.8338888888888889</v>
      </c>
      <c r="AIJ486" s="7">
        <v>1.036944444444444</v>
      </c>
      <c r="AIK486" s="7">
        <v>0.27052083333333332</v>
      </c>
      <c r="AIL486" s="7">
        <v>1.0016203703703701</v>
      </c>
      <c r="AIM486" s="7">
        <v>1.1116782407407411</v>
      </c>
      <c r="AIN486" s="7">
        <v>0.99968749999999995</v>
      </c>
      <c r="AIO486" s="7">
        <v>0.82196759259259256</v>
      </c>
      <c r="AIP486" s="7">
        <v>0.94456018518518514</v>
      </c>
      <c r="AIQ486" s="7">
        <v>1.1404976851851849</v>
      </c>
      <c r="AIR486" s="7">
        <v>0.6395601851851852</v>
      </c>
      <c r="AIS486" s="7">
        <v>0.86285879629629625</v>
      </c>
      <c r="AIT486" s="7">
        <v>1.1264699074074069</v>
      </c>
      <c r="AIU486" s="7">
        <v>1.3165740740740739</v>
      </c>
      <c r="AIV486" s="7">
        <v>0.88001157407407404</v>
      </c>
      <c r="AIW486" s="7">
        <v>0.13321759259259261</v>
      </c>
      <c r="AIX486" s="7">
        <v>0.84813657407407406</v>
      </c>
      <c r="AIY486" s="7">
        <v>0.98226851851851849</v>
      </c>
      <c r="AIZ486" s="7">
        <v>0.88186342592592593</v>
      </c>
      <c r="AJA486" s="7">
        <v>0.97091435185185182</v>
      </c>
      <c r="AJB486" s="7">
        <v>0.80782407407407408</v>
      </c>
      <c r="AJC486" s="7">
        <v>0.22961805555555559</v>
      </c>
      <c r="AJD486" s="7">
        <v>1.004259259259259</v>
      </c>
      <c r="AJE486" s="7">
        <v>0.89299768518518519</v>
      </c>
      <c r="AJF486" s="7">
        <v>1.1097569444444439</v>
      </c>
      <c r="AJG486" s="7">
        <v>1.105821759259259</v>
      </c>
      <c r="AJH486" s="7">
        <v>0.6267476851851852</v>
      </c>
      <c r="AJI486" s="7">
        <v>0.74745370370370368</v>
      </c>
      <c r="AJJ486" s="7">
        <v>1.0788657407407409</v>
      </c>
      <c r="AJK486" s="7">
        <v>0.9989351851851852</v>
      </c>
      <c r="AJL486" s="7">
        <v>0.87413194444444442</v>
      </c>
      <c r="AJM486" s="7">
        <v>1.040752314814815</v>
      </c>
      <c r="AJN486" s="7">
        <v>0.75012731481481476</v>
      </c>
      <c r="AJO486" s="7">
        <v>0.75318287037037035</v>
      </c>
      <c r="AJP486" s="7">
        <v>1.083483796296296</v>
      </c>
      <c r="AJQ486" s="7">
        <v>0.65143518518518517</v>
      </c>
      <c r="AJR486" s="7">
        <v>0.66423611111111114</v>
      </c>
      <c r="AJS486" s="7">
        <v>0.67040509259259262</v>
      </c>
      <c r="AJT486" s="7">
        <v>1.000069444444444</v>
      </c>
      <c r="AJU486" s="7">
        <v>0.92077546296296298</v>
      </c>
      <c r="AJV486" s="7">
        <v>0.99372685185185183</v>
      </c>
      <c r="AJW486" s="7">
        <v>0.66949074074074078</v>
      </c>
      <c r="AJX486" s="7">
        <v>0.74707175925925928</v>
      </c>
      <c r="AJY486" s="7">
        <v>0.8807638888888889</v>
      </c>
      <c r="AJZ486" s="7">
        <v>0.82923611111111106</v>
      </c>
      <c r="AKA486" s="7">
        <v>0.72819444444444448</v>
      </c>
      <c r="AKB486" s="7">
        <v>0.44491898148148151</v>
      </c>
      <c r="AKC486" s="7">
        <v>1.0552083333333331</v>
      </c>
      <c r="AKD486" s="7">
        <v>1.0415277777777781</v>
      </c>
      <c r="AKE486" s="7">
        <v>0.88592592592592589</v>
      </c>
      <c r="AKF486" s="7">
        <v>0.62312500000000004</v>
      </c>
      <c r="AKG486" s="7">
        <v>0.76916666666666667</v>
      </c>
      <c r="AKH486" s="7">
        <v>1.0003703703703699</v>
      </c>
      <c r="AKI486" s="7">
        <v>1.0023958333333329</v>
      </c>
      <c r="AKJ486" s="7">
        <v>0.9147453703703704</v>
      </c>
      <c r="AKK486" s="7">
        <v>1.124409722222222</v>
      </c>
      <c r="AKL486" s="7">
        <v>0.89528935185185188</v>
      </c>
      <c r="AKM486" s="7">
        <v>0.72969907407407408</v>
      </c>
      <c r="AKN486" s="7">
        <v>0.62324074074074076</v>
      </c>
      <c r="AKO486" s="7">
        <v>0.83744212962962961</v>
      </c>
      <c r="AKP486" s="7">
        <v>0.95969907407407407</v>
      </c>
      <c r="AKQ486" s="7">
        <v>1.1095717592592591</v>
      </c>
      <c r="AKR486" s="7">
        <v>0.63787037037037042</v>
      </c>
      <c r="AKS486" s="7">
        <v>0.8806018518518518</v>
      </c>
      <c r="AKT486" s="7">
        <v>1.004444444444444</v>
      </c>
      <c r="AKU486" s="7">
        <v>0.83288194444444441</v>
      </c>
      <c r="AKV486" s="7">
        <v>0.50694444444444442</v>
      </c>
      <c r="AKW486" s="7">
        <v>0.31755787037037042</v>
      </c>
      <c r="AKX486" s="7">
        <v>0.83657407407407403</v>
      </c>
      <c r="AKY486" s="7">
        <v>0.95868055555555554</v>
      </c>
      <c r="AKZ486" s="7">
        <v>0.83706018518518521</v>
      </c>
      <c r="ALA486" s="7">
        <v>0.75688657407407411</v>
      </c>
      <c r="ALB486" s="7">
        <v>0.8674074074074074</v>
      </c>
      <c r="ALC486" s="7">
        <v>1.1402199074074071</v>
      </c>
      <c r="ALD486" s="7">
        <v>1.07693287037037</v>
      </c>
      <c r="ALE486" s="7">
        <v>0.25936342592592587</v>
      </c>
      <c r="ALF486" s="7">
        <v>0.69781249999999995</v>
      </c>
      <c r="ALG486" s="7">
        <v>1.2854282407407409</v>
      </c>
      <c r="ALH486" s="7">
        <v>1.001365740740741</v>
      </c>
      <c r="ALI486" s="7">
        <v>0.83241898148148152</v>
      </c>
      <c r="ALJ486" s="7">
        <v>0.78162037037037035</v>
      </c>
      <c r="ALK486" s="7">
        <v>1.1585648148148151</v>
      </c>
      <c r="ALL486" s="7">
        <v>0.80910879629629628</v>
      </c>
      <c r="ALM486" s="7">
        <v>0.67049768518518515</v>
      </c>
    </row>
    <row r="487" spans="1:1001" x14ac:dyDescent="0.45">
      <c r="A487" s="1" t="s">
        <v>486</v>
      </c>
      <c r="B487" s="6">
        <v>0.63195601851851857</v>
      </c>
      <c r="C487" s="6">
        <v>1.0617592592592591</v>
      </c>
      <c r="D487" s="6">
        <v>0.78084490740740742</v>
      </c>
      <c r="E487" s="6">
        <v>0.1007407407407407</v>
      </c>
      <c r="F487" s="7">
        <v>1.5962847222222221</v>
      </c>
      <c r="G487" s="6">
        <v>0.85256944444444449</v>
      </c>
      <c r="H487" s="6">
        <v>0.25912037037037039</v>
      </c>
      <c r="I487" s="6">
        <v>1.756111111111111</v>
      </c>
      <c r="J487" s="6">
        <v>0.92668981481481483</v>
      </c>
      <c r="K487" s="7">
        <v>0.59681712962962963</v>
      </c>
      <c r="L487" s="6">
        <v>0.54798611111111106</v>
      </c>
      <c r="M487" s="6">
        <v>1.0758912037037041</v>
      </c>
      <c r="N487" s="6">
        <v>1.324502314814815</v>
      </c>
      <c r="O487" s="6">
        <v>0.63804398148148145</v>
      </c>
      <c r="P487" s="7">
        <v>1.324953703703704</v>
      </c>
      <c r="Q487" s="6">
        <v>0.21053240740740739</v>
      </c>
      <c r="R487" s="6">
        <v>0.59469907407407407</v>
      </c>
      <c r="S487" s="6">
        <v>0.72798611111111111</v>
      </c>
      <c r="T487" s="6">
        <v>1.7119097222222219</v>
      </c>
      <c r="U487" s="7">
        <v>0.38766203703703711</v>
      </c>
      <c r="V487" s="6">
        <v>0.79011574074074076</v>
      </c>
      <c r="W487" s="6">
        <v>0.90910879629629626</v>
      </c>
      <c r="X487" s="6">
        <v>0.87189814814814814</v>
      </c>
      <c r="Y487" s="6">
        <v>1.321400462962963</v>
      </c>
      <c r="Z487" s="7">
        <v>3.1611458333333329</v>
      </c>
      <c r="AA487" s="6">
        <v>0.67618055555555556</v>
      </c>
      <c r="AB487" s="6">
        <v>0.89444444444444449</v>
      </c>
      <c r="AC487" s="6">
        <v>0.77623842592592596</v>
      </c>
      <c r="AD487" s="6">
        <v>1.6168287037037039</v>
      </c>
      <c r="AE487" s="7">
        <v>1.595324074074074</v>
      </c>
      <c r="AF487" s="6">
        <v>0.45515046296296302</v>
      </c>
      <c r="AG487" s="6">
        <v>9.8287037037037034E-2</v>
      </c>
      <c r="AH487" s="6">
        <v>1.3328009259259259</v>
      </c>
      <c r="AI487" s="6">
        <v>0.99293981481481486</v>
      </c>
      <c r="AJ487" s="7">
        <v>0.83434027777777775</v>
      </c>
      <c r="AK487" s="6">
        <v>1.327037037037037</v>
      </c>
      <c r="AL487" s="6">
        <v>1.613518518518519</v>
      </c>
      <c r="AM487" s="6">
        <v>0.59621527777777783</v>
      </c>
      <c r="AN487" s="6">
        <v>0.60068287037037038</v>
      </c>
      <c r="AO487" s="7">
        <v>0.7469675925925926</v>
      </c>
      <c r="AP487" s="6">
        <v>1.008090277777778</v>
      </c>
      <c r="AQ487" s="6">
        <v>0.47844907407407411</v>
      </c>
      <c r="AR487" s="6">
        <v>0.61233796296296295</v>
      </c>
      <c r="AS487" s="6">
        <v>0.76804398148148145</v>
      </c>
      <c r="AT487" s="7">
        <v>0.64248842592592592</v>
      </c>
      <c r="AU487" s="6">
        <v>0.38760416666666669</v>
      </c>
      <c r="AV487" s="6">
        <v>0.36498842592592601</v>
      </c>
      <c r="AW487" s="6">
        <v>1.7779513888888889</v>
      </c>
      <c r="AX487" s="6">
        <v>0.35217592592592589</v>
      </c>
      <c r="AY487" s="7">
        <v>1.0003009259259259</v>
      </c>
      <c r="AZ487" s="6">
        <v>0.7446180555555556</v>
      </c>
      <c r="BA487" s="6">
        <v>0.69282407407407409</v>
      </c>
      <c r="BB487" s="6">
        <v>1.085069444444444</v>
      </c>
      <c r="BC487" s="6">
        <v>1.31787037037037</v>
      </c>
      <c r="BD487" s="7">
        <v>1.4080324074074071</v>
      </c>
      <c r="BE487" s="6">
        <v>1.318449074074074</v>
      </c>
      <c r="BF487" s="6">
        <v>0.63475694444444442</v>
      </c>
      <c r="BG487" s="6">
        <v>0.89401620370370372</v>
      </c>
      <c r="BH487" s="6">
        <v>0.60368055555555555</v>
      </c>
      <c r="BI487" s="7">
        <v>0.53822916666666665</v>
      </c>
      <c r="BJ487" s="6">
        <v>0.74383101851851852</v>
      </c>
      <c r="BK487" s="6">
        <v>0.7642592592592593</v>
      </c>
      <c r="BL487" s="6">
        <v>0.76623842592592595</v>
      </c>
      <c r="BM487" s="6">
        <v>0.63924768518518515</v>
      </c>
      <c r="BN487" s="7">
        <v>0.64201388888888888</v>
      </c>
      <c r="BO487" s="6">
        <v>0.71277777777777773</v>
      </c>
      <c r="BP487" s="6">
        <v>1.7082407407407409</v>
      </c>
      <c r="BQ487" s="6">
        <v>0.59679398148148144</v>
      </c>
      <c r="BR487" s="6">
        <v>0.65326388888888887</v>
      </c>
      <c r="BS487" s="7">
        <v>1.772835648148148</v>
      </c>
      <c r="BT487" s="6">
        <v>0.96113425925925922</v>
      </c>
      <c r="BU487" s="6">
        <v>1.3190393518518519</v>
      </c>
      <c r="BV487" s="6">
        <v>1.8464467592592591</v>
      </c>
      <c r="BW487" s="6">
        <v>1.7075231481481481</v>
      </c>
      <c r="BX487" s="7">
        <v>0.77194444444444443</v>
      </c>
      <c r="BY487" s="6">
        <v>1.6039467592592589</v>
      </c>
      <c r="BZ487" s="6">
        <v>0.73677083333333337</v>
      </c>
      <c r="CA487" s="6">
        <v>0.60635416666666664</v>
      </c>
      <c r="CB487" s="6">
        <v>0.73307870370370365</v>
      </c>
      <c r="CC487" s="7">
        <v>1.2454861111111111</v>
      </c>
      <c r="CD487" s="6">
        <v>0.44085648148148149</v>
      </c>
      <c r="CE487" s="6">
        <v>0.81721064814814814</v>
      </c>
      <c r="CF487" s="6">
        <v>0.42996527777777782</v>
      </c>
      <c r="CG487" s="6">
        <v>1.2899652777777779</v>
      </c>
      <c r="CH487" s="7">
        <v>0.99195601851851856</v>
      </c>
      <c r="CI487" s="6">
        <v>0.76848379629629626</v>
      </c>
      <c r="CJ487" s="6">
        <v>0.99379629629629629</v>
      </c>
      <c r="CK487" s="6">
        <v>0.65596064814814814</v>
      </c>
      <c r="CL487" s="6">
        <v>0.74293981481481486</v>
      </c>
      <c r="CM487" s="7">
        <v>0.87972222222222218</v>
      </c>
      <c r="CN487" s="6">
        <v>0.2112384259259259</v>
      </c>
      <c r="CO487" s="6">
        <v>1.5014583333333329</v>
      </c>
      <c r="CP487" s="6">
        <v>0.73844907407407412</v>
      </c>
      <c r="CQ487" s="6">
        <v>0.12145833333333329</v>
      </c>
      <c r="CR487" s="7">
        <v>0.77417824074074071</v>
      </c>
      <c r="CS487" s="6">
        <v>0.53277777777777779</v>
      </c>
      <c r="CT487" s="6">
        <v>0.87321759259259257</v>
      </c>
      <c r="CU487" s="6">
        <v>1.0241666666666669</v>
      </c>
      <c r="CV487" s="6">
        <v>0.61105324074074074</v>
      </c>
      <c r="CW487" s="7">
        <v>0.546875</v>
      </c>
      <c r="CX487" s="6">
        <v>0.2003587962962963</v>
      </c>
      <c r="CY487" s="6">
        <v>3.9664351851851853E-2</v>
      </c>
      <c r="CZ487" s="6">
        <v>3.6701388888888888E-2</v>
      </c>
      <c r="DA487" s="6">
        <v>0.77328703703703705</v>
      </c>
      <c r="DB487" s="7">
        <v>1.5866782407407409</v>
      </c>
      <c r="DC487" s="6">
        <v>0.76956018518518521</v>
      </c>
      <c r="DD487" s="6">
        <v>0.79142361111111115</v>
      </c>
      <c r="DE487" s="6">
        <v>0.81297453703703704</v>
      </c>
      <c r="DF487" s="6">
        <v>0.86719907407407404</v>
      </c>
      <c r="DG487" s="7">
        <v>0.70478009259259256</v>
      </c>
      <c r="DH487" s="6">
        <v>0.37285879629629631</v>
      </c>
      <c r="DI487" s="6">
        <v>0.87091435185185184</v>
      </c>
      <c r="DJ487" s="6">
        <v>0.77184027777777775</v>
      </c>
      <c r="DK487" s="6">
        <v>0.99391203703703701</v>
      </c>
      <c r="DL487" s="7">
        <v>1.0145717592592589</v>
      </c>
      <c r="DM487" s="6">
        <v>0.81650462962962966</v>
      </c>
      <c r="DN487" s="6">
        <v>0.77192129629629624</v>
      </c>
      <c r="DO487" s="6">
        <v>0.64785879629629628</v>
      </c>
      <c r="DP487" s="6">
        <v>1.1014814814814819</v>
      </c>
      <c r="DQ487" s="7">
        <v>1.3208564814814809</v>
      </c>
      <c r="DR487" s="6">
        <v>0.86055555555555552</v>
      </c>
      <c r="DS487" s="6">
        <v>1.3321296296296301</v>
      </c>
      <c r="DT487" s="6">
        <v>1.7827893518518521</v>
      </c>
      <c r="DU487" s="6">
        <v>0.48063657407407412</v>
      </c>
      <c r="DV487" s="7">
        <v>0.99556712962962968</v>
      </c>
      <c r="DW487" s="6">
        <v>0.77164351851851853</v>
      </c>
      <c r="DX487" s="6">
        <v>1.5154861111111111</v>
      </c>
      <c r="DY487" s="6">
        <v>1.354664351851852</v>
      </c>
      <c r="DZ487" s="6">
        <v>0.87599537037037034</v>
      </c>
      <c r="EA487" s="7">
        <v>0.70809027777777778</v>
      </c>
      <c r="EB487" s="6">
        <v>0.77037037037037037</v>
      </c>
      <c r="EC487" s="6">
        <v>0.78559027777777779</v>
      </c>
      <c r="ED487" s="6">
        <v>0.76679398148148148</v>
      </c>
      <c r="EE487" s="6">
        <v>0.1124652777777778</v>
      </c>
      <c r="EF487" s="7">
        <v>1.2996759259259261</v>
      </c>
      <c r="EG487" s="6">
        <v>0.66885416666666664</v>
      </c>
      <c r="EH487" s="6">
        <v>1.615613425925926</v>
      </c>
      <c r="EI487" s="6">
        <v>0.20701388888888889</v>
      </c>
      <c r="EJ487" s="6">
        <v>0.58837962962962964</v>
      </c>
      <c r="EK487" s="7">
        <v>1.321574074074074</v>
      </c>
      <c r="EL487" s="6">
        <v>1.600740740740741</v>
      </c>
      <c r="EM487" s="6">
        <v>0.45101851851851849</v>
      </c>
      <c r="EN487" s="6">
        <v>1.038726851851852</v>
      </c>
      <c r="EO487" s="6">
        <v>0.99725694444444446</v>
      </c>
      <c r="EP487" s="7">
        <v>1.160034722222222</v>
      </c>
      <c r="EQ487" s="6">
        <v>0.97917824074074078</v>
      </c>
      <c r="ER487" s="6">
        <v>1.5903356481481481</v>
      </c>
      <c r="ES487" s="6">
        <v>0.99949074074074074</v>
      </c>
      <c r="ET487" s="6">
        <v>1.2641782407407409</v>
      </c>
      <c r="EU487" s="7">
        <v>0.59026620370370375</v>
      </c>
      <c r="EV487" s="6">
        <v>0.68373842592592593</v>
      </c>
      <c r="EW487" s="6">
        <v>0.83998842592592593</v>
      </c>
      <c r="EX487" s="6">
        <v>0.99039351851851853</v>
      </c>
      <c r="EY487" s="6">
        <v>0.60467592592592589</v>
      </c>
      <c r="EZ487" s="7">
        <v>1.549293981481481</v>
      </c>
      <c r="FA487" s="6">
        <v>1.320208333333333</v>
      </c>
      <c r="FB487" s="6">
        <v>0.71141203703703704</v>
      </c>
      <c r="FC487" s="6">
        <v>1.056284722222222</v>
      </c>
      <c r="FD487" s="6">
        <v>0.46991898148148148</v>
      </c>
      <c r="FE487" s="7">
        <v>0.35128472222222218</v>
      </c>
      <c r="FF487" s="6">
        <v>0.62582175925925931</v>
      </c>
      <c r="FG487" s="6">
        <v>0.4294675925925926</v>
      </c>
      <c r="FH487" s="6">
        <v>0.57461805555555556</v>
      </c>
      <c r="FI487" s="6">
        <v>0.4543402777777778</v>
      </c>
      <c r="FJ487" s="7">
        <v>0.86902777777777773</v>
      </c>
      <c r="FK487" s="6">
        <v>0.71163194444444444</v>
      </c>
      <c r="FL487" s="6">
        <v>0.51993055555555556</v>
      </c>
      <c r="FM487" s="6">
        <v>0.72050925925925924</v>
      </c>
      <c r="FN487" s="6">
        <v>1.073518518518519</v>
      </c>
      <c r="FO487" s="7">
        <v>0.73298611111111112</v>
      </c>
      <c r="FP487" s="6">
        <v>1.685393518518518</v>
      </c>
      <c r="FQ487" s="6">
        <v>0.83732638888888888</v>
      </c>
      <c r="FR487" s="6">
        <v>1.3075578703703701</v>
      </c>
      <c r="FS487" s="6">
        <v>1.31005787037037</v>
      </c>
      <c r="FT487" s="7">
        <v>1.2755787037037041</v>
      </c>
      <c r="FU487" s="6">
        <v>0.73545138888888884</v>
      </c>
      <c r="FV487" s="6">
        <v>0.67204861111111114</v>
      </c>
      <c r="FW487" s="6">
        <v>1.616793981481482</v>
      </c>
      <c r="FX487" s="6">
        <v>0.79851851851851852</v>
      </c>
      <c r="FY487" s="7">
        <v>1.7707291666666669</v>
      </c>
      <c r="FZ487" s="6">
        <v>0.55756944444444445</v>
      </c>
      <c r="GA487" s="6">
        <v>7.0486111111111114E-3</v>
      </c>
      <c r="GB487" s="6">
        <v>0.79282407407407407</v>
      </c>
      <c r="GC487" s="6">
        <v>0.76765046296296291</v>
      </c>
      <c r="GD487" s="7">
        <v>0.81268518518518518</v>
      </c>
      <c r="GE487" s="6">
        <v>1.490092592592593</v>
      </c>
      <c r="GF487" s="6">
        <v>0.21209490740740741</v>
      </c>
      <c r="GG487" s="6">
        <v>1.5720486111111109</v>
      </c>
      <c r="GH487" s="6">
        <v>0.65034722222222219</v>
      </c>
      <c r="GI487" s="7">
        <v>0.59243055555555557</v>
      </c>
      <c r="GJ487" s="6">
        <v>0.94978009259259255</v>
      </c>
      <c r="GK487" s="6">
        <v>1.3045486111111111</v>
      </c>
      <c r="GL487" s="6">
        <v>0.36277777777777781</v>
      </c>
      <c r="GM487" s="6">
        <v>0.79978009259259264</v>
      </c>
      <c r="GN487" s="7">
        <v>0.62579861111111112</v>
      </c>
      <c r="GO487" s="6">
        <v>0.72206018518518522</v>
      </c>
      <c r="GP487" s="6">
        <v>0.32090277777777781</v>
      </c>
      <c r="GQ487" s="6">
        <v>0.63347222222222221</v>
      </c>
      <c r="GR487" s="6">
        <v>1.008576388888889</v>
      </c>
      <c r="GS487" s="7">
        <v>1.3212152777777779</v>
      </c>
      <c r="GT487" s="6">
        <v>1.601724537037037</v>
      </c>
      <c r="GU487" s="6">
        <v>0.44668981481481479</v>
      </c>
      <c r="GV487" s="6">
        <v>0.77282407407407405</v>
      </c>
      <c r="GW487" s="6">
        <v>0.62984953703703705</v>
      </c>
      <c r="GX487" s="7">
        <v>0.62534722222222228</v>
      </c>
      <c r="GY487" s="6">
        <v>0.99421296296296291</v>
      </c>
      <c r="GZ487" s="6">
        <v>0.2154166666666667</v>
      </c>
      <c r="HA487" s="6">
        <v>0.20515046296296299</v>
      </c>
      <c r="HB487" s="6">
        <v>1.3137731481481481</v>
      </c>
      <c r="HC487" s="7">
        <v>0.77060185185185182</v>
      </c>
      <c r="HD487" s="6">
        <v>0.7383912037037037</v>
      </c>
      <c r="HE487" s="6">
        <v>1.7603703703703699</v>
      </c>
      <c r="HF487" s="6">
        <v>1.326782407407407</v>
      </c>
      <c r="HG487" s="6">
        <v>0.9646527777777778</v>
      </c>
      <c r="HH487" s="7">
        <v>0.20696759259259259</v>
      </c>
      <c r="HI487" s="6">
        <v>1.314675925925926</v>
      </c>
      <c r="HJ487" s="6">
        <v>0.84160879629629626</v>
      </c>
      <c r="HK487" s="6">
        <v>1.589652777777778</v>
      </c>
      <c r="HL487" s="6">
        <v>0.78307870370370369</v>
      </c>
      <c r="HM487" s="7">
        <v>1.323368055555556</v>
      </c>
      <c r="HN487" s="6">
        <v>0.63972222222222219</v>
      </c>
      <c r="HO487" s="6">
        <v>0.77059027777777778</v>
      </c>
      <c r="HP487" s="6">
        <v>0.58577546296296301</v>
      </c>
      <c r="HQ487" s="6">
        <v>0.58657407407407403</v>
      </c>
      <c r="HR487" s="7">
        <v>1.611828703703704</v>
      </c>
      <c r="HS487" s="6">
        <v>0.78778935185185184</v>
      </c>
      <c r="HT487" s="6">
        <v>0.78442129629629631</v>
      </c>
      <c r="HU487" s="6">
        <v>0.2021296296296296</v>
      </c>
      <c r="HV487" s="6">
        <v>1.6208449074074069</v>
      </c>
      <c r="HW487" s="7">
        <v>0.70730324074074069</v>
      </c>
      <c r="HX487" s="6">
        <v>0.1365740740740741</v>
      </c>
      <c r="HY487" s="6">
        <v>0.59280092592592593</v>
      </c>
      <c r="HZ487" s="6">
        <v>0.78578703703703701</v>
      </c>
      <c r="IA487" s="6">
        <v>0.78924768518518518</v>
      </c>
      <c r="IB487" s="7">
        <v>0.71304398148148151</v>
      </c>
      <c r="IC487" s="6">
        <v>0.48707175925925927</v>
      </c>
      <c r="ID487" s="6">
        <v>1.088125</v>
      </c>
      <c r="IE487" s="6">
        <v>0.21231481481481479</v>
      </c>
      <c r="IF487" s="6">
        <v>1.430833333333333</v>
      </c>
      <c r="IG487" s="7">
        <v>0.2044560185185185</v>
      </c>
      <c r="IH487" s="6">
        <v>0.11552083333333329</v>
      </c>
      <c r="II487" s="6">
        <v>0.60443287037037041</v>
      </c>
      <c r="IJ487" s="6">
        <v>1.003009259259259</v>
      </c>
      <c r="IK487" s="6">
        <v>0.88815972222222217</v>
      </c>
      <c r="IL487" s="7">
        <v>0.74932870370370375</v>
      </c>
      <c r="IM487" s="6">
        <v>0.78930555555555559</v>
      </c>
      <c r="IN487" s="6">
        <v>1.3082638888888889</v>
      </c>
      <c r="IO487" s="6">
        <v>0.20583333333333331</v>
      </c>
      <c r="IP487" s="6">
        <v>0.28601851851851851</v>
      </c>
      <c r="IQ487" s="7">
        <v>0.74379629629629629</v>
      </c>
      <c r="IR487" s="6">
        <v>1.3185879629629631</v>
      </c>
      <c r="IS487" s="6">
        <v>1.2674421296296301</v>
      </c>
      <c r="IT487" s="6">
        <v>1.5837037037037041</v>
      </c>
      <c r="IU487" s="6">
        <v>0.80781250000000004</v>
      </c>
      <c r="IV487" s="7">
        <v>1.039976851851852</v>
      </c>
      <c r="IW487" s="6">
        <v>0.63391203703703702</v>
      </c>
      <c r="IX487" s="6">
        <v>0.38021990740740741</v>
      </c>
      <c r="IY487" s="6">
        <v>0.46390046296296289</v>
      </c>
      <c r="IZ487" s="6">
        <v>0.99261574074074077</v>
      </c>
      <c r="JA487" s="7">
        <v>0.75619212962962967</v>
      </c>
      <c r="JB487" s="6">
        <v>0.45629629629629631</v>
      </c>
      <c r="JC487" s="6">
        <v>0.77182870370370371</v>
      </c>
      <c r="JD487" s="6">
        <v>0.53258101851851847</v>
      </c>
      <c r="JE487" s="6">
        <v>0.7642592592592593</v>
      </c>
      <c r="JF487" s="7">
        <v>0.8181018518518518</v>
      </c>
      <c r="JH487" s="6">
        <v>0.88748842592592592</v>
      </c>
      <c r="JI487" s="6">
        <v>0.7616087962962963</v>
      </c>
      <c r="JJ487" s="6">
        <v>1.321736111111111</v>
      </c>
      <c r="JK487" s="7">
        <v>0.78290509259259256</v>
      </c>
      <c r="JL487" s="6">
        <v>0.76658564814814811</v>
      </c>
      <c r="JM487" s="6">
        <v>0.36405092592592592</v>
      </c>
      <c r="JN487" s="6">
        <v>0.84210648148148148</v>
      </c>
      <c r="JO487" s="6">
        <v>1.3088425925925931</v>
      </c>
      <c r="JP487" s="7">
        <v>0.91996527777777781</v>
      </c>
      <c r="JQ487" s="6">
        <v>1.0015393518518521</v>
      </c>
      <c r="JR487" s="6">
        <v>0.99516203703703698</v>
      </c>
      <c r="JS487" s="6">
        <v>0.81410879629629629</v>
      </c>
      <c r="JT487" s="6">
        <v>0.75797453703703699</v>
      </c>
      <c r="JU487" s="7">
        <v>0.72884259259259254</v>
      </c>
      <c r="JV487" s="6">
        <v>1.273506944444444</v>
      </c>
      <c r="JW487" s="6">
        <v>1.319398148148148</v>
      </c>
      <c r="JX487" s="6">
        <v>0.83168981481481485</v>
      </c>
      <c r="JY487" s="6">
        <v>0.7542592592592593</v>
      </c>
      <c r="JZ487" s="7">
        <v>0.76372685185185185</v>
      </c>
      <c r="KA487" s="6">
        <v>1.6014236111111111</v>
      </c>
      <c r="KB487" s="6">
        <v>0.74190972222222218</v>
      </c>
      <c r="KC487" s="6">
        <v>0.62722222222222224</v>
      </c>
      <c r="KD487" s="6">
        <v>0.7699421296296296</v>
      </c>
      <c r="KE487" s="7">
        <v>0.74422453703703706</v>
      </c>
      <c r="KF487" s="6">
        <v>0.77862268518518518</v>
      </c>
      <c r="KG487" s="6">
        <v>0.94135416666666671</v>
      </c>
      <c r="KH487" s="6">
        <v>1.2931828703703701</v>
      </c>
      <c r="KI487" s="6">
        <v>0.78408564814814818</v>
      </c>
      <c r="KJ487" s="7">
        <v>1.3017245370370369</v>
      </c>
      <c r="KK487" s="6">
        <v>0.80321759259259262</v>
      </c>
      <c r="KL487" s="6">
        <v>1.287268518518518</v>
      </c>
      <c r="KM487" s="6">
        <v>0.79987268518518517</v>
      </c>
      <c r="KN487" s="6">
        <v>1.77587962962963</v>
      </c>
      <c r="KO487" s="7">
        <v>0.59305555555555556</v>
      </c>
      <c r="KP487" s="6">
        <v>0.74346064814814816</v>
      </c>
      <c r="KQ487" s="6">
        <v>0.59707175925925926</v>
      </c>
      <c r="KR487" s="6">
        <v>1.7959722222222221</v>
      </c>
      <c r="KS487" s="6">
        <v>0.87650462962962961</v>
      </c>
      <c r="KT487" s="7">
        <v>1.621875</v>
      </c>
      <c r="KU487" s="6">
        <v>0.78652777777777783</v>
      </c>
      <c r="KV487" s="6">
        <v>0.85490740740740745</v>
      </c>
      <c r="KW487" s="6">
        <v>1.154560185185185</v>
      </c>
      <c r="KX487" s="6">
        <v>0.79751157407407403</v>
      </c>
      <c r="KY487" s="7">
        <v>0.43559027777777781</v>
      </c>
      <c r="KZ487" s="6">
        <v>0.71034722222222224</v>
      </c>
      <c r="LA487" s="6">
        <v>1.784039351851852</v>
      </c>
      <c r="LB487" s="6">
        <v>0.66502314814814811</v>
      </c>
      <c r="LC487" s="6">
        <v>0.2082060185185185</v>
      </c>
      <c r="LD487" s="7">
        <v>1.1464467592592591</v>
      </c>
      <c r="LE487" s="6">
        <v>0.77112268518518523</v>
      </c>
      <c r="LF487" s="6">
        <v>0.77069444444444446</v>
      </c>
      <c r="LG487" s="6">
        <v>0.79679398148148151</v>
      </c>
      <c r="LH487" s="6">
        <v>1.322175925925926</v>
      </c>
      <c r="LI487" s="7">
        <v>1.606608796296296</v>
      </c>
      <c r="LJ487" s="6">
        <v>0.72061342592592592</v>
      </c>
      <c r="LK487" s="6">
        <v>0.59931712962962957</v>
      </c>
      <c r="LL487" s="6">
        <v>1.620451388888889</v>
      </c>
      <c r="LM487" s="6">
        <v>1.3082523148148151</v>
      </c>
      <c r="LN487" s="7">
        <v>0.76394675925925926</v>
      </c>
      <c r="LO487" s="6">
        <v>0.77164351851851853</v>
      </c>
      <c r="LP487" s="6">
        <v>1.0500231481481479</v>
      </c>
      <c r="LQ487" s="6">
        <v>0.2073726851851852</v>
      </c>
      <c r="LR487" s="6">
        <v>0.1079513888888889</v>
      </c>
      <c r="LS487" s="7">
        <v>0.66888888888888887</v>
      </c>
      <c r="LT487" s="6">
        <v>0.70159722222222221</v>
      </c>
      <c r="LU487" s="6">
        <v>0.60589120370370375</v>
      </c>
      <c r="LV487" s="6">
        <v>1.3266782407407409</v>
      </c>
      <c r="LW487" s="6">
        <v>0.20996527777777779</v>
      </c>
      <c r="LX487" s="7">
        <v>0.86224537037037041</v>
      </c>
      <c r="LY487" s="6">
        <v>0.85922453703703705</v>
      </c>
      <c r="LZ487" s="6">
        <v>0.53297453703703701</v>
      </c>
      <c r="MA487" s="6">
        <v>0.63623842592592594</v>
      </c>
      <c r="MB487" s="6">
        <v>1.5968402777777779</v>
      </c>
      <c r="MC487" s="7">
        <v>1.4845138888888889</v>
      </c>
      <c r="MD487" s="6">
        <v>0.59805555555555556</v>
      </c>
      <c r="ME487" s="6">
        <v>1.3186921296296299</v>
      </c>
      <c r="MF487" s="6">
        <v>0.12527777777777779</v>
      </c>
      <c r="MG487" s="6">
        <v>0.61708333333333332</v>
      </c>
      <c r="MH487" s="7">
        <v>0.64564814814814819</v>
      </c>
      <c r="MI487" s="6">
        <v>1.3239004629629629</v>
      </c>
      <c r="MJ487" s="6">
        <v>1.3219212962962961</v>
      </c>
      <c r="MK487" s="6">
        <v>0.5852546296296296</v>
      </c>
      <c r="ML487" s="6">
        <v>0.72150462962962958</v>
      </c>
      <c r="MM487" s="7">
        <v>0.42776620370370372</v>
      </c>
      <c r="MN487" s="6">
        <v>0.6728587962962963</v>
      </c>
      <c r="MO487" s="6">
        <v>0.62168981481481478</v>
      </c>
      <c r="MP487" s="6">
        <v>1.0630671296296299</v>
      </c>
      <c r="MQ487" s="6">
        <v>1.5591898148148149</v>
      </c>
      <c r="MR487" s="7">
        <v>0.62378472222222225</v>
      </c>
      <c r="MS487" s="6">
        <v>1.080555555555555</v>
      </c>
      <c r="MT487" s="6">
        <v>1.3289120370370371</v>
      </c>
      <c r="MU487" s="6">
        <v>1.318518518518518</v>
      </c>
      <c r="MV487" s="6">
        <v>0.74721064814814819</v>
      </c>
      <c r="MW487" s="7">
        <v>1.086157407407407</v>
      </c>
      <c r="MX487" s="6">
        <v>1.1701620370370369</v>
      </c>
      <c r="MY487" s="6">
        <v>1.029490740740741</v>
      </c>
      <c r="MZ487" s="6">
        <v>1.081805555555555</v>
      </c>
      <c r="NA487" s="6">
        <v>0.59386574074074072</v>
      </c>
      <c r="NB487" s="7">
        <v>0.78856481481481477</v>
      </c>
      <c r="NC487" s="6">
        <v>0.5939699074074074</v>
      </c>
      <c r="ND487" s="6">
        <v>0.77157407407407408</v>
      </c>
      <c r="NE487" s="6">
        <v>1.400543981481482</v>
      </c>
      <c r="NF487" s="6">
        <v>1.048842592592593</v>
      </c>
      <c r="NG487" s="7">
        <v>0.8160532407407407</v>
      </c>
      <c r="NH487" s="6">
        <v>0.76523148148148146</v>
      </c>
      <c r="NI487" s="6">
        <v>0.46587962962962959</v>
      </c>
      <c r="NJ487" s="6">
        <v>0.47184027777777782</v>
      </c>
      <c r="NK487" s="6">
        <v>0.43568287037037029</v>
      </c>
      <c r="NL487" s="7">
        <v>0.6458680555555556</v>
      </c>
      <c r="NM487" s="6">
        <v>1.690358796296296</v>
      </c>
      <c r="NN487" s="6">
        <v>0.44890046296296299</v>
      </c>
      <c r="NO487" s="6">
        <v>1.315509259259259</v>
      </c>
      <c r="NP487" s="6">
        <v>0.80569444444444449</v>
      </c>
      <c r="NQ487" s="7">
        <v>0.68304398148148149</v>
      </c>
      <c r="NR487" s="6">
        <v>0.72285879629629635</v>
      </c>
      <c r="NS487" s="6">
        <v>0.53281250000000002</v>
      </c>
      <c r="NT487" s="6">
        <v>1.461539351851852</v>
      </c>
      <c r="NU487" s="6">
        <v>0.76423611111111112</v>
      </c>
      <c r="NV487" s="7">
        <v>0.79756944444444444</v>
      </c>
      <c r="NW487" s="6">
        <v>0.68920138888888893</v>
      </c>
      <c r="NX487" s="6">
        <v>0.61055555555555552</v>
      </c>
      <c r="NY487" s="6">
        <v>0.81737268518518513</v>
      </c>
      <c r="NZ487" s="6">
        <v>0.4841550925925926</v>
      </c>
      <c r="OA487" s="7">
        <v>0.88971064814814815</v>
      </c>
      <c r="OB487" s="6">
        <v>1.3210416666666669</v>
      </c>
      <c r="OC487" s="6">
        <v>1.5921064814814809</v>
      </c>
      <c r="OD487" s="6">
        <v>1.298946759259259</v>
      </c>
      <c r="OE487" s="6">
        <v>0.77079861111111114</v>
      </c>
      <c r="OF487" s="7">
        <v>1.285856481481481</v>
      </c>
      <c r="OG487" s="6">
        <v>0.53478009259259263</v>
      </c>
      <c r="OH487" s="6">
        <v>1.333645833333333</v>
      </c>
      <c r="OI487" s="6">
        <v>0.2048726851851852</v>
      </c>
      <c r="OJ487" s="6">
        <v>0.46165509259259258</v>
      </c>
      <c r="OK487" s="7">
        <v>1.303101851851852</v>
      </c>
      <c r="OL487" s="6">
        <v>0.99460648148148145</v>
      </c>
      <c r="OM487" s="6">
        <v>1.7192824074074069</v>
      </c>
      <c r="ON487" s="6">
        <v>0.76443287037037033</v>
      </c>
      <c r="OO487" s="6">
        <v>0.7462847222222222</v>
      </c>
      <c r="OP487" s="7">
        <v>0.20709490740740741</v>
      </c>
      <c r="OQ487" s="6">
        <v>0.22973379629629631</v>
      </c>
      <c r="OS487" s="6">
        <v>0.4241550925925926</v>
      </c>
      <c r="OT487" s="6">
        <v>0.63506944444444446</v>
      </c>
      <c r="OU487" s="7">
        <v>0.44167824074074069</v>
      </c>
      <c r="OV487" s="6">
        <v>0.64053240740740736</v>
      </c>
      <c r="OW487" s="6">
        <v>1.3334722222222219</v>
      </c>
      <c r="OX487" s="6">
        <v>1.322881944444444</v>
      </c>
      <c r="OY487" s="6">
        <v>0.4833101851851852</v>
      </c>
      <c r="OZ487" s="7">
        <v>1.366412037037037</v>
      </c>
      <c r="PA487" s="6">
        <v>0.88672453703703702</v>
      </c>
      <c r="PB487" s="6">
        <v>0.65407407407407403</v>
      </c>
      <c r="PC487" s="6">
        <v>1.2507870370370371</v>
      </c>
      <c r="PD487" s="6">
        <v>1.3217708333333329</v>
      </c>
      <c r="PE487" s="7">
        <v>0.82642361111111107</v>
      </c>
      <c r="PF487" s="6">
        <v>0.88655092592592588</v>
      </c>
      <c r="PG487" s="6">
        <v>0.63278935185185181</v>
      </c>
      <c r="PH487" s="6">
        <v>1.3225231481481481</v>
      </c>
      <c r="PI487" s="6">
        <v>0.58884259259259264</v>
      </c>
      <c r="PJ487" s="7">
        <v>0.76508101851851851</v>
      </c>
      <c r="PK487" s="6">
        <v>0.47116898148148151</v>
      </c>
      <c r="PL487" s="6">
        <v>0.58986111111111106</v>
      </c>
      <c r="PM487" s="6">
        <v>0.71953703703703709</v>
      </c>
      <c r="PN487" s="6">
        <v>0.76943287037037034</v>
      </c>
      <c r="PO487" s="7">
        <v>0.18937499999999999</v>
      </c>
      <c r="PP487" s="6">
        <v>0.46687499999999998</v>
      </c>
      <c r="PQ487" s="6">
        <v>0.77016203703703701</v>
      </c>
      <c r="PR487" s="6">
        <v>0.77325231481481482</v>
      </c>
      <c r="PS487" s="6">
        <v>0.61332175925925925</v>
      </c>
      <c r="PT487" s="7">
        <v>0.76407407407407413</v>
      </c>
      <c r="PU487" s="6">
        <v>0.38597222222222222</v>
      </c>
      <c r="PV487" s="6">
        <v>0.51651620370370366</v>
      </c>
      <c r="PW487" s="6">
        <v>0.73040509259259256</v>
      </c>
      <c r="PX487" s="6">
        <v>0.62137731481481484</v>
      </c>
      <c r="PY487" s="7">
        <v>0.77793981481481478</v>
      </c>
      <c r="PZ487" s="6">
        <v>0.1794907407407407</v>
      </c>
      <c r="QA487" s="6">
        <v>0.76216435185185183</v>
      </c>
      <c r="QB487" s="6">
        <v>0.45136574074074082</v>
      </c>
      <c r="QC487" s="6">
        <v>0.88094907407407408</v>
      </c>
      <c r="QD487" s="7">
        <v>0.87958333333333338</v>
      </c>
      <c r="QE487" s="6">
        <v>0.60091435185185182</v>
      </c>
      <c r="QF487" s="6">
        <v>0.21276620370370369</v>
      </c>
      <c r="QG487" s="6">
        <v>0.21362268518518521</v>
      </c>
      <c r="QH487" s="6">
        <v>0.51056712962962958</v>
      </c>
      <c r="QI487" s="7">
        <v>1.6146412037037039</v>
      </c>
      <c r="QJ487" s="6">
        <v>0.77527777777777773</v>
      </c>
      <c r="QK487" s="6">
        <v>1.779328703703704</v>
      </c>
      <c r="QL487" s="6">
        <v>0.78637731481481477</v>
      </c>
      <c r="QM487" s="6">
        <v>0.70666666666666667</v>
      </c>
      <c r="QN487" s="7">
        <v>0.65395833333333331</v>
      </c>
      <c r="QO487" s="6">
        <v>0.76430555555555557</v>
      </c>
      <c r="QP487" s="6">
        <v>0.53028935185185189</v>
      </c>
      <c r="QQ487" s="6">
        <v>0.63942129629629629</v>
      </c>
      <c r="QR487" s="6">
        <v>1.777743055555556</v>
      </c>
      <c r="QS487" s="7">
        <v>8.2638888888888887E-2</v>
      </c>
      <c r="QT487" s="6">
        <v>0.51349537037037041</v>
      </c>
      <c r="QU487" s="6">
        <v>0.6915972222222222</v>
      </c>
      <c r="QV487" s="6">
        <v>0.890162037037037</v>
      </c>
      <c r="QW487" s="6">
        <v>1.3164004629629631</v>
      </c>
      <c r="QX487" s="7">
        <v>1.273611111111111</v>
      </c>
      <c r="QY487" s="6">
        <v>1.3187037037037039</v>
      </c>
      <c r="QZ487" s="6">
        <v>1.783159722222222</v>
      </c>
      <c r="RA487" s="6">
        <v>0.5584027777777778</v>
      </c>
      <c r="RB487" s="6">
        <v>0.69635416666666672</v>
      </c>
      <c r="RC487" s="7">
        <v>1.327893518518519</v>
      </c>
      <c r="RD487" s="6">
        <v>0.60629629629629633</v>
      </c>
      <c r="RE487" s="6">
        <v>1.31443287037037</v>
      </c>
      <c r="RF487" s="6">
        <v>1.3212615740740741</v>
      </c>
      <c r="RG487" s="6">
        <v>1.21193287037037</v>
      </c>
      <c r="RH487" s="7">
        <v>5.2835648148148152E-2</v>
      </c>
      <c r="RI487" s="6">
        <v>1.0017708333333331</v>
      </c>
      <c r="RJ487" s="6">
        <v>1.003703703703704</v>
      </c>
      <c r="RK487" s="6">
        <v>1.320821759259259</v>
      </c>
      <c r="RL487" s="6">
        <v>1.795694444444444</v>
      </c>
      <c r="RM487" s="7">
        <v>0.74730324074074073</v>
      </c>
      <c r="RN487" s="6">
        <v>0.78634259259259254</v>
      </c>
      <c r="RO487" s="6">
        <v>1.3531249999999999</v>
      </c>
      <c r="RP487" s="6">
        <v>0.68684027777777779</v>
      </c>
      <c r="RQ487" s="6">
        <v>0.76127314814814817</v>
      </c>
      <c r="RR487" s="7">
        <v>0.82319444444444445</v>
      </c>
      <c r="RT487" s="6">
        <v>0.86285879629629625</v>
      </c>
      <c r="RU487" s="6">
        <v>1.296631944444445</v>
      </c>
      <c r="RV487" s="6">
        <v>0.20320601851851849</v>
      </c>
      <c r="RW487" s="7">
        <v>0.88018518518518518</v>
      </c>
      <c r="RX487" s="6">
        <v>0.88462962962962965</v>
      </c>
      <c r="RY487" s="6">
        <v>0.65637731481481476</v>
      </c>
      <c r="RZ487" s="6">
        <v>0.67631944444444447</v>
      </c>
      <c r="SA487" s="6">
        <v>1.2957407407407411</v>
      </c>
      <c r="SB487" s="7">
        <v>0.64322916666666663</v>
      </c>
      <c r="SC487" s="6">
        <v>0.87349537037037039</v>
      </c>
      <c r="SD487" s="6">
        <v>0.62811342592592589</v>
      </c>
      <c r="SE487" s="6">
        <v>1.2592592592592591</v>
      </c>
      <c r="SF487" s="6">
        <v>0.11994212962962961</v>
      </c>
      <c r="SG487" s="7">
        <v>0.87024305555555559</v>
      </c>
      <c r="SH487" s="6">
        <v>0.72887731481481477</v>
      </c>
      <c r="SI487" s="6">
        <v>0.77214120370370365</v>
      </c>
      <c r="SJ487" s="6">
        <v>0.59337962962962965</v>
      </c>
      <c r="SK487" s="6">
        <v>0.60853009259259261</v>
      </c>
      <c r="SL487" s="7">
        <v>0.61008101851851848</v>
      </c>
      <c r="SM487" s="6">
        <v>0.98259259259259257</v>
      </c>
      <c r="SN487" s="6">
        <v>1.6285648148148151</v>
      </c>
      <c r="SO487" s="6">
        <v>0.60976851851851854</v>
      </c>
      <c r="SP487" s="6">
        <v>0.99880787037037033</v>
      </c>
      <c r="SQ487" s="7">
        <v>1.578194444444444</v>
      </c>
      <c r="SR487" s="6">
        <v>0.78984953703703709</v>
      </c>
      <c r="SS487" s="6">
        <v>1.584837962962963</v>
      </c>
      <c r="ST487" s="6">
        <v>1.3406018518518521</v>
      </c>
      <c r="SU487" s="6">
        <v>1.3254745370370371</v>
      </c>
      <c r="SV487" s="7">
        <v>1.0280092592592589</v>
      </c>
      <c r="SW487" s="6">
        <v>0.54874999999999996</v>
      </c>
      <c r="SX487" s="6">
        <v>0.77846064814814819</v>
      </c>
      <c r="SY487" s="6">
        <v>1.3237268518518519</v>
      </c>
      <c r="SZ487" s="6">
        <v>0.61297453703703708</v>
      </c>
      <c r="TA487" s="7">
        <v>1.040648148148148</v>
      </c>
      <c r="TB487" s="6">
        <v>0.87543981481481481</v>
      </c>
      <c r="TC487" s="6">
        <v>0.70456018518518515</v>
      </c>
      <c r="TD487" s="6">
        <v>0.56109953703703708</v>
      </c>
      <c r="TE487" s="6">
        <v>0.88121527777777775</v>
      </c>
      <c r="TF487" s="7">
        <v>1.3191898148148149</v>
      </c>
      <c r="TG487" s="6">
        <v>0.3097685185185185</v>
      </c>
      <c r="TH487" s="6">
        <v>1.4994328703703701</v>
      </c>
      <c r="TI487" s="6">
        <v>0.80295138888888884</v>
      </c>
      <c r="TJ487" s="6">
        <v>0.49153935185185182</v>
      </c>
      <c r="TK487" s="7">
        <v>0.87836805555555553</v>
      </c>
      <c r="TL487" s="6">
        <v>0.89341435185185181</v>
      </c>
      <c r="TM487" s="6">
        <v>0.76505787037037032</v>
      </c>
      <c r="TN487" s="6">
        <v>0.92142361111111115</v>
      </c>
      <c r="TO487" s="6">
        <v>0.59872685185185182</v>
      </c>
      <c r="TP487" s="7">
        <v>0.77145833333333336</v>
      </c>
      <c r="TQ487" s="6">
        <v>1.566215277777778</v>
      </c>
      <c r="TR487" s="6">
        <v>0.99876157407407407</v>
      </c>
      <c r="TS487" s="6">
        <v>0.20956018518518521</v>
      </c>
      <c r="TT487" s="6">
        <v>1.061643518518518</v>
      </c>
      <c r="TU487" s="7">
        <v>0.3830439814814815</v>
      </c>
      <c r="TV487" s="6">
        <v>1.800659722222222</v>
      </c>
      <c r="TW487" s="6">
        <v>1.0798611111111109</v>
      </c>
      <c r="TX487" s="6">
        <v>0.76796296296296296</v>
      </c>
      <c r="TY487" s="6">
        <v>0.81070601851851853</v>
      </c>
      <c r="TZ487" s="7">
        <v>0.59341435185185187</v>
      </c>
      <c r="UA487" s="6">
        <v>0.604375</v>
      </c>
      <c r="UB487" s="6">
        <v>0.62811342592592589</v>
      </c>
      <c r="UC487" s="6">
        <v>1.7877662037037041</v>
      </c>
      <c r="UD487" s="6">
        <v>0.87738425925925922</v>
      </c>
      <c r="UE487" s="7">
        <v>0.13447916666666671</v>
      </c>
      <c r="UF487" s="6">
        <v>0.60203703703703704</v>
      </c>
      <c r="UG487" s="6">
        <v>1.3095254629629629</v>
      </c>
      <c r="UH487" s="6">
        <v>0.79097222222222219</v>
      </c>
      <c r="UI487" s="6">
        <v>1.52662037037037</v>
      </c>
      <c r="UJ487" s="7">
        <v>0.80834490740740739</v>
      </c>
      <c r="UK487" s="6">
        <v>1.5053356481481479</v>
      </c>
      <c r="UL487" s="6">
        <v>1.0639699074074069</v>
      </c>
      <c r="UM487" s="6">
        <v>0.58451388888888889</v>
      </c>
      <c r="UN487" s="6">
        <v>0.5063657407407407</v>
      </c>
      <c r="UO487" s="7">
        <v>0.50672453703703701</v>
      </c>
      <c r="UP487" s="6">
        <v>0.88351851851851848</v>
      </c>
      <c r="UQ487" s="6">
        <v>0.21376157407407409</v>
      </c>
      <c r="UR487" s="6">
        <v>0.219212962962963</v>
      </c>
      <c r="US487" s="6">
        <v>0.20709490740740741</v>
      </c>
      <c r="UT487" s="7">
        <v>0.69208333333333338</v>
      </c>
      <c r="UU487" s="6">
        <v>0.81315972222222221</v>
      </c>
      <c r="UV487" s="6">
        <v>0.65328703703703705</v>
      </c>
      <c r="UW487" s="6">
        <v>0.716400462962963</v>
      </c>
      <c r="UX487" s="6">
        <v>0.79902777777777778</v>
      </c>
      <c r="UY487" s="7">
        <v>1.2763194444444439</v>
      </c>
      <c r="UZ487" s="6">
        <v>1.588553240740741</v>
      </c>
      <c r="VA487" s="6">
        <v>0.78606481481481483</v>
      </c>
      <c r="VB487" s="6">
        <v>0.99221064814814819</v>
      </c>
      <c r="VC487" s="6">
        <v>1.001840277777778</v>
      </c>
      <c r="VD487" s="7">
        <v>1.0008912037037041</v>
      </c>
      <c r="VE487" s="6">
        <v>1.3197569444444439</v>
      </c>
      <c r="VF487" s="6">
        <v>0.20583333333333331</v>
      </c>
      <c r="VG487" s="6">
        <v>0.74673611111111116</v>
      </c>
      <c r="VH487" s="6">
        <v>0.81532407407407403</v>
      </c>
      <c r="VI487" s="7">
        <v>1.3245486111111111</v>
      </c>
      <c r="VJ487" s="6">
        <v>1.451770833333333</v>
      </c>
      <c r="VK487" s="6">
        <v>0.63751157407407411</v>
      </c>
      <c r="VL487" s="6">
        <v>0.39479166666666671</v>
      </c>
      <c r="VM487" s="6">
        <v>1.5530671296296299</v>
      </c>
      <c r="VN487" s="7">
        <v>0.50918981481481485</v>
      </c>
      <c r="VO487" s="6">
        <v>1.3202893518518519</v>
      </c>
      <c r="VP487" s="6">
        <v>1.3223611111111111</v>
      </c>
      <c r="VQ487" s="6">
        <v>0.36237268518518517</v>
      </c>
      <c r="VR487" s="6">
        <v>0.71800925925925929</v>
      </c>
      <c r="VS487" s="7">
        <v>1.298726851851852</v>
      </c>
      <c r="VT487" s="6">
        <v>0.76418981481481485</v>
      </c>
      <c r="VU487" s="6">
        <v>0.35584490740740737</v>
      </c>
      <c r="VV487" s="6">
        <v>0.74834490740740744</v>
      </c>
      <c r="VW487" s="6">
        <v>0.76672453703703702</v>
      </c>
      <c r="VX487" s="7">
        <v>1.5931944444444439</v>
      </c>
      <c r="VY487" s="6">
        <v>0.68193287037037043</v>
      </c>
      <c r="VZ487" s="6">
        <v>0.51252314814814814</v>
      </c>
      <c r="WA487" s="6">
        <v>1.2747106481481481</v>
      </c>
      <c r="WB487" s="6">
        <v>1.3099537037037039</v>
      </c>
      <c r="WC487" s="7">
        <v>1.516770833333333</v>
      </c>
      <c r="WD487" s="6">
        <v>1.623587962962963</v>
      </c>
      <c r="WE487" s="6">
        <v>0.74585648148148154</v>
      </c>
      <c r="WF487" s="6">
        <v>0.88937500000000003</v>
      </c>
      <c r="WG487" s="6">
        <v>0.53285879629629629</v>
      </c>
      <c r="WH487" s="7">
        <v>1.275625</v>
      </c>
      <c r="WI487" s="6">
        <v>0.86623842592592593</v>
      </c>
      <c r="WJ487" s="6">
        <v>0.72903935185185187</v>
      </c>
      <c r="WK487" s="6">
        <v>0.81369212962962967</v>
      </c>
      <c r="WL487" s="6">
        <v>0.75613425925925926</v>
      </c>
      <c r="WM487" s="7">
        <v>0.80509259259259258</v>
      </c>
      <c r="WN487" s="6">
        <v>0.50203703703703706</v>
      </c>
      <c r="WO487" s="6">
        <v>0.76950231481481479</v>
      </c>
      <c r="WP487" s="6">
        <v>0.76601851851851854</v>
      </c>
      <c r="WQ487" s="6">
        <v>0.76351851851851849</v>
      </c>
      <c r="WR487" s="7">
        <v>0.73432870370370373</v>
      </c>
      <c r="WS487" s="6">
        <v>1.329131944444444</v>
      </c>
      <c r="WT487" s="6">
        <v>0.53563657407407406</v>
      </c>
      <c r="WU487" s="6">
        <v>0.87016203703703698</v>
      </c>
      <c r="WV487" s="6">
        <v>0.87989583333333332</v>
      </c>
      <c r="WW487" s="7">
        <v>0.66938657407407409</v>
      </c>
      <c r="WX487" s="6">
        <v>0.51925925925925931</v>
      </c>
      <c r="WY487" s="6">
        <v>0.74687499999999996</v>
      </c>
      <c r="WZ487" s="6">
        <v>0.71597222222222223</v>
      </c>
      <c r="XA487" s="6">
        <v>0.76437500000000003</v>
      </c>
      <c r="XB487" s="7">
        <v>0.34627314814814808</v>
      </c>
      <c r="XC487" s="6">
        <v>0.8413194444444444</v>
      </c>
      <c r="XD487" s="6">
        <v>0.88803240740740741</v>
      </c>
      <c r="XE487" s="6">
        <v>1.2982638888888891</v>
      </c>
      <c r="XF487" s="6">
        <v>0.60797453703703708</v>
      </c>
      <c r="XG487" s="7">
        <v>0.20881944444444439</v>
      </c>
      <c r="XH487" s="6">
        <v>0.74839120370370371</v>
      </c>
      <c r="XI487" s="6">
        <v>7.4224537037037033E-2</v>
      </c>
      <c r="XJ487" s="6">
        <v>0.60089120370370375</v>
      </c>
      <c r="XK487" s="6">
        <v>0.7799652777777778</v>
      </c>
      <c r="XL487" s="7">
        <v>1.318981481481482</v>
      </c>
      <c r="XM487" s="6">
        <v>0.78159722222222228</v>
      </c>
      <c r="XN487" s="6">
        <v>1.6253009259259259</v>
      </c>
      <c r="XO487" s="6">
        <v>0.7935416666666667</v>
      </c>
      <c r="XP487" s="6">
        <v>0.73266203703703703</v>
      </c>
      <c r="XQ487" s="7">
        <v>0.73320601851851852</v>
      </c>
      <c r="XR487" s="6">
        <v>0.73910879629629633</v>
      </c>
      <c r="XS487" s="6">
        <v>1.5961458333333329</v>
      </c>
      <c r="XT487" s="6">
        <v>9.9467592592592594E-2</v>
      </c>
      <c r="XU487" s="6">
        <v>1.301469907407407</v>
      </c>
      <c r="XV487" s="7">
        <v>0.66396990740740736</v>
      </c>
      <c r="XW487" s="6">
        <v>1.3063078703703701</v>
      </c>
      <c r="XX487" s="6">
        <v>0.71825231481481477</v>
      </c>
      <c r="XY487" s="6">
        <v>0.87358796296296293</v>
      </c>
      <c r="XZ487" s="6">
        <v>1.7799768518518519</v>
      </c>
      <c r="YA487" s="7">
        <v>0.96723379629629624</v>
      </c>
      <c r="YB487" s="6">
        <v>1.3074189814814809</v>
      </c>
      <c r="YC487" s="6">
        <v>1.320092592592593</v>
      </c>
      <c r="YD487" s="6">
        <v>1.252083333333333</v>
      </c>
      <c r="YE487" s="6">
        <v>0.7330092592592593</v>
      </c>
      <c r="YF487" s="7">
        <v>9.0312500000000004E-2</v>
      </c>
      <c r="YG487" s="6">
        <v>0.82917824074074076</v>
      </c>
      <c r="YH487" s="6">
        <v>0.87224537037037042</v>
      </c>
      <c r="YI487" s="6">
        <v>0.5900347222222222</v>
      </c>
      <c r="YJ487" s="6">
        <v>1.3609374999999999</v>
      </c>
      <c r="YK487" s="7">
        <v>0.7693402777777778</v>
      </c>
      <c r="YL487" s="6">
        <v>0.74581018518518516</v>
      </c>
      <c r="YM487" s="6">
        <v>0.13518518518518521</v>
      </c>
      <c r="YN487" s="6">
        <v>0.18532407407407411</v>
      </c>
      <c r="YO487" s="6">
        <v>0.15768518518518521</v>
      </c>
      <c r="YP487" s="7">
        <v>1.259780092592593</v>
      </c>
      <c r="YQ487" s="6">
        <v>1.831018518518519E-2</v>
      </c>
      <c r="YR487" s="6">
        <v>1.266875</v>
      </c>
      <c r="YS487" s="6">
        <v>1.346608796296296</v>
      </c>
      <c r="YT487" s="6">
        <v>1.6000231481481479</v>
      </c>
      <c r="YU487" s="7">
        <v>1.2975925925925931</v>
      </c>
      <c r="YV487" s="6">
        <v>1.3214467592592589</v>
      </c>
      <c r="YW487" s="6">
        <v>0.76401620370370371</v>
      </c>
      <c r="YX487" s="6">
        <v>0.99340277777777775</v>
      </c>
      <c r="YY487" s="6">
        <v>0.79306712962962966</v>
      </c>
      <c r="YZ487" s="7">
        <v>0.76837962962962958</v>
      </c>
      <c r="ZA487" s="6">
        <v>0.63767361111111109</v>
      </c>
      <c r="ZB487" s="6">
        <v>1.329803240740741</v>
      </c>
      <c r="ZC487" s="6">
        <v>1.6174999999999999</v>
      </c>
      <c r="ZD487" s="6">
        <v>0.76559027777777777</v>
      </c>
      <c r="ZE487" s="7">
        <v>0.7651041666666667</v>
      </c>
      <c r="ZF487" s="6">
        <v>0.84212962962962967</v>
      </c>
      <c r="ZG487" s="6">
        <v>0.88597222222222227</v>
      </c>
      <c r="ZI487" s="6">
        <v>0.63809027777777783</v>
      </c>
      <c r="ZJ487" s="7">
        <v>0.2063888888888889</v>
      </c>
      <c r="ZK487" s="6">
        <v>0.36383101851851851</v>
      </c>
      <c r="ZL487" s="6">
        <v>1.086041666666667</v>
      </c>
      <c r="ZM487" s="6">
        <v>0.74619212962962966</v>
      </c>
      <c r="ZN487" s="6">
        <v>1.3098032407407409</v>
      </c>
      <c r="ZO487" s="7">
        <v>0.76049768518518523</v>
      </c>
      <c r="ZP487" s="6">
        <v>1.6340509259259259</v>
      </c>
      <c r="ZQ487" s="6">
        <v>0.6840046296296296</v>
      </c>
      <c r="ZR487" s="6">
        <v>0.80832175925925931</v>
      </c>
      <c r="ZS487" s="6">
        <v>0.71011574074074069</v>
      </c>
      <c r="ZT487" s="7">
        <v>1.0699074074074071</v>
      </c>
      <c r="ZU487" s="6">
        <v>1.3178356481481479</v>
      </c>
      <c r="ZV487" s="6">
        <v>9.1863425925925932E-2</v>
      </c>
      <c r="ZW487" s="6">
        <v>1.0613425925925931E-2</v>
      </c>
      <c r="ZX487" s="6">
        <v>0.75527777777777783</v>
      </c>
      <c r="ZY487" s="7">
        <v>1.599224537037037</v>
      </c>
      <c r="ZZ487" s="6">
        <v>0.73155092592592597</v>
      </c>
      <c r="AAA487" s="6">
        <v>1.3181018518518519</v>
      </c>
      <c r="AAB487" s="6">
        <v>0.76731481481481478</v>
      </c>
      <c r="AAC487" s="6">
        <v>0.5902546296296296</v>
      </c>
      <c r="AAD487" s="7">
        <v>0.2011226851851852</v>
      </c>
      <c r="AAE487" s="6">
        <v>1.5833796296296301</v>
      </c>
      <c r="AAF487" s="6">
        <v>1.001759259259259</v>
      </c>
      <c r="AAG487" s="6">
        <v>1.363576388888889</v>
      </c>
      <c r="AAH487" s="6">
        <v>8.0069444444444443E-2</v>
      </c>
      <c r="AAI487" s="7">
        <v>1.309386574074074</v>
      </c>
      <c r="AAJ487" s="6">
        <v>0.21202546296296301</v>
      </c>
      <c r="AAK487" s="6">
        <v>0.8111342592592593</v>
      </c>
      <c r="AAL487" s="6">
        <v>0.6454050925925926</v>
      </c>
      <c r="AAM487" s="6">
        <v>8.3125000000000004E-2</v>
      </c>
      <c r="AAN487" s="7">
        <v>0.13700231481481481</v>
      </c>
      <c r="AAO487" s="6">
        <v>0.15864583333333329</v>
      </c>
      <c r="AAP487" s="6">
        <v>0.76057870370370373</v>
      </c>
      <c r="AAQ487" s="6">
        <v>1.4420601851851851</v>
      </c>
      <c r="AAR487" s="6">
        <v>1.6998032407407411</v>
      </c>
      <c r="AAS487" s="7">
        <v>0.94959490740740737</v>
      </c>
      <c r="AAT487" s="6">
        <v>0.51945601851851853</v>
      </c>
      <c r="AAU487" s="6">
        <v>0.52097222222222217</v>
      </c>
      <c r="AAV487" s="6">
        <v>1.2839814814814809</v>
      </c>
      <c r="AAW487" s="6">
        <v>0.83960648148148154</v>
      </c>
      <c r="AAX487" s="7">
        <v>1.2471180555555561</v>
      </c>
      <c r="AAY487" s="6">
        <v>0.91770833333333335</v>
      </c>
      <c r="AAZ487" s="6">
        <v>0.77057870370370374</v>
      </c>
      <c r="ABA487" s="6">
        <v>0.76656250000000004</v>
      </c>
      <c r="ABB487" s="6">
        <v>0.86946759259259254</v>
      </c>
      <c r="ABC487" s="7">
        <v>0.78226851851851853</v>
      </c>
      <c r="ABD487" s="6">
        <v>0.44243055555555549</v>
      </c>
      <c r="ABE487" s="6">
        <v>1.613969907407407</v>
      </c>
      <c r="ABF487" s="6">
        <v>1.3117129629629629</v>
      </c>
      <c r="ABG487" s="6">
        <v>1.317974537037037</v>
      </c>
      <c r="ABH487" s="7">
        <v>1.290497685185185</v>
      </c>
      <c r="ABI487" s="6">
        <v>0.70324074074074072</v>
      </c>
      <c r="ABJ487" s="6">
        <v>1.732581018518518</v>
      </c>
      <c r="ABK487" s="6">
        <v>0.79174768518518523</v>
      </c>
      <c r="ABL487" s="6">
        <v>1.297743055555556</v>
      </c>
      <c r="ABM487" s="7">
        <v>1.7780902777777781</v>
      </c>
      <c r="ABN487" s="6">
        <v>1.3245601851851849</v>
      </c>
      <c r="ABO487" s="6">
        <v>1.6012731481481479</v>
      </c>
      <c r="ABP487" s="6">
        <v>1.5988194444444439</v>
      </c>
      <c r="ABQ487" s="6">
        <v>1.777314814814815</v>
      </c>
      <c r="ABR487" s="7">
        <v>0.61528935185185185</v>
      </c>
      <c r="ABS487" s="6">
        <v>0.87633101851851847</v>
      </c>
      <c r="ABT487" s="6">
        <v>1.308055555555556</v>
      </c>
      <c r="ABU487" s="6">
        <v>0.58504629629629634</v>
      </c>
      <c r="ABV487" s="6">
        <v>1.623159722222222</v>
      </c>
      <c r="ABW487" s="7">
        <v>0.52513888888888893</v>
      </c>
      <c r="ABX487" s="6">
        <v>1.6068750000000001</v>
      </c>
      <c r="ABY487" s="6">
        <v>0.7699421296296296</v>
      </c>
      <c r="ABZ487" s="6">
        <v>0.93747685185185181</v>
      </c>
      <c r="ACA487" s="6">
        <v>1.306203703703704</v>
      </c>
      <c r="ACB487" s="7">
        <v>3.6921296296296299E-2</v>
      </c>
      <c r="ACC487" s="6">
        <v>0.53041666666666665</v>
      </c>
      <c r="ACD487" s="6">
        <v>0.88199074074074069</v>
      </c>
      <c r="ACE487" s="6">
        <v>0.94259259259259254</v>
      </c>
      <c r="ACF487" s="6">
        <v>0.81188657407407405</v>
      </c>
      <c r="ACG487" s="7">
        <v>0.4115509259259259</v>
      </c>
      <c r="ACH487" s="6">
        <v>0.7525694444444444</v>
      </c>
      <c r="ACI487" s="6">
        <v>1.621724537037037</v>
      </c>
      <c r="ACJ487" s="6">
        <v>0.6131712962962963</v>
      </c>
      <c r="ACK487" s="6">
        <v>0.44796296296296301</v>
      </c>
      <c r="ACL487" s="7">
        <v>0.72758101851851853</v>
      </c>
      <c r="ACM487" s="6">
        <v>1.319664351851852</v>
      </c>
      <c r="ACN487" s="6">
        <v>1.620578703703704</v>
      </c>
      <c r="ACO487" s="6">
        <v>0.80383101851851857</v>
      </c>
      <c r="ACP487" s="6">
        <v>0.38593749999999999</v>
      </c>
      <c r="ACQ487" s="7">
        <v>0.79945601851851855</v>
      </c>
      <c r="ACR487" s="6">
        <v>0.67869212962962966</v>
      </c>
      <c r="ACS487" s="6">
        <v>1.31349537037037</v>
      </c>
      <c r="ACT487" s="6">
        <v>0.5832060185185185</v>
      </c>
      <c r="ACU487" s="6">
        <v>0.80041666666666667</v>
      </c>
      <c r="ACV487" s="7">
        <v>1.612060185185185</v>
      </c>
      <c r="ACW487" s="6">
        <v>0.81869212962962967</v>
      </c>
      <c r="ACX487" s="6">
        <v>0.72385416666666669</v>
      </c>
      <c r="ACY487" s="6">
        <v>0.80442129629629633</v>
      </c>
      <c r="ACZ487" s="6">
        <v>1.032071759259259</v>
      </c>
      <c r="ADA487" s="7">
        <v>1.316030092592593</v>
      </c>
      <c r="ADB487" s="6">
        <v>0.87451388888888892</v>
      </c>
      <c r="ADC487" s="6">
        <v>0.98187500000000005</v>
      </c>
      <c r="ADD487" s="6">
        <v>0.72849537037037038</v>
      </c>
      <c r="ADE487" s="6">
        <v>1.735532407407407</v>
      </c>
      <c r="ADF487" s="7">
        <v>0.88892361111111107</v>
      </c>
      <c r="ADG487" s="6">
        <v>1.5583217592592591</v>
      </c>
      <c r="ADH487" s="6">
        <v>1.279548611111111</v>
      </c>
      <c r="ADI487" s="6">
        <v>1.7746759259259259</v>
      </c>
      <c r="ADJ487" s="6">
        <v>0.68291666666666662</v>
      </c>
      <c r="ADK487" s="7">
        <v>0.75078703703703709</v>
      </c>
      <c r="ADL487" s="6">
        <v>1.306099537037037</v>
      </c>
      <c r="ADM487" s="6">
        <v>1.318020833333333</v>
      </c>
      <c r="ADN487" s="6">
        <v>1.2738425925925929</v>
      </c>
      <c r="ADO487" s="6">
        <v>1.6087384259259261</v>
      </c>
      <c r="ADP487" s="7">
        <v>1.296111111111111</v>
      </c>
      <c r="ADQ487" s="6">
        <v>1.5824768518518519</v>
      </c>
      <c r="ADR487" s="6">
        <v>1.5938657407407411</v>
      </c>
      <c r="ADS487" s="6">
        <v>1.4745023148148151</v>
      </c>
      <c r="ADT487" s="6">
        <v>1.2895949074074069</v>
      </c>
      <c r="ADU487" s="7">
        <v>0.7164814814814815</v>
      </c>
      <c r="ADV487" s="6">
        <v>1.606527777777778</v>
      </c>
      <c r="ADW487" s="6">
        <v>1.6170370370370371</v>
      </c>
      <c r="ADX487" s="6">
        <v>1.588773148148148</v>
      </c>
      <c r="ADY487" s="6">
        <v>1.0630208333333331</v>
      </c>
      <c r="ADZ487" s="7">
        <v>1.270671296296296</v>
      </c>
      <c r="AEA487" s="6">
        <v>0.37936342592592592</v>
      </c>
      <c r="AEB487" s="6">
        <v>0.1115740740740741</v>
      </c>
      <c r="AEC487" s="6">
        <v>1.3230555555555561</v>
      </c>
      <c r="AED487" s="6">
        <v>1.3893402777777779</v>
      </c>
      <c r="AEE487" s="7">
        <v>1.587453703703704</v>
      </c>
      <c r="AEF487" s="6">
        <v>1.348125</v>
      </c>
      <c r="AEG487" s="6">
        <v>1.5859606481481481</v>
      </c>
      <c r="AEH487" s="6">
        <v>0.92282407407407407</v>
      </c>
      <c r="AEI487" s="6">
        <v>1.449837962962963</v>
      </c>
      <c r="AEJ487" s="7">
        <v>1.325358796296296</v>
      </c>
      <c r="AEK487" s="6">
        <v>1.6462152777777781</v>
      </c>
      <c r="AEL487" s="6">
        <v>1.274212962962963</v>
      </c>
      <c r="AEM487" s="6">
        <v>5.1203703703703703E-2</v>
      </c>
      <c r="AEN487" s="6">
        <v>0.26493055555555561</v>
      </c>
      <c r="AEO487" s="7">
        <v>0.74767361111111108</v>
      </c>
      <c r="AEP487" s="6">
        <v>0.86431712962962959</v>
      </c>
      <c r="AEQ487" s="6">
        <v>1.071412037037037</v>
      </c>
      <c r="AER487" s="6">
        <v>0.77091435185185186</v>
      </c>
      <c r="AES487" s="6">
        <v>1.7766319444444441</v>
      </c>
      <c r="AET487" s="7">
        <v>0.87670138888888893</v>
      </c>
      <c r="AEU487" s="6">
        <v>0.8029398148148148</v>
      </c>
      <c r="AEV487" s="6">
        <v>0.77056712962962959</v>
      </c>
      <c r="AEW487" s="6">
        <v>0.81672453703703707</v>
      </c>
      <c r="AEX487" s="6">
        <v>1.786979166666667</v>
      </c>
      <c r="AEY487" s="7">
        <v>0.53370370370370368</v>
      </c>
      <c r="AEZ487" s="6">
        <v>0.60524305555555558</v>
      </c>
      <c r="AFA487" s="6">
        <v>1.347731481481482</v>
      </c>
      <c r="AFB487" s="6">
        <v>1.023506944444444</v>
      </c>
      <c r="AFC487" s="6">
        <v>1.079884259259259</v>
      </c>
      <c r="AFD487" s="7">
        <v>0.74478009259259259</v>
      </c>
      <c r="AFE487" s="6">
        <v>0.37984953703703711</v>
      </c>
      <c r="AFF487" s="6">
        <v>0.52033564814814814</v>
      </c>
      <c r="AFG487" s="6">
        <v>0.87630787037037039</v>
      </c>
      <c r="AFH487" s="6">
        <v>0.74689814814814814</v>
      </c>
      <c r="AFI487" s="7">
        <v>1.3209953703703701</v>
      </c>
      <c r="AFJ487" s="6">
        <v>1.7942245370370371</v>
      </c>
      <c r="AFK487" s="6">
        <v>1.269675925925926</v>
      </c>
      <c r="AFL487" s="6">
        <v>0.88459490740740743</v>
      </c>
      <c r="AFM487" s="6">
        <v>1.612592592592593</v>
      </c>
      <c r="AFN487" s="7">
        <v>0.51094907407407408</v>
      </c>
      <c r="AFO487" s="6">
        <v>0.71295138888888887</v>
      </c>
      <c r="AFP487" s="6">
        <v>1.320543981481481</v>
      </c>
      <c r="AFQ487" s="6">
        <v>0.59693287037037035</v>
      </c>
      <c r="AFR487" s="6">
        <v>0.79659722222222218</v>
      </c>
      <c r="AFS487" s="7">
        <v>1.595266203703704</v>
      </c>
      <c r="AFT487" s="6">
        <v>1.598541666666667</v>
      </c>
      <c r="AFU487" s="6">
        <v>1.5900115740740739</v>
      </c>
      <c r="AFV487" s="6">
        <v>0.6315277777777778</v>
      </c>
      <c r="AFW487" s="6">
        <v>4.8946759259259259E-2</v>
      </c>
      <c r="AFX487" s="7">
        <v>1.3044791666666671</v>
      </c>
      <c r="AFY487" s="6">
        <v>0.71900462962962963</v>
      </c>
      <c r="AFZ487" s="6">
        <v>0.75987268518518514</v>
      </c>
      <c r="AGA487" s="6">
        <v>0.83368055555555554</v>
      </c>
      <c r="AGB487" s="6">
        <v>0.71584490740740736</v>
      </c>
      <c r="AGC487" s="7">
        <v>1.776805555555556</v>
      </c>
      <c r="AGD487" s="6">
        <v>0.72406250000000005</v>
      </c>
      <c r="AGE487" s="6">
        <v>0.70871527777777776</v>
      </c>
      <c r="AGF487" s="6">
        <v>1.818287037037037E-2</v>
      </c>
      <c r="AGG487" s="6">
        <v>0.77454861111111106</v>
      </c>
      <c r="AGH487" s="7">
        <v>0.76754629629629634</v>
      </c>
      <c r="AGI487" s="6">
        <v>0.80885416666666665</v>
      </c>
      <c r="AGJ487" s="6">
        <v>0.74284722222222221</v>
      </c>
      <c r="AGK487" s="6">
        <v>1.5763425925925929</v>
      </c>
      <c r="AGL487" s="6">
        <v>0.36914351851851851</v>
      </c>
      <c r="AGM487" s="7">
        <v>0.7946064814814815</v>
      </c>
      <c r="AGN487" s="6">
        <v>0.5118287037037037</v>
      </c>
      <c r="AGO487" s="6">
        <v>0.63916666666666666</v>
      </c>
      <c r="AGP487" s="6">
        <v>0.33387731481481481</v>
      </c>
      <c r="AGQ487" s="6">
        <v>0.76641203703703709</v>
      </c>
      <c r="AGR487" s="7">
        <v>1.5916898148148151</v>
      </c>
      <c r="AGS487" s="6">
        <v>0.2116898148148148</v>
      </c>
      <c r="AGT487" s="6">
        <v>1.300474537037037</v>
      </c>
      <c r="AGU487" s="6">
        <v>1.094513888888889</v>
      </c>
      <c r="AGV487" s="6">
        <v>0.87187499999999996</v>
      </c>
      <c r="AGW487" s="7">
        <v>1.7900347222222219</v>
      </c>
      <c r="AGX487" s="6">
        <v>0.21785879629629629</v>
      </c>
      <c r="AGY487" s="6">
        <v>0.2028935185185185</v>
      </c>
      <c r="AGZ487" s="6">
        <v>0.20923611111111109</v>
      </c>
      <c r="AHA487" s="6">
        <v>2.479166666666667E-2</v>
      </c>
      <c r="AHB487" s="7">
        <v>0.85804398148148153</v>
      </c>
      <c r="AHC487" s="6">
        <v>0.78143518518518518</v>
      </c>
      <c r="AHD487" s="6">
        <v>1.275520833333333</v>
      </c>
      <c r="AHE487" s="6">
        <v>1.304259259259259</v>
      </c>
      <c r="AHF487" s="6">
        <v>1.0668518518518519</v>
      </c>
      <c r="AHG487" s="7">
        <v>1.0666203703703701</v>
      </c>
      <c r="AHH487" s="6">
        <v>0.64822916666666663</v>
      </c>
      <c r="AHI487" s="6">
        <v>0.67682870370370374</v>
      </c>
      <c r="AHJ487" s="6">
        <v>0.64554398148148151</v>
      </c>
      <c r="AHK487" s="6">
        <v>0.76451388888888894</v>
      </c>
      <c r="AHL487" s="7">
        <v>0.21665509259259261</v>
      </c>
      <c r="AHM487" s="6">
        <v>9.6423611111111113E-2</v>
      </c>
      <c r="AHN487" s="6">
        <v>0.63362268518518516</v>
      </c>
      <c r="AHO487" s="6">
        <v>1.010219907407407</v>
      </c>
      <c r="AHP487" s="6">
        <v>1.3517129629629629</v>
      </c>
      <c r="AHQ487" s="7">
        <v>1.708252314814815</v>
      </c>
      <c r="AHR487" s="6">
        <v>0.72854166666666664</v>
      </c>
      <c r="AHS487" s="6">
        <v>0.12287037037037039</v>
      </c>
      <c r="AHT487" s="6">
        <v>0.74408564814814815</v>
      </c>
      <c r="AHU487" s="6">
        <v>0.74468749999999995</v>
      </c>
      <c r="AHV487" s="7">
        <v>0.88386574074074076</v>
      </c>
      <c r="AHW487" s="6">
        <v>1.3246412037037041</v>
      </c>
      <c r="AHX487" s="6">
        <v>2.4687500000000001E-2</v>
      </c>
      <c r="AHY487" s="6">
        <v>0.64421296296296293</v>
      </c>
      <c r="AHZ487" s="6">
        <v>1.567048611111111</v>
      </c>
      <c r="AIA487" s="7">
        <v>0.73538194444444449</v>
      </c>
      <c r="AIB487" s="6">
        <v>0.80701388888888892</v>
      </c>
      <c r="AIC487" s="6">
        <v>0.85960648148148144</v>
      </c>
      <c r="AID487" s="6">
        <v>0.99037037037037035</v>
      </c>
      <c r="AIE487" s="6">
        <v>1.4544097222222221</v>
      </c>
      <c r="AIF487" s="7">
        <v>0.70019675925925928</v>
      </c>
      <c r="AIG487" s="6">
        <v>1.5423726851851851</v>
      </c>
      <c r="AIH487" s="6">
        <v>0.45060185185185192</v>
      </c>
      <c r="AII487" s="6">
        <v>1.321412037037037</v>
      </c>
      <c r="AIJ487" s="6">
        <v>1.4237500000000001</v>
      </c>
      <c r="AIK487" s="7">
        <v>0.56195601851851851</v>
      </c>
      <c r="AIL487" s="6">
        <v>0.76500000000000001</v>
      </c>
      <c r="AIM487" s="6">
        <v>1.599201388888889</v>
      </c>
      <c r="AIN487" s="6">
        <v>0.7630555555555556</v>
      </c>
      <c r="AIO487" s="6">
        <v>1.309479166666667</v>
      </c>
      <c r="AIP487" s="7">
        <v>0.87569444444444444</v>
      </c>
      <c r="AIQ487" s="6">
        <v>1.628009259259259</v>
      </c>
      <c r="AIR487" s="6">
        <v>0.19949074074074069</v>
      </c>
      <c r="AIS487" s="6">
        <v>1.35037037037037</v>
      </c>
      <c r="AIT487" s="6">
        <v>1.613981481481481</v>
      </c>
      <c r="AIU487" s="7">
        <v>1.703391203703704</v>
      </c>
      <c r="AIV487" s="6">
        <v>1.367523148148148</v>
      </c>
      <c r="AIW487" s="6">
        <v>0.69266203703703699</v>
      </c>
      <c r="AIX487" s="6">
        <v>1.335659722222222</v>
      </c>
      <c r="AIY487" s="6">
        <v>0.71075231481481482</v>
      </c>
      <c r="AIZ487" s="7">
        <v>0.5216898148148148</v>
      </c>
      <c r="AJA487" s="6">
        <v>1.4584375000000001</v>
      </c>
      <c r="AJB487" s="6">
        <v>1.295347222222222</v>
      </c>
      <c r="AJC487" s="6">
        <v>0.63099537037037035</v>
      </c>
      <c r="AJD487" s="6">
        <v>0.76763888888888887</v>
      </c>
      <c r="AJE487" s="7">
        <v>0.61128472222222219</v>
      </c>
      <c r="AJF487" s="6">
        <v>1.597268518518518</v>
      </c>
      <c r="AJG487" s="6">
        <v>0.86943287037037043</v>
      </c>
      <c r="AJH487" s="6">
        <v>0.30342592592592588</v>
      </c>
      <c r="AJI487" s="6">
        <v>0.80251157407407403</v>
      </c>
      <c r="AJJ487" s="7">
        <v>0.84247685185185184</v>
      </c>
      <c r="AJK487" s="6">
        <v>0.76231481481481478</v>
      </c>
      <c r="AJL487" s="6">
        <v>0.60002314814814817</v>
      </c>
      <c r="AJM487" s="6">
        <v>0.80436342592592591</v>
      </c>
      <c r="AJN487" s="6">
        <v>0.80518518518518523</v>
      </c>
      <c r="AJO487" s="7">
        <v>0.87872685185185184</v>
      </c>
      <c r="AJP487" s="6">
        <v>1.571006944444445</v>
      </c>
      <c r="AJQ487" s="6">
        <v>0.76149305555555558</v>
      </c>
      <c r="AJR487" s="6">
        <v>0.77741898148148147</v>
      </c>
      <c r="AJS487" s="6">
        <v>0.78358796296296296</v>
      </c>
      <c r="AJT487" s="7">
        <v>0.7672106481481481</v>
      </c>
      <c r="AJU487" s="6">
        <v>0.1960763888888889</v>
      </c>
      <c r="AJV487" s="6">
        <v>0.85659722222222223</v>
      </c>
      <c r="AJW487" s="6">
        <v>0.78267361111111111</v>
      </c>
      <c r="AJX487" s="6">
        <v>0.80212962962962964</v>
      </c>
      <c r="AJY487" s="7">
        <v>0.99394675925925924</v>
      </c>
      <c r="AJZ487" s="6">
        <v>1.316759259259259</v>
      </c>
      <c r="AKA487" s="6">
        <v>0.890625</v>
      </c>
      <c r="AKB487" s="6">
        <v>0.44868055555555558</v>
      </c>
      <c r="AKC487" s="6">
        <v>0.81881944444444443</v>
      </c>
      <c r="AKD487" s="7">
        <v>0.80513888888888885</v>
      </c>
      <c r="AKE487" s="6">
        <v>1.272743055555555</v>
      </c>
      <c r="AKF487" s="6">
        <v>0.69876157407407402</v>
      </c>
      <c r="AKG487" s="6">
        <v>0.56026620370370372</v>
      </c>
      <c r="AKH487" s="6">
        <v>0.76373842592592589</v>
      </c>
      <c r="AKI487" s="7">
        <v>0.76872685185185186</v>
      </c>
      <c r="AKJ487" s="6">
        <v>0.19005787037037039</v>
      </c>
      <c r="AKK487" s="6">
        <v>1.6119328703703699</v>
      </c>
      <c r="AKL487" s="6">
        <v>1.282106481481482</v>
      </c>
      <c r="AKM487" s="6">
        <v>0.78475694444444444</v>
      </c>
      <c r="AKN487" s="7">
        <v>1.01005787037037</v>
      </c>
      <c r="AKO487" s="6">
        <v>1.3249652777777781</v>
      </c>
      <c r="AKP487" s="6">
        <v>0.1963657407407407</v>
      </c>
      <c r="AKQ487" s="6">
        <v>0.8731944444444445</v>
      </c>
      <c r="AKR487" s="6">
        <v>0.74868055555555557</v>
      </c>
      <c r="AKS487" s="7">
        <v>0.60908564814814814</v>
      </c>
      <c r="AKT487" s="6">
        <v>0.7680555555555556</v>
      </c>
      <c r="AKU487" s="6">
        <v>1.320405092592593</v>
      </c>
      <c r="AKV487" s="6">
        <v>0.82557870370370368</v>
      </c>
      <c r="AKW487" s="6">
        <v>0.66048611111111111</v>
      </c>
      <c r="AKX487" s="7">
        <v>0.44410879629629629</v>
      </c>
      <c r="AKY487" s="6">
        <v>0.68716435185185187</v>
      </c>
      <c r="AKZ487" s="6">
        <v>0.44459490740740742</v>
      </c>
      <c r="ALA487" s="6">
        <v>0.47741898148148149</v>
      </c>
      <c r="ALB487" s="6">
        <v>0.98059027777777774</v>
      </c>
      <c r="ALC487" s="7">
        <v>1.6277430555555561</v>
      </c>
      <c r="ALD487" s="6">
        <v>0.84054398148148146</v>
      </c>
      <c r="ALE487" s="6">
        <v>0.58996527777777774</v>
      </c>
      <c r="ALF487" s="6">
        <v>0.78737268518518522</v>
      </c>
      <c r="ALG487" s="6">
        <v>1.6722337962962961</v>
      </c>
      <c r="ALH487" s="7">
        <v>0.76474537037037038</v>
      </c>
      <c r="ALI487" s="6">
        <v>1.3199421296296301</v>
      </c>
      <c r="ALJ487" s="6">
        <v>0.75843749999999999</v>
      </c>
      <c r="ALK487" s="6">
        <v>1.646087962962963</v>
      </c>
      <c r="ALL487" s="6">
        <v>1.296631944444445</v>
      </c>
      <c r="ALM487" s="7">
        <v>1.1580208333333331</v>
      </c>
    </row>
    <row r="488" spans="1:1001" x14ac:dyDescent="0.45">
      <c r="A488" s="1" t="s">
        <v>487</v>
      </c>
      <c r="B488" s="6">
        <v>0.23276620370370371</v>
      </c>
      <c r="C488" s="6">
        <v>0.20379629629629631</v>
      </c>
      <c r="D488" s="6">
        <v>0.79745370370370372</v>
      </c>
      <c r="E488" s="6">
        <v>0.84983796296296299</v>
      </c>
      <c r="F488" s="7">
        <v>0.73832175925925925</v>
      </c>
      <c r="G488" s="6">
        <v>1.035532407407407</v>
      </c>
      <c r="H488" s="6">
        <v>0.62709490740740736</v>
      </c>
      <c r="I488" s="6">
        <v>1.050856481481482</v>
      </c>
      <c r="J488" s="6">
        <v>0.1133333333333333</v>
      </c>
      <c r="K488" s="7">
        <v>0.91028935185185189</v>
      </c>
      <c r="L488" s="6">
        <v>0.35394675925925928</v>
      </c>
      <c r="M488" s="6">
        <v>0.21792824074074069</v>
      </c>
      <c r="N488" s="6">
        <v>0.46653935185185191</v>
      </c>
      <c r="O488" s="6">
        <v>0.32431712962962961</v>
      </c>
      <c r="P488" s="7">
        <v>0.46699074074074082</v>
      </c>
      <c r="Q488" s="6">
        <v>1.007800925925926</v>
      </c>
      <c r="R488" s="6">
        <v>0.29478009259259258</v>
      </c>
      <c r="S488" s="6">
        <v>0.98511574074074071</v>
      </c>
      <c r="T488" s="6">
        <v>1.006666666666667</v>
      </c>
      <c r="U488" s="7">
        <v>0.64822916666666663</v>
      </c>
      <c r="V488" s="6">
        <v>0.2920949074074074</v>
      </c>
      <c r="W488" s="6">
        <v>0.77506944444444448</v>
      </c>
      <c r="X488" s="6">
        <v>0.91578703703703701</v>
      </c>
      <c r="Y488" s="6">
        <v>0.4634375</v>
      </c>
      <c r="Z488" s="7">
        <v>2.4559027777777782</v>
      </c>
      <c r="AA488" s="6">
        <v>0.65952546296296299</v>
      </c>
      <c r="AB488" s="6">
        <v>0.7645601851851852</v>
      </c>
      <c r="AC488" s="6">
        <v>0.75958333333333339</v>
      </c>
      <c r="AD488" s="6">
        <v>0.75886574074074076</v>
      </c>
      <c r="AE488" s="7">
        <v>0.73736111111111113</v>
      </c>
      <c r="AF488" s="6">
        <v>0.86546296296296299</v>
      </c>
      <c r="AG488" s="6">
        <v>0.84158564814814818</v>
      </c>
      <c r="AH488" s="6">
        <v>0.47483796296296299</v>
      </c>
      <c r="AI488" s="6">
        <v>0.91814814814814816</v>
      </c>
      <c r="AJ488" s="7">
        <v>0.7595601851851852</v>
      </c>
      <c r="AK488" s="6">
        <v>0.46907407407407409</v>
      </c>
      <c r="AL488" s="6">
        <v>0.75555555555555554</v>
      </c>
      <c r="AM488" s="6">
        <v>0.26908564814814823</v>
      </c>
      <c r="AN488" s="6">
        <v>0.90848379629629628</v>
      </c>
      <c r="AO488" s="7">
        <v>0.67398148148148151</v>
      </c>
      <c r="AP488" s="6">
        <v>0.31930555555555562</v>
      </c>
      <c r="AQ488" s="6">
        <v>0.74888888888888894</v>
      </c>
      <c r="AR488" s="6">
        <v>0.92057870370370365</v>
      </c>
      <c r="AS488" s="6">
        <v>1.0430671296296301</v>
      </c>
      <c r="AT488" s="7">
        <v>0.32876157407407408</v>
      </c>
      <c r="AU488" s="6">
        <v>0.67866898148148147</v>
      </c>
      <c r="AV488" s="6">
        <v>0.62881944444444449</v>
      </c>
      <c r="AW488" s="6">
        <v>1.0727083333333329</v>
      </c>
      <c r="AX488" s="6">
        <v>0.56594907407407402</v>
      </c>
      <c r="AY488" s="7">
        <v>0.31152777777777779</v>
      </c>
      <c r="AZ488" s="6">
        <v>0.6708101851851852</v>
      </c>
      <c r="BA488" s="6">
        <v>0.30761574074074072</v>
      </c>
      <c r="BB488" s="6">
        <v>0.22710648148148149</v>
      </c>
      <c r="BC488" s="6">
        <v>0.45990740740740738</v>
      </c>
      <c r="BD488" s="7">
        <v>0.5500694444444445</v>
      </c>
      <c r="BE488" s="6">
        <v>0.4604861111111111</v>
      </c>
      <c r="BF488" s="6">
        <v>0.94082175925925926</v>
      </c>
      <c r="BG488" s="6">
        <v>1.1687962962962959</v>
      </c>
      <c r="BH488" s="6">
        <v>0.46081018518518518</v>
      </c>
      <c r="BI488" s="7">
        <v>0.39292824074074068</v>
      </c>
      <c r="BJ488" s="6">
        <v>0.72717592592592595</v>
      </c>
      <c r="BK488" s="6">
        <v>1.039282407407407</v>
      </c>
      <c r="BL488" s="6">
        <v>1.041261574074074</v>
      </c>
      <c r="BM488" s="6">
        <v>0.32552083333333331</v>
      </c>
      <c r="BN488" s="7">
        <v>0.3669560185185185</v>
      </c>
      <c r="BO488" s="6">
        <v>0.69611111111111112</v>
      </c>
      <c r="BP488" s="6">
        <v>1.002997685185185</v>
      </c>
      <c r="BQ488" s="6">
        <v>0.27101851851851849</v>
      </c>
      <c r="BR488" s="6">
        <v>0.96318287037037043</v>
      </c>
      <c r="BS488" s="7">
        <v>1.0675810185185191</v>
      </c>
      <c r="BT488" s="6">
        <v>0.66740740740740745</v>
      </c>
      <c r="BU488" s="6">
        <v>0.46107638888888891</v>
      </c>
      <c r="BV488" s="6">
        <v>1.1412037037037039</v>
      </c>
      <c r="BW488" s="6">
        <v>1.002280092592593</v>
      </c>
      <c r="BX488" s="7">
        <v>1.046967592592593</v>
      </c>
      <c r="BY488" s="6">
        <v>0.7459837962962963</v>
      </c>
      <c r="BZ488" s="6">
        <v>0.66511574074074076</v>
      </c>
      <c r="CA488" s="6">
        <v>0.91472222222222221</v>
      </c>
      <c r="CB488" s="6">
        <v>0.9902199074074074</v>
      </c>
      <c r="CC488" s="7">
        <v>0.55671296296296291</v>
      </c>
      <c r="CD488" s="6">
        <v>0.50050925925925926</v>
      </c>
      <c r="CE488" s="6">
        <v>0.92446759259259259</v>
      </c>
      <c r="CF488" s="6">
        <v>0.51766203703703706</v>
      </c>
      <c r="CG488" s="6">
        <v>0.66262731481481485</v>
      </c>
      <c r="CH488" s="7">
        <v>0.91582175925925924</v>
      </c>
      <c r="CI488" s="6">
        <v>1.0411111111111111</v>
      </c>
      <c r="CJ488" s="6">
        <v>0.91869212962962965</v>
      </c>
      <c r="CK488" s="6">
        <v>0.63929398148148153</v>
      </c>
      <c r="CL488" s="6">
        <v>0.64254629629629634</v>
      </c>
      <c r="CM488" s="7">
        <v>0.63612268518518522</v>
      </c>
      <c r="CN488" s="6">
        <v>0.97930555555555554</v>
      </c>
      <c r="CO488" s="6">
        <v>0.79621527777777779</v>
      </c>
      <c r="CP488" s="6">
        <v>0.66604166666666664</v>
      </c>
      <c r="CQ488" s="6">
        <v>0.96074074074074078</v>
      </c>
      <c r="CR488" s="7">
        <v>1.0492013888888889</v>
      </c>
      <c r="CS488" s="6">
        <v>0.34096064814814808</v>
      </c>
      <c r="CT488" s="6">
        <v>1.147997685185185</v>
      </c>
      <c r="CU488" s="6">
        <v>0.33539351851851851</v>
      </c>
      <c r="CV488" s="6">
        <v>0.92496527777777782</v>
      </c>
      <c r="CW488" s="7">
        <v>0.58174768518518516</v>
      </c>
      <c r="CX488" s="6">
        <v>0.96842592592592591</v>
      </c>
      <c r="CY488" s="6">
        <v>0.88133101851851847</v>
      </c>
      <c r="CZ488" s="6">
        <v>0.85699074074074078</v>
      </c>
      <c r="DA488" s="6">
        <v>1.048310185185185</v>
      </c>
      <c r="DB488" s="7">
        <v>0.72871527777777778</v>
      </c>
      <c r="DC488" s="6">
        <v>1.044583333333333</v>
      </c>
      <c r="DD488" s="6">
        <v>1.066215277777778</v>
      </c>
      <c r="DE488" s="6">
        <v>1.0877662037037039</v>
      </c>
      <c r="DF488" s="6">
        <v>1.141979166666667</v>
      </c>
      <c r="DG488" s="7">
        <v>0.45082175925925932</v>
      </c>
      <c r="DH488" s="6">
        <v>0.63694444444444442</v>
      </c>
      <c r="DI488" s="6">
        <v>1.1456944444444439</v>
      </c>
      <c r="DJ488" s="6">
        <v>1.046863425925926</v>
      </c>
      <c r="DK488" s="6">
        <v>0.91634259259259254</v>
      </c>
      <c r="DL488" s="7">
        <v>0.32578703703703699</v>
      </c>
      <c r="DM488" s="6">
        <v>0.42696759259259259</v>
      </c>
      <c r="DN488" s="6">
        <v>1.046944444444444</v>
      </c>
      <c r="DO488" s="6">
        <v>0.33413194444444438</v>
      </c>
      <c r="DP488" s="6">
        <v>0.2435185185185185</v>
      </c>
      <c r="DQ488" s="7">
        <v>0.46289351851851851</v>
      </c>
      <c r="DR488" s="6">
        <v>0.9044444444444445</v>
      </c>
      <c r="DS488" s="6">
        <v>0.47416666666666668</v>
      </c>
      <c r="DT488" s="6">
        <v>1.0775462962962961</v>
      </c>
      <c r="DU488" s="6">
        <v>0.82895833333333335</v>
      </c>
      <c r="DV488" s="7">
        <v>0.91855324074074074</v>
      </c>
      <c r="DW488" s="6">
        <v>1.0466666666666671</v>
      </c>
      <c r="DX488" s="6">
        <v>0.81024305555555554</v>
      </c>
      <c r="DY488" s="6">
        <v>0.49670138888888887</v>
      </c>
      <c r="DZ488" s="6">
        <v>1.150787037037037</v>
      </c>
      <c r="EA488" s="7">
        <v>1.0062037037037039</v>
      </c>
      <c r="EB488" s="6">
        <v>1.045393518518519</v>
      </c>
      <c r="EC488" s="6">
        <v>0.76892361111111107</v>
      </c>
      <c r="ED488" s="6">
        <v>0.78255787037037039</v>
      </c>
      <c r="EE488" s="6">
        <v>0.95173611111111112</v>
      </c>
      <c r="EF488" s="7">
        <v>0.44171296296296297</v>
      </c>
      <c r="EG488" s="6">
        <v>0.65219907407407407</v>
      </c>
      <c r="EH488" s="6">
        <v>0.75765046296296301</v>
      </c>
      <c r="EI488" s="6">
        <v>0.99995370370370373</v>
      </c>
      <c r="EJ488" s="6">
        <v>0.28596064814814809</v>
      </c>
      <c r="EK488" s="7">
        <v>0.46361111111111108</v>
      </c>
      <c r="EL488" s="6">
        <v>0.78971064814814818</v>
      </c>
      <c r="EM488" s="6">
        <v>0.86922453703703706</v>
      </c>
      <c r="EN488" s="6">
        <v>0.18076388888888889</v>
      </c>
      <c r="EO488" s="6">
        <v>0.1392939814814815</v>
      </c>
      <c r="EP488" s="7">
        <v>0.47125</v>
      </c>
      <c r="EQ488" s="6">
        <v>0.29039351851851852</v>
      </c>
      <c r="ER488" s="6">
        <v>0.73237268518518517</v>
      </c>
      <c r="ES488" s="6">
        <v>0.14152777777777781</v>
      </c>
      <c r="ET488" s="6">
        <v>0.40621527777777777</v>
      </c>
      <c r="EU488" s="7">
        <v>0.27819444444444452</v>
      </c>
      <c r="EV488" s="6">
        <v>0.31767361111111109</v>
      </c>
      <c r="EW488" s="6">
        <v>0.75268518518518523</v>
      </c>
      <c r="EX488" s="6">
        <v>0.30160879629629628</v>
      </c>
      <c r="EY488" s="6">
        <v>0.89006944444444447</v>
      </c>
      <c r="EZ488" s="7">
        <v>0.69133101851851853</v>
      </c>
      <c r="FA488" s="6">
        <v>0.46224537037037039</v>
      </c>
      <c r="FB488" s="6">
        <v>0.61101851851851852</v>
      </c>
      <c r="FC488" s="6">
        <v>0.19832175925925929</v>
      </c>
      <c r="FD488" s="6">
        <v>0.85540509259259256</v>
      </c>
      <c r="FE488" s="7">
        <v>0.84357638888888886</v>
      </c>
      <c r="FF488" s="6">
        <v>0.67579861111111106</v>
      </c>
      <c r="FG488" s="6">
        <v>0.81988425925925923</v>
      </c>
      <c r="FH488" s="6">
        <v>0.81524305555555554</v>
      </c>
      <c r="FI488" s="6">
        <v>0.61444444444444446</v>
      </c>
      <c r="FJ488" s="7">
        <v>0.91291666666666671</v>
      </c>
      <c r="FK488" s="6">
        <v>1.0063657407407409</v>
      </c>
      <c r="FL488" s="6">
        <v>0.91850694444444447</v>
      </c>
      <c r="FM488" s="6">
        <v>0.58319444444444446</v>
      </c>
      <c r="FN488" s="6">
        <v>0.38474537037037038</v>
      </c>
      <c r="FO488" s="7">
        <v>0.6613310185185185</v>
      </c>
      <c r="FP488" s="6">
        <v>0.82743055555555556</v>
      </c>
      <c r="FQ488" s="6">
        <v>1.102731481481481</v>
      </c>
      <c r="FR488" s="6">
        <v>0.44959490740740737</v>
      </c>
      <c r="FS488" s="6">
        <v>0.45209490740740738</v>
      </c>
      <c r="FT488" s="7">
        <v>0.41761574074074082</v>
      </c>
      <c r="FU488" s="6">
        <v>0.66379629629629633</v>
      </c>
      <c r="FV488" s="6">
        <v>0.66445601851851854</v>
      </c>
      <c r="FW488" s="6">
        <v>0.75883101851851853</v>
      </c>
      <c r="FX488" s="6">
        <v>1.0732986111111109</v>
      </c>
      <c r="FY488" s="7">
        <v>1.0654861111111109</v>
      </c>
      <c r="FZ488" s="6">
        <v>0.5767592592592593</v>
      </c>
      <c r="GA488" s="6">
        <v>0.85569444444444442</v>
      </c>
      <c r="GB488" s="6">
        <v>0.77615740740740746</v>
      </c>
      <c r="GC488" s="6">
        <v>1.038553240740741</v>
      </c>
      <c r="GD488" s="7">
        <v>0.79603009259259261</v>
      </c>
      <c r="GE488" s="6">
        <v>0.6321296296296296</v>
      </c>
      <c r="GF488" s="6">
        <v>0.98428240740740736</v>
      </c>
      <c r="GG488" s="6">
        <v>0.86680555555555561</v>
      </c>
      <c r="GH488" s="6">
        <v>0.33662037037037029</v>
      </c>
      <c r="GI488" s="7">
        <v>0.47466435185185191</v>
      </c>
      <c r="GJ488" s="6">
        <v>0.26099537037037029</v>
      </c>
      <c r="GK488" s="6">
        <v>0.44658564814814822</v>
      </c>
      <c r="GL488" s="6">
        <v>0.78207175925925931</v>
      </c>
      <c r="GM488" s="6">
        <v>0.6412268518518518</v>
      </c>
      <c r="GN488" s="7">
        <v>0.92547453703703708</v>
      </c>
      <c r="GO488" s="6">
        <v>0.72290509259259261</v>
      </c>
      <c r="GP488" s="6">
        <v>0.59513888888888888</v>
      </c>
      <c r="GQ488" s="6">
        <v>0.61680555555555561</v>
      </c>
      <c r="GR488" s="6">
        <v>0.31980324074074068</v>
      </c>
      <c r="GS488" s="7">
        <v>0.46325231481481483</v>
      </c>
      <c r="GT488" s="6">
        <v>0.74376157407407406</v>
      </c>
      <c r="GU488" s="6">
        <v>0.82768518518518519</v>
      </c>
      <c r="GV488" s="6">
        <v>1.0478472222222219</v>
      </c>
      <c r="GW488" s="6">
        <v>0.31612268518518521</v>
      </c>
      <c r="GX488" s="7">
        <v>0.4309837962962963</v>
      </c>
      <c r="GY488" s="6">
        <v>0.91545138888888888</v>
      </c>
      <c r="GZ488" s="6">
        <v>1.01587962962963</v>
      </c>
      <c r="HA488" s="6">
        <v>0.98603009259259256</v>
      </c>
      <c r="HB488" s="6">
        <v>0.45581018518518518</v>
      </c>
      <c r="HC488" s="7">
        <v>1.045625</v>
      </c>
      <c r="HD488" s="6">
        <v>0.35423611111111108</v>
      </c>
      <c r="HE488" s="6">
        <v>1.055115740740741</v>
      </c>
      <c r="HF488" s="6">
        <v>0.46881944444444451</v>
      </c>
      <c r="HG488" s="6">
        <v>0.66541666666666666</v>
      </c>
      <c r="HH488" s="7">
        <v>1.0065046296296301</v>
      </c>
      <c r="HI488" s="6">
        <v>0.45671296296296299</v>
      </c>
      <c r="HJ488" s="6">
        <v>1.1163888888888891</v>
      </c>
      <c r="HK488" s="6">
        <v>0.73168981481481477</v>
      </c>
      <c r="HL488" s="6">
        <v>0.79593749999999996</v>
      </c>
      <c r="HM488" s="7">
        <v>0.46540509259259261</v>
      </c>
      <c r="HN488" s="6">
        <v>0.32599537037037041</v>
      </c>
      <c r="HO488" s="6">
        <v>1.045613425925926</v>
      </c>
      <c r="HP488" s="6">
        <v>0.8997222222222222</v>
      </c>
      <c r="HQ488" s="6">
        <v>0.28209490740740739</v>
      </c>
      <c r="HR488" s="7">
        <v>0.75386574074074075</v>
      </c>
      <c r="HS488" s="6">
        <v>1.060138888888889</v>
      </c>
      <c r="HT488" s="6">
        <v>0.71062499999999995</v>
      </c>
      <c r="HU488" s="6">
        <v>0.99309027777777781</v>
      </c>
      <c r="HV488" s="6">
        <v>0.76288194444444446</v>
      </c>
      <c r="HW488" s="7">
        <v>0.69064814814814812</v>
      </c>
      <c r="HX488" s="6">
        <v>0.84376157407407404</v>
      </c>
      <c r="HY488" s="6">
        <v>0.28128472222222223</v>
      </c>
      <c r="HZ488" s="6">
        <v>0.76913194444444444</v>
      </c>
      <c r="IA488" s="6">
        <v>0.77259259259259261</v>
      </c>
      <c r="IB488" s="7">
        <v>0.61266203703703703</v>
      </c>
      <c r="IC488" s="6">
        <v>0.57395833333333335</v>
      </c>
      <c r="ID488" s="6">
        <v>0.230162037037037</v>
      </c>
      <c r="IE488" s="6">
        <v>0.98038194444444449</v>
      </c>
      <c r="IF488" s="6">
        <v>0.57287037037037036</v>
      </c>
      <c r="IG488" s="7">
        <v>0.97252314814814811</v>
      </c>
      <c r="IH488" s="6">
        <v>0.85515046296296293</v>
      </c>
      <c r="II488" s="6">
        <v>0.28744212962962962</v>
      </c>
      <c r="IJ488" s="6">
        <v>0.3142361111111111</v>
      </c>
      <c r="IK488" s="6">
        <v>0.7596180555555555</v>
      </c>
      <c r="IL488" s="7">
        <v>0.67737268518518523</v>
      </c>
      <c r="IM488" s="6">
        <v>0.77265046296296291</v>
      </c>
      <c r="IN488" s="6">
        <v>0.45030092592592591</v>
      </c>
      <c r="IO488" s="6">
        <v>1.0081134259259259</v>
      </c>
      <c r="IP488" s="6">
        <v>0.5915393518518518</v>
      </c>
      <c r="IQ488" s="7">
        <v>0.67138888888888892</v>
      </c>
      <c r="IR488" s="6">
        <v>0.46062500000000001</v>
      </c>
      <c r="IS488" s="6">
        <v>0.5621990740740741</v>
      </c>
      <c r="IT488" s="6">
        <v>0.72574074074074069</v>
      </c>
      <c r="IU488" s="6">
        <v>0.73303240740740738</v>
      </c>
      <c r="IV488" s="7">
        <v>0.96105324074074072</v>
      </c>
      <c r="IW488" s="6">
        <v>0.94377314814814817</v>
      </c>
      <c r="IX488" s="6">
        <v>0.64061342592592596</v>
      </c>
      <c r="IY488" s="6">
        <v>0.85630787037037037</v>
      </c>
      <c r="IZ488" s="6">
        <v>0.91783564814814811</v>
      </c>
      <c r="JA488" s="7">
        <v>1.0385069444444439</v>
      </c>
      <c r="JB488" s="6">
        <v>0.61861111111111111</v>
      </c>
      <c r="JC488" s="6">
        <v>1.0468518518518519</v>
      </c>
      <c r="JD488" s="6">
        <v>0.92314814814814816</v>
      </c>
      <c r="JE488" s="6">
        <v>1.039282407407407</v>
      </c>
      <c r="JF488" s="7">
        <v>1.092881944444444</v>
      </c>
      <c r="JH488" s="6">
        <v>0.63856481481481486</v>
      </c>
      <c r="JI488" s="6">
        <v>0.74495370370370373</v>
      </c>
      <c r="JJ488" s="6">
        <v>0.46377314814814807</v>
      </c>
      <c r="JK488" s="7">
        <v>1.057696759259259</v>
      </c>
      <c r="JL488" s="6">
        <v>1.0400231481481479</v>
      </c>
      <c r="JM488" s="6">
        <v>0.56997685185185187</v>
      </c>
      <c r="JN488" s="6">
        <v>1.1168981481481479</v>
      </c>
      <c r="JO488" s="6">
        <v>0.45087962962962957</v>
      </c>
      <c r="JP488" s="7">
        <v>0.84518518518518515</v>
      </c>
      <c r="JQ488" s="6">
        <v>0.91129629629629627</v>
      </c>
      <c r="JR488" s="6">
        <v>0.91545138888888888</v>
      </c>
      <c r="JS488" s="6">
        <v>0.42049768518518521</v>
      </c>
      <c r="JT488" s="6">
        <v>1.035011574074074</v>
      </c>
      <c r="JU488" s="7">
        <v>0.38923611111111112</v>
      </c>
      <c r="JV488" s="6">
        <v>0.41554398148148147</v>
      </c>
      <c r="JW488" s="6">
        <v>0.46143518518518523</v>
      </c>
      <c r="JX488" s="6">
        <v>3.2245370370370369E-2</v>
      </c>
      <c r="JY488" s="6">
        <v>0.6812731481481481</v>
      </c>
      <c r="JZ488" s="7">
        <v>1.0387500000000001</v>
      </c>
      <c r="KA488" s="6">
        <v>0.74346064814814816</v>
      </c>
      <c r="KB488" s="6">
        <v>0.70668981481481485</v>
      </c>
      <c r="KC488" s="6">
        <v>0.92802083333333329</v>
      </c>
      <c r="KD488" s="6">
        <v>1.044965277777778</v>
      </c>
      <c r="KE488" s="7">
        <v>0.67181712962962958</v>
      </c>
      <c r="KF488" s="6">
        <v>0.76195601851851846</v>
      </c>
      <c r="KG488" s="6">
        <v>0.13101851851851851</v>
      </c>
      <c r="KH488" s="6">
        <v>0.4352199074074074</v>
      </c>
      <c r="KI488" s="6">
        <v>0.43525462962962957</v>
      </c>
      <c r="KJ488" s="7">
        <v>0.44376157407407413</v>
      </c>
      <c r="KK488" s="6">
        <v>0.84710648148148149</v>
      </c>
      <c r="KL488" s="6">
        <v>0.42930555555555561</v>
      </c>
      <c r="KM488" s="6">
        <v>0.78449074074074077</v>
      </c>
      <c r="KN488" s="6">
        <v>1.0706249999999999</v>
      </c>
      <c r="KO488" s="7">
        <v>0.27195601851851853</v>
      </c>
      <c r="KP488" s="6">
        <v>0.67180555555555554</v>
      </c>
      <c r="KQ488" s="6">
        <v>0.57324074074074072</v>
      </c>
      <c r="KR488" s="6">
        <v>1.090729166666667</v>
      </c>
      <c r="KS488" s="6">
        <v>1.151284722222222</v>
      </c>
      <c r="KT488" s="7">
        <v>0.76391203703703703</v>
      </c>
      <c r="KU488" s="6">
        <v>1.061319444444444</v>
      </c>
      <c r="KV488" s="6">
        <v>1.129699074074074</v>
      </c>
      <c r="KW488" s="6">
        <v>0.79866898148148147</v>
      </c>
      <c r="KX488" s="6">
        <v>0.78085648148148146</v>
      </c>
      <c r="KY488" s="7">
        <v>0.86645833333333333</v>
      </c>
      <c r="KZ488" s="6">
        <v>0.50064814814814818</v>
      </c>
      <c r="LA488" s="6">
        <v>1.078796296296296</v>
      </c>
      <c r="LB488" s="6">
        <v>0.64836805555555554</v>
      </c>
      <c r="LC488" s="6">
        <v>1.010486111111111</v>
      </c>
      <c r="LD488" s="7">
        <v>0.29638888888888892</v>
      </c>
      <c r="LE488" s="6">
        <v>1.0461458333333331</v>
      </c>
      <c r="LF488" s="6">
        <v>1.045717592592593</v>
      </c>
      <c r="LG488" s="6">
        <v>0.78013888888888894</v>
      </c>
      <c r="LH488" s="6">
        <v>0.46421296296296288</v>
      </c>
      <c r="LI488" s="7">
        <v>0.74864583333333334</v>
      </c>
      <c r="LJ488" s="6">
        <v>0.58370370370370372</v>
      </c>
      <c r="LK488" s="6">
        <v>0.28611111111111109</v>
      </c>
      <c r="LL488" s="6">
        <v>0.76248842592592592</v>
      </c>
      <c r="LM488" s="6">
        <v>0.45028935185185193</v>
      </c>
      <c r="LN488" s="7">
        <v>1.038969907407407</v>
      </c>
      <c r="LO488" s="6">
        <v>1.0466666666666671</v>
      </c>
      <c r="LP488" s="6">
        <v>0.36125000000000002</v>
      </c>
      <c r="LQ488" s="6">
        <v>0.99327546296296299</v>
      </c>
      <c r="LR488" s="6">
        <v>0.94722222222222219</v>
      </c>
      <c r="LS488" s="7">
        <v>0.45973379629629629</v>
      </c>
      <c r="LT488" s="6">
        <v>0.68494212962962964</v>
      </c>
      <c r="LU488" s="6">
        <v>0.26003472222222218</v>
      </c>
      <c r="LV488" s="6">
        <v>0.46871527777777777</v>
      </c>
      <c r="LW488" s="6">
        <v>1.012256944444444</v>
      </c>
      <c r="LX488" s="7">
        <v>1.137025462962963</v>
      </c>
      <c r="LY488" s="6">
        <v>1.134016203703704</v>
      </c>
      <c r="LZ488" s="6">
        <v>0.58626157407407409</v>
      </c>
      <c r="MA488" s="6">
        <v>0.90181712962962968</v>
      </c>
      <c r="MB488" s="6">
        <v>0.73887731481481478</v>
      </c>
      <c r="MC488" s="7">
        <v>0.62655092592592587</v>
      </c>
      <c r="MD488" s="6">
        <v>0.29409722222222218</v>
      </c>
      <c r="ME488" s="6">
        <v>0.46072916666666669</v>
      </c>
      <c r="MF488" s="6">
        <v>0.7646412037037037</v>
      </c>
      <c r="MG488" s="6">
        <v>0.91752314814814817</v>
      </c>
      <c r="MH488" s="7">
        <v>0.3319212962962963</v>
      </c>
      <c r="MI488" s="6">
        <v>0.4659375</v>
      </c>
      <c r="MJ488" s="6">
        <v>0.46395833333333331</v>
      </c>
      <c r="MK488" s="6">
        <v>0.28774305555555563</v>
      </c>
      <c r="ML488" s="6">
        <v>0.66732638888888884</v>
      </c>
      <c r="MM488" s="7">
        <v>0.80202546296296295</v>
      </c>
      <c r="MN488" s="6">
        <v>0.31936342592592593</v>
      </c>
      <c r="MO488" s="6">
        <v>0.91600694444444442</v>
      </c>
      <c r="MP488" s="6">
        <v>0.2051041666666667</v>
      </c>
      <c r="MQ488" s="6">
        <v>0.70122685185185185</v>
      </c>
      <c r="MR488" s="7">
        <v>0.93769675925925922</v>
      </c>
      <c r="MS488" s="6">
        <v>0.22259259259259259</v>
      </c>
      <c r="MT488" s="6">
        <v>0.47094907407407399</v>
      </c>
      <c r="MU488" s="6">
        <v>0.46055555555555561</v>
      </c>
      <c r="MV488" s="6">
        <v>0.67555555555555558</v>
      </c>
      <c r="MW488" s="7">
        <v>0.22819444444444439</v>
      </c>
      <c r="MX488" s="6">
        <v>0.80836805555555558</v>
      </c>
      <c r="MY488" s="6">
        <v>0.58146990740740745</v>
      </c>
      <c r="MZ488" s="6">
        <v>0.39302083333333332</v>
      </c>
      <c r="NA488" s="6">
        <v>0.27356481481481482</v>
      </c>
      <c r="NB488" s="7">
        <v>0.7383912037037037</v>
      </c>
      <c r="NC488" s="6">
        <v>0.27512731481481478</v>
      </c>
      <c r="ND488" s="6">
        <v>1.046597222222222</v>
      </c>
      <c r="NE488" s="6">
        <v>0.69530092592592596</v>
      </c>
      <c r="NF488" s="6">
        <v>0.36006944444444439</v>
      </c>
      <c r="NG488" s="7">
        <v>0.74126157407407411</v>
      </c>
      <c r="NH488" s="6">
        <v>1.04025462962963</v>
      </c>
      <c r="NI488" s="6">
        <v>0.81421296296296297</v>
      </c>
      <c r="NJ488" s="6">
        <v>0.90270833333333333</v>
      </c>
      <c r="NK488" s="6">
        <v>0.74262731481481481</v>
      </c>
      <c r="NL488" s="7">
        <v>0.62921296296296292</v>
      </c>
      <c r="NM488" s="6">
        <v>0.98511574074074071</v>
      </c>
      <c r="NN488" s="6">
        <v>0.48841435185185178</v>
      </c>
      <c r="NO488" s="6">
        <v>0.45754629629629628</v>
      </c>
      <c r="NP488" s="6">
        <v>1.080474537037037</v>
      </c>
      <c r="NQ488" s="7">
        <v>0.66637731481481477</v>
      </c>
      <c r="NR488" s="6">
        <v>0.66157407407407409</v>
      </c>
      <c r="NS488" s="6">
        <v>0.92190972222222223</v>
      </c>
      <c r="NT488" s="6">
        <v>0.60357638888888887</v>
      </c>
      <c r="NU488" s="6">
        <v>1.0392592592592591</v>
      </c>
      <c r="NV488" s="7">
        <v>0.40803240740740743</v>
      </c>
      <c r="NW488" s="6">
        <v>0.9290856481481482</v>
      </c>
      <c r="NX488" s="6">
        <v>0.81240740740740736</v>
      </c>
      <c r="NY488" s="6">
        <v>1.092152777777778</v>
      </c>
      <c r="NZ488" s="6">
        <v>0.47212962962962962</v>
      </c>
      <c r="OA488" s="7">
        <v>1.164502314814815</v>
      </c>
      <c r="OB488" s="6">
        <v>0.46307870370370369</v>
      </c>
      <c r="OC488" s="6">
        <v>0.73414351851851856</v>
      </c>
      <c r="OD488" s="6">
        <v>0.4409837962962963</v>
      </c>
      <c r="OE488" s="6">
        <v>1.0458217592592589</v>
      </c>
      <c r="OF488" s="7">
        <v>0.42789351851851848</v>
      </c>
      <c r="OG488" s="6">
        <v>0.58667824074074071</v>
      </c>
      <c r="OH488" s="6">
        <v>0.47568287037037038</v>
      </c>
      <c r="OI488" s="6">
        <v>1.007152777777778</v>
      </c>
      <c r="OJ488" s="6">
        <v>0.81311342592592595</v>
      </c>
      <c r="OK488" s="7">
        <v>0.44513888888888892</v>
      </c>
      <c r="OL488" s="6">
        <v>0.30583333333333329</v>
      </c>
      <c r="OM488" s="6">
        <v>1.014027777777778</v>
      </c>
      <c r="ON488" s="6">
        <v>1.039456018518518</v>
      </c>
      <c r="OO488" s="6">
        <v>0.67329861111111111</v>
      </c>
      <c r="OP488" s="7">
        <v>0.99737268518518518</v>
      </c>
      <c r="OQ488" s="6">
        <v>1.032013888888889</v>
      </c>
      <c r="OS488" s="6">
        <v>0.52449074074074076</v>
      </c>
      <c r="OT488" s="6">
        <v>0.32134259259259262</v>
      </c>
      <c r="OU488" s="7">
        <v>0.82385416666666667</v>
      </c>
      <c r="OV488" s="6">
        <v>0.64137731481481486</v>
      </c>
      <c r="OW488" s="6">
        <v>0.47550925925925919</v>
      </c>
      <c r="OX488" s="6">
        <v>0.46491898148148147</v>
      </c>
      <c r="OY488" s="6">
        <v>0.58351851851851855</v>
      </c>
      <c r="OZ488" s="7">
        <v>0.66116898148148151</v>
      </c>
      <c r="PA488" s="6">
        <v>0.63350694444444444</v>
      </c>
      <c r="PB488" s="6">
        <v>0.63741898148148146</v>
      </c>
      <c r="PC488" s="6">
        <v>0.39282407407407399</v>
      </c>
      <c r="PD488" s="6">
        <v>0.46380787037037041</v>
      </c>
      <c r="PE488" s="7">
        <v>0.73228009259259264</v>
      </c>
      <c r="PF488" s="6">
        <v>0.93530092592592595</v>
      </c>
      <c r="PG488" s="6">
        <v>0.63363425925925931</v>
      </c>
      <c r="PH488" s="6">
        <v>0.46456018518518521</v>
      </c>
      <c r="PI488" s="6">
        <v>0.27900462962962957</v>
      </c>
      <c r="PJ488" s="7">
        <v>1.0401041666666671</v>
      </c>
      <c r="PK488" s="6">
        <v>0.40952546296296288</v>
      </c>
      <c r="PL488" s="6">
        <v>0.50908564814814816</v>
      </c>
      <c r="PM488" s="6">
        <v>1.019837962962963</v>
      </c>
      <c r="PN488" s="6">
        <v>1.044456018518519</v>
      </c>
      <c r="PO488" s="7">
        <v>0.77305555555555561</v>
      </c>
      <c r="PP488" s="6">
        <v>0.89774305555555556</v>
      </c>
      <c r="PQ488" s="6">
        <v>1.045185185185185</v>
      </c>
      <c r="PR488" s="6">
        <v>0.69846064814814812</v>
      </c>
      <c r="PS488" s="6">
        <v>0.59666666666666668</v>
      </c>
      <c r="PT488" s="7">
        <v>1.0390972222222219</v>
      </c>
      <c r="PU488" s="6">
        <v>0.65218750000000003</v>
      </c>
      <c r="PV488" s="6">
        <v>0.71731481481481485</v>
      </c>
      <c r="PW488" s="6">
        <v>0.65582175925925923</v>
      </c>
      <c r="PX488" s="6">
        <v>0.43567129629629631</v>
      </c>
      <c r="PY488" s="7">
        <v>0.52398148148148149</v>
      </c>
      <c r="PZ488" s="6">
        <v>0.94755787037037043</v>
      </c>
      <c r="QA488" s="6">
        <v>0.74506944444444445</v>
      </c>
      <c r="QB488" s="6">
        <v>0.82425925925925925</v>
      </c>
      <c r="QC488" s="6">
        <v>0.62699074074074079</v>
      </c>
      <c r="QD488" s="7">
        <v>0.62563657407407403</v>
      </c>
      <c r="QE488" s="6">
        <v>0.27098379629629632</v>
      </c>
      <c r="QF488" s="6">
        <v>1.0150462962962961</v>
      </c>
      <c r="QG488" s="6">
        <v>1.015902777777778</v>
      </c>
      <c r="QH488" s="6">
        <v>0.43096064814814822</v>
      </c>
      <c r="QI488" s="7">
        <v>0.90939814814814812</v>
      </c>
      <c r="QJ488" s="6">
        <v>0.70362268518518523</v>
      </c>
      <c r="QK488" s="6">
        <v>1.074085648148148</v>
      </c>
      <c r="QL488" s="6">
        <v>0.74208333333333332</v>
      </c>
      <c r="QM488" s="6">
        <v>0.6900115740740741</v>
      </c>
      <c r="QN488" s="7">
        <v>0.32855324074074072</v>
      </c>
      <c r="QO488" s="6">
        <v>1.039328703703704</v>
      </c>
      <c r="QP488" s="6">
        <v>0.70586805555555554</v>
      </c>
      <c r="QQ488" s="6">
        <v>0.32569444444444451</v>
      </c>
      <c r="QR488" s="6">
        <v>1.0725</v>
      </c>
      <c r="QS488" s="7">
        <v>0.84902777777777783</v>
      </c>
      <c r="QT488" s="6">
        <v>0.68224537037037036</v>
      </c>
      <c r="QU488" s="6">
        <v>0.67494212962962963</v>
      </c>
      <c r="QV488" s="6">
        <v>0.81538194444444445</v>
      </c>
      <c r="QW488" s="6">
        <v>0.4584375</v>
      </c>
      <c r="QX488" s="7">
        <v>0.41564814814814821</v>
      </c>
      <c r="QY488" s="6">
        <v>0.46074074074074067</v>
      </c>
      <c r="QZ488" s="6">
        <v>1.0779166666666671</v>
      </c>
      <c r="RA488" s="6">
        <v>0.37667824074074069</v>
      </c>
      <c r="RB488" s="6">
        <v>0.65910879629629626</v>
      </c>
      <c r="RC488" s="7">
        <v>0.46993055555555557</v>
      </c>
      <c r="RD488" s="6">
        <v>0.40599537037037042</v>
      </c>
      <c r="RE488" s="6">
        <v>0.45646990740740739</v>
      </c>
      <c r="RF488" s="6">
        <v>0.46329861111111109</v>
      </c>
      <c r="RG488" s="6">
        <v>0.35396990740740741</v>
      </c>
      <c r="RH488" s="7">
        <v>0.86024305555555558</v>
      </c>
      <c r="RI488" s="6">
        <v>0.91559027777777779</v>
      </c>
      <c r="RJ488" s="6">
        <v>0.31493055555555549</v>
      </c>
      <c r="RK488" s="6">
        <v>0.46285879629629628</v>
      </c>
      <c r="RL488" s="6">
        <v>1.0904513888888889</v>
      </c>
      <c r="RM488" s="7">
        <v>1.0383449074074069</v>
      </c>
      <c r="RN488" s="6">
        <v>0.76968749999999997</v>
      </c>
      <c r="RO488" s="6">
        <v>0.49516203703703698</v>
      </c>
      <c r="RP488" s="6">
        <v>0.95391203703703709</v>
      </c>
      <c r="RQ488" s="6">
        <v>0.7446180555555556</v>
      </c>
      <c r="RR488" s="7">
        <v>0.37243055555555549</v>
      </c>
      <c r="RS488" s="6">
        <v>0.85913194444444441</v>
      </c>
      <c r="RU488" s="6">
        <v>0.43866898148148148</v>
      </c>
      <c r="RV488" s="6">
        <v>0.98815972222222226</v>
      </c>
      <c r="RW488" s="7">
        <v>0.60418981481481482</v>
      </c>
      <c r="RX488" s="6">
        <v>1.1594097222222219</v>
      </c>
      <c r="RY488" s="6">
        <v>0.63971064814814815</v>
      </c>
      <c r="RZ488" s="6">
        <v>0.31950231481481478</v>
      </c>
      <c r="SA488" s="6">
        <v>0.59049768518518519</v>
      </c>
      <c r="SB488" s="7">
        <v>0.32950231481481479</v>
      </c>
      <c r="SC488" s="6">
        <v>0.62760416666666663</v>
      </c>
      <c r="SD488" s="6">
        <v>0.89468749999999997</v>
      </c>
      <c r="SE488" s="6">
        <v>0.5540046296296296</v>
      </c>
      <c r="SF488" s="6">
        <v>0.95922453703703703</v>
      </c>
      <c r="SG488" s="7">
        <v>0.61628472222222219</v>
      </c>
      <c r="SH488" s="6">
        <v>1.0152662037037039</v>
      </c>
      <c r="SI488" s="6">
        <v>1.0471643518518521</v>
      </c>
      <c r="SJ488" s="6">
        <v>0.28314814814814809</v>
      </c>
      <c r="SK488" s="6">
        <v>0.6038310185185185</v>
      </c>
      <c r="SL488" s="7">
        <v>0.60247685185185185</v>
      </c>
      <c r="SM488" s="6">
        <v>0.63688657407407412</v>
      </c>
      <c r="SN488" s="6">
        <v>0.77060185185185182</v>
      </c>
      <c r="SO488" s="6">
        <v>0.41541666666666671</v>
      </c>
      <c r="SP488" s="6">
        <v>0.31003472222222223</v>
      </c>
      <c r="SQ488" s="7">
        <v>0.72023148148148153</v>
      </c>
      <c r="SR488" s="6">
        <v>0.77319444444444441</v>
      </c>
      <c r="SS488" s="6">
        <v>0.72687500000000005</v>
      </c>
      <c r="ST488" s="6">
        <v>0.63534722222222217</v>
      </c>
      <c r="SU488" s="6">
        <v>0.46751157407407412</v>
      </c>
      <c r="SV488" s="7">
        <v>0.33922453703703698</v>
      </c>
      <c r="SW488" s="6">
        <v>0.33336805555555549</v>
      </c>
      <c r="SX488" s="6">
        <v>0.76180555555555551</v>
      </c>
      <c r="SY488" s="6">
        <v>0.46576388888888892</v>
      </c>
      <c r="SZ488" s="6">
        <v>0.5963194444444444</v>
      </c>
      <c r="TA488" s="7">
        <v>0.3518634259259259</v>
      </c>
      <c r="TB488" s="6">
        <v>1.1502199074074071</v>
      </c>
      <c r="TC488" s="6">
        <v>0.2585648148148148</v>
      </c>
      <c r="TD488" s="6">
        <v>0.8052083333333333</v>
      </c>
      <c r="TE488" s="6">
        <v>1.15599537037037</v>
      </c>
      <c r="TF488" s="7">
        <v>0.46122685185185192</v>
      </c>
      <c r="TG488" s="6">
        <v>0.67388888888888887</v>
      </c>
      <c r="TH488" s="6">
        <v>0.64146990740740739</v>
      </c>
      <c r="TI488" s="6">
        <v>0.72815972222222225</v>
      </c>
      <c r="TJ488" s="6">
        <v>0.58532407407407405</v>
      </c>
      <c r="TK488" s="7">
        <v>1.153148148148148</v>
      </c>
      <c r="TL488" s="6">
        <v>1.168206018518519</v>
      </c>
      <c r="TM488" s="6">
        <v>1.040081018518519</v>
      </c>
      <c r="TN488" s="6">
        <v>0.59858796296296302</v>
      </c>
      <c r="TO488" s="6">
        <v>0.26885416666666673</v>
      </c>
      <c r="TP488" s="7">
        <v>0.76106481481481481</v>
      </c>
      <c r="TQ488" s="6">
        <v>0.70825231481481477</v>
      </c>
      <c r="TR488" s="6">
        <v>0.91407407407407404</v>
      </c>
      <c r="TS488" s="6">
        <v>0.98412037037037037</v>
      </c>
      <c r="TT488" s="6">
        <v>0.20368055555555559</v>
      </c>
      <c r="TU488" s="7">
        <v>0.62915509259259261</v>
      </c>
      <c r="TV488" s="6">
        <v>1.0954166666666669</v>
      </c>
      <c r="TW488" s="6">
        <v>0.22189814814814809</v>
      </c>
      <c r="TX488" s="6">
        <v>1.0429861111111109</v>
      </c>
      <c r="TY488" s="6">
        <v>0.42116898148148152</v>
      </c>
      <c r="TZ488" s="7">
        <v>0.29304398148148147</v>
      </c>
      <c r="UA488" s="6">
        <v>0.9076967592592593</v>
      </c>
      <c r="UB488" s="6">
        <v>0.62895833333333329</v>
      </c>
      <c r="UC488" s="6">
        <v>1.0008449074074079</v>
      </c>
      <c r="UD488" s="6">
        <v>1.1521643518518521</v>
      </c>
      <c r="UE488" s="7">
        <v>0.89613425925925927</v>
      </c>
      <c r="UF488" s="6">
        <v>0.4503125</v>
      </c>
      <c r="UG488" s="6">
        <v>0.45156249999999998</v>
      </c>
      <c r="UH488" s="6">
        <v>0.7927777777777778</v>
      </c>
      <c r="UI488" s="6">
        <v>0.66865740740740742</v>
      </c>
      <c r="UJ488" s="7">
        <v>1.0831249999999999</v>
      </c>
      <c r="UK488" s="6">
        <v>0.80009259259259258</v>
      </c>
      <c r="UL488" s="6">
        <v>0.20600694444444451</v>
      </c>
      <c r="UM488" s="6">
        <v>0.28332175925925918</v>
      </c>
      <c r="UN488" s="6">
        <v>0.43600694444444438</v>
      </c>
      <c r="UO488" s="7">
        <v>0.43530092592592601</v>
      </c>
      <c r="UP488" s="6">
        <v>1.1582986111111111</v>
      </c>
      <c r="UQ488" s="6">
        <v>1.0095949074074071</v>
      </c>
      <c r="UR488" s="6">
        <v>1.0150578703703701</v>
      </c>
      <c r="US488" s="6">
        <v>0.99927083333333333</v>
      </c>
      <c r="UT488" s="7">
        <v>0.6754282407407407</v>
      </c>
      <c r="UU488" s="6">
        <v>1.0879398148148149</v>
      </c>
      <c r="UV488" s="6">
        <v>0.20706018518518521</v>
      </c>
      <c r="UW488" s="6">
        <v>0.38593749999999999</v>
      </c>
      <c r="UX488" s="6">
        <v>1.07380787037037</v>
      </c>
      <c r="UY488" s="7">
        <v>0.5710763888888889</v>
      </c>
      <c r="UZ488" s="6">
        <v>0.73059027777777774</v>
      </c>
      <c r="VA488" s="6">
        <v>0.71128472222222228</v>
      </c>
      <c r="VB488" s="6">
        <v>0.91741898148148149</v>
      </c>
      <c r="VC488" s="6">
        <v>0.91648148148148145</v>
      </c>
      <c r="VD488" s="7">
        <v>0.91590277777777773</v>
      </c>
      <c r="VE488" s="6">
        <v>0.71418981481481481</v>
      </c>
      <c r="VF488" s="6">
        <v>0.99884259259259256</v>
      </c>
      <c r="VG488" s="6">
        <v>0.69819444444444445</v>
      </c>
      <c r="VH488" s="6">
        <v>0.42578703703703702</v>
      </c>
      <c r="VI488" s="7">
        <v>0.46658564814814812</v>
      </c>
      <c r="VJ488" s="6">
        <v>0.74652777777777779</v>
      </c>
      <c r="VK488" s="6">
        <v>0.32378472222222221</v>
      </c>
      <c r="VL488" s="6">
        <v>0.52501157407407406</v>
      </c>
      <c r="VM488" s="6">
        <v>0.69510416666666663</v>
      </c>
      <c r="VN488" s="7">
        <v>0.35842592592592593</v>
      </c>
      <c r="VO488" s="6">
        <v>0.46232638888888888</v>
      </c>
      <c r="VP488" s="6">
        <v>0.46439814814814823</v>
      </c>
      <c r="VQ488" s="6">
        <v>0.52696759259259263</v>
      </c>
      <c r="VR488" s="6">
        <v>0.37890046296296298</v>
      </c>
      <c r="VS488" s="7">
        <v>0.4407638888888889</v>
      </c>
      <c r="VT488" s="6">
        <v>1.0392129629629629</v>
      </c>
      <c r="VU488" s="6">
        <v>0.84812500000000002</v>
      </c>
      <c r="VV488" s="6">
        <v>0.67535879629629625</v>
      </c>
      <c r="VW488" s="6">
        <v>1.041747685185185</v>
      </c>
      <c r="VX488" s="7">
        <v>0.73523148148148143</v>
      </c>
      <c r="VY488" s="6">
        <v>0.66526620370370371</v>
      </c>
      <c r="VZ488" s="6">
        <v>0.6029282407407407</v>
      </c>
      <c r="WA488" s="6">
        <v>0.56946759259259261</v>
      </c>
      <c r="WB488" s="6">
        <v>0.45199074074074069</v>
      </c>
      <c r="WC488" s="7">
        <v>0.8115162037037037</v>
      </c>
      <c r="WD488" s="6">
        <v>0.765625</v>
      </c>
      <c r="WE488" s="6">
        <v>0.67206018518518518</v>
      </c>
      <c r="WF488" s="6">
        <v>1.164166666666667</v>
      </c>
      <c r="WG488" s="6">
        <v>0.58462962962962961</v>
      </c>
      <c r="WH488" s="7">
        <v>0.41766203703703703</v>
      </c>
      <c r="WI488" s="6">
        <v>1.141018518518518</v>
      </c>
      <c r="WJ488" s="6">
        <v>0.27439814814814822</v>
      </c>
      <c r="WK488" s="6">
        <v>1.0884722222222221</v>
      </c>
      <c r="WL488" s="6">
        <v>1.0340509259259261</v>
      </c>
      <c r="WM488" s="7">
        <v>1.079872685185185</v>
      </c>
      <c r="WN488" s="6">
        <v>0.43991898148148151</v>
      </c>
      <c r="WO488" s="6">
        <v>1.044525462962963</v>
      </c>
      <c r="WP488" s="6">
        <v>1.0410416666666671</v>
      </c>
      <c r="WQ488" s="6">
        <v>1.0385416666666669</v>
      </c>
      <c r="WR488" s="7">
        <v>0.73517361111111112</v>
      </c>
      <c r="WS488" s="6">
        <v>0.47116898148148151</v>
      </c>
      <c r="WT488" s="6">
        <v>0.91554398148148153</v>
      </c>
      <c r="WU488" s="6">
        <v>1.14494212962963</v>
      </c>
      <c r="WV488" s="6">
        <v>0.92378472222222219</v>
      </c>
      <c r="WW488" s="7">
        <v>0.65273148148148152</v>
      </c>
      <c r="WX488" s="6">
        <v>0.91783564814814811</v>
      </c>
      <c r="WY488" s="6">
        <v>0.64649305555555558</v>
      </c>
      <c r="WZ488" s="6">
        <v>0.37550925925925932</v>
      </c>
      <c r="XA488" s="6">
        <v>1.039398148148148</v>
      </c>
      <c r="XB488" s="7">
        <v>0.83855324074074078</v>
      </c>
      <c r="XC488" s="6">
        <v>1.102314814814815</v>
      </c>
      <c r="XD488" s="6">
        <v>0.81325231481481486</v>
      </c>
      <c r="XE488" s="6">
        <v>0.4403009259259259</v>
      </c>
      <c r="XF488" s="6">
        <v>0.4136111111111111</v>
      </c>
      <c r="XG488" s="7">
        <v>1.004097222222222</v>
      </c>
      <c r="XH488" s="6">
        <v>0.64800925925925923</v>
      </c>
      <c r="XI488" s="6">
        <v>0.91350694444444447</v>
      </c>
      <c r="XJ488" s="6">
        <v>0.26722222222222219</v>
      </c>
      <c r="XK488" s="6">
        <v>1.054756944444444</v>
      </c>
      <c r="XL488" s="7">
        <v>0.46101851851851849</v>
      </c>
      <c r="XM488" s="6">
        <v>1.056377314814815</v>
      </c>
      <c r="XN488" s="6">
        <v>0.76733796296296297</v>
      </c>
      <c r="XO488" s="6">
        <v>0.77688657407407402</v>
      </c>
      <c r="XP488" s="6">
        <v>0.59556712962962965</v>
      </c>
      <c r="XQ488" s="7">
        <v>0.6597453703703704</v>
      </c>
      <c r="XR488" s="6">
        <v>0.66744212962962968</v>
      </c>
      <c r="XS488" s="6">
        <v>0.73818287037037034</v>
      </c>
      <c r="XT488" s="6">
        <v>0.78620370370370374</v>
      </c>
      <c r="XU488" s="6">
        <v>0.44350694444444438</v>
      </c>
      <c r="XV488" s="7">
        <v>0.19743055555555561</v>
      </c>
      <c r="XW488" s="6">
        <v>0.60106481481481477</v>
      </c>
      <c r="XX488" s="6">
        <v>0.38185185185185178</v>
      </c>
      <c r="XY488" s="6">
        <v>0.61449074074074073</v>
      </c>
      <c r="XZ488" s="6">
        <v>1.074733796296296</v>
      </c>
      <c r="YA488" s="7">
        <v>0.6627777777777778</v>
      </c>
      <c r="YB488" s="6">
        <v>0.44945601851851852</v>
      </c>
      <c r="YC488" s="6">
        <v>0.46212962962962961</v>
      </c>
      <c r="YD488" s="6">
        <v>0.54684027777777777</v>
      </c>
      <c r="YE488" s="6">
        <v>0.65885416666666663</v>
      </c>
      <c r="YF488" s="7">
        <v>0.84037037037037032</v>
      </c>
      <c r="YG488" s="6">
        <v>0.7543981481481481</v>
      </c>
      <c r="YH488" s="6">
        <v>0.61829861111111106</v>
      </c>
      <c r="YI488" s="6">
        <v>0.56620370370370365</v>
      </c>
      <c r="YJ488" s="6">
        <v>0.50297453703703698</v>
      </c>
      <c r="YK488" s="7">
        <v>1.044363425925926</v>
      </c>
      <c r="YL488" s="6">
        <v>0.67282407407407407</v>
      </c>
      <c r="YM488" s="6">
        <v>0.8968518518518519</v>
      </c>
      <c r="YN488" s="6">
        <v>0.95339120370370367</v>
      </c>
      <c r="YO488" s="6">
        <v>0.820775462962963</v>
      </c>
      <c r="YP488" s="7">
        <v>0.40181712962962962</v>
      </c>
      <c r="YQ488" s="6">
        <v>0.84760416666666671</v>
      </c>
      <c r="YR488" s="6">
        <v>0.40891203703703699</v>
      </c>
      <c r="YS488" s="6">
        <v>0.48864583333333328</v>
      </c>
      <c r="YT488" s="6">
        <v>0.74206018518518524</v>
      </c>
      <c r="YU488" s="7">
        <v>0.43962962962962959</v>
      </c>
      <c r="YV488" s="6">
        <v>0.46348379629629632</v>
      </c>
      <c r="YW488" s="6">
        <v>1.0390393518518519</v>
      </c>
      <c r="YX488" s="6">
        <v>0.30462962962962958</v>
      </c>
      <c r="YY488" s="6">
        <v>0.77641203703703698</v>
      </c>
      <c r="YZ488" s="7">
        <v>1.033113425925926</v>
      </c>
      <c r="ZA488" s="6">
        <v>0.32394675925925931</v>
      </c>
      <c r="ZB488" s="6">
        <v>0.47184027777777782</v>
      </c>
      <c r="ZC488" s="6">
        <v>0.9122569444444445</v>
      </c>
      <c r="ZD488" s="6">
        <v>1.037037037037037</v>
      </c>
      <c r="ZE488" s="7">
        <v>1.0361921296296299</v>
      </c>
      <c r="ZF488" s="6">
        <v>1.116921296296296</v>
      </c>
      <c r="ZG488" s="6">
        <v>1.1607638888888889</v>
      </c>
      <c r="ZI488" s="6">
        <v>0.32436342592592587</v>
      </c>
      <c r="ZJ488" s="7">
        <v>0.99584490740740739</v>
      </c>
      <c r="ZK488" s="6">
        <v>0.56626157407407407</v>
      </c>
      <c r="ZL488" s="6">
        <v>0.2280787037037037</v>
      </c>
      <c r="ZM488" s="6">
        <v>0.64581018518518518</v>
      </c>
      <c r="ZN488" s="6">
        <v>0.4518402777777778</v>
      </c>
      <c r="ZO488" s="7">
        <v>1.0341319444444439</v>
      </c>
      <c r="ZP488" s="6">
        <v>0.77608796296296301</v>
      </c>
      <c r="ZQ488" s="6">
        <v>0.32166666666666671</v>
      </c>
      <c r="ZR488" s="6">
        <v>0.41878472222222218</v>
      </c>
      <c r="ZS488" s="6">
        <v>1.002349537037037</v>
      </c>
      <c r="ZT488" s="7">
        <v>0.21194444444444441</v>
      </c>
      <c r="ZU488" s="6">
        <v>0.4598726851851852</v>
      </c>
      <c r="ZV488" s="6">
        <v>0.83641203703703704</v>
      </c>
      <c r="ZW488" s="6">
        <v>0.85451388888888891</v>
      </c>
      <c r="ZX488" s="6">
        <v>1.034282407407408</v>
      </c>
      <c r="ZY488" s="7">
        <v>0.74126157407407411</v>
      </c>
      <c r="ZZ488" s="6">
        <v>0.81449074074074079</v>
      </c>
      <c r="AAA488" s="6">
        <v>0.46013888888888888</v>
      </c>
      <c r="AAB488" s="6">
        <v>1.038240740740741</v>
      </c>
      <c r="AAC488" s="6">
        <v>0.29271990740740739</v>
      </c>
      <c r="AAD488" s="7">
        <v>0.98976851851851855</v>
      </c>
      <c r="AAE488" s="6">
        <v>0.72541666666666671</v>
      </c>
      <c r="AAF488" s="6">
        <v>0.91038194444444442</v>
      </c>
      <c r="AAG488" s="6">
        <v>0.65833333333333333</v>
      </c>
      <c r="AAH488" s="6">
        <v>0.85978009259259258</v>
      </c>
      <c r="AAI488" s="7">
        <v>0.45142361111111112</v>
      </c>
      <c r="AAJ488" s="6">
        <v>0.98418981481481482</v>
      </c>
      <c r="AAK488" s="6">
        <v>0.79447916666666663</v>
      </c>
      <c r="AAL488" s="6">
        <v>0.36951388888888892</v>
      </c>
      <c r="AAM488" s="6">
        <v>0.92240740740740745</v>
      </c>
      <c r="AAN488" s="7">
        <v>0.84745370370370365</v>
      </c>
      <c r="AAO488" s="6">
        <v>0.92672453703703705</v>
      </c>
      <c r="AAP488" s="6">
        <v>0.74392361111111116</v>
      </c>
      <c r="AAQ488" s="6">
        <v>0.58409722222222227</v>
      </c>
      <c r="AAR488" s="6">
        <v>0.99454861111111115</v>
      </c>
      <c r="AAS488" s="7">
        <v>1.224386574074074</v>
      </c>
      <c r="AAT488" s="6">
        <v>0.91802083333333329</v>
      </c>
      <c r="AAU488" s="6">
        <v>0.91954861111111108</v>
      </c>
      <c r="AAV488" s="6">
        <v>0.42601851851851852</v>
      </c>
      <c r="AAW488" s="6">
        <v>1.114398148148148</v>
      </c>
      <c r="AAX488" s="7">
        <v>0.54186342592592596</v>
      </c>
      <c r="AAY488" s="6">
        <v>0.22892361111111109</v>
      </c>
      <c r="AAZ488" s="6">
        <v>1.0456018518518519</v>
      </c>
      <c r="ABA488" s="6">
        <v>1.041585648148148</v>
      </c>
      <c r="ABB488" s="6">
        <v>1.1442592592592591</v>
      </c>
      <c r="ABC488" s="7">
        <v>0.71061342592592591</v>
      </c>
      <c r="ABD488" s="6">
        <v>0.87329861111111107</v>
      </c>
      <c r="ABE488" s="6">
        <v>0.7560069444444445</v>
      </c>
      <c r="ABF488" s="6">
        <v>0.45374999999999999</v>
      </c>
      <c r="ABG488" s="6">
        <v>0.46001157407407411</v>
      </c>
      <c r="ABH488" s="7">
        <v>0.60172453703703699</v>
      </c>
      <c r="ABI488" s="6">
        <v>0.96037037037037032</v>
      </c>
      <c r="ABJ488" s="6">
        <v>0.87461805555555561</v>
      </c>
      <c r="ABK488" s="6">
        <v>0.77509259259259256</v>
      </c>
      <c r="ABL488" s="6">
        <v>0.4397800925925926</v>
      </c>
      <c r="ABM488" s="7">
        <v>1.072835648148148</v>
      </c>
      <c r="ABN488" s="6">
        <v>0.46659722222222222</v>
      </c>
      <c r="ABO488" s="6">
        <v>0.74331018518518521</v>
      </c>
      <c r="ABP488" s="6">
        <v>0.79598379629629634</v>
      </c>
      <c r="ABQ488" s="6">
        <v>1.072071759259259</v>
      </c>
      <c r="ABR488" s="7">
        <v>0.90531249999999996</v>
      </c>
      <c r="ABS488" s="6">
        <v>1.151122685185185</v>
      </c>
      <c r="ABT488" s="6">
        <v>0.4500925925925926</v>
      </c>
      <c r="ABU488" s="6">
        <v>0.28747685185185179</v>
      </c>
      <c r="ABV488" s="6">
        <v>0.91791666666666671</v>
      </c>
      <c r="ABW488" s="7">
        <v>0.86519675925925921</v>
      </c>
      <c r="ABX488" s="6">
        <v>0.74891203703703701</v>
      </c>
      <c r="ABY488" s="6">
        <v>1.044965277777778</v>
      </c>
      <c r="ABZ488" s="6">
        <v>0.12715277777777781</v>
      </c>
      <c r="ACA488" s="6">
        <v>0.44824074074074072</v>
      </c>
      <c r="ACB488" s="7">
        <v>0.85974537037037035</v>
      </c>
      <c r="ACC488" s="6">
        <v>0.78729166666666661</v>
      </c>
      <c r="ACD488" s="6">
        <v>0.9307523148148148</v>
      </c>
      <c r="ACE488" s="6">
        <v>0.86781249999999999</v>
      </c>
      <c r="ACF488" s="6">
        <v>0.79523148148148148</v>
      </c>
      <c r="ACG488" s="7">
        <v>0.81071759259259257</v>
      </c>
      <c r="ACH488" s="6">
        <v>0.67777777777777781</v>
      </c>
      <c r="ACI488" s="6">
        <v>0.76376157407407408</v>
      </c>
      <c r="ACJ488" s="6">
        <v>0.91754629629629625</v>
      </c>
      <c r="ACK488" s="6">
        <v>0.87883101851851853</v>
      </c>
      <c r="ACL488" s="7">
        <v>0.51500000000000001</v>
      </c>
      <c r="ACM488" s="6">
        <v>0.4617013888888889</v>
      </c>
      <c r="ACN488" s="6">
        <v>0.76261574074074079</v>
      </c>
      <c r="ACO488" s="6">
        <v>0.78717592592592589</v>
      </c>
      <c r="ACP488" s="6">
        <v>0.64572916666666669</v>
      </c>
      <c r="ACQ488" s="7">
        <v>0.14458333333333331</v>
      </c>
      <c r="ACR488" s="6">
        <v>0.32270833333333332</v>
      </c>
      <c r="ACS488" s="6">
        <v>0.45553240740740741</v>
      </c>
      <c r="ACT488" s="6">
        <v>0.29021990740740738</v>
      </c>
      <c r="ACU488" s="6">
        <v>0.7837615740740741</v>
      </c>
      <c r="ACV488" s="7">
        <v>0.7540972222222222</v>
      </c>
      <c r="ACW488" s="6">
        <v>0.79940972222222217</v>
      </c>
      <c r="ACX488" s="6">
        <v>0.58675925925925931</v>
      </c>
      <c r="ACY488" s="6">
        <v>0.78775462962962961</v>
      </c>
      <c r="ACZ488" s="6">
        <v>0.88026620370370368</v>
      </c>
      <c r="ADA488" s="7">
        <v>0.50300925925925921</v>
      </c>
      <c r="ADB488" s="6">
        <v>0.64398148148148149</v>
      </c>
      <c r="ADC488" s="6">
        <v>0.90708333333333335</v>
      </c>
      <c r="ADD488" s="6">
        <v>0.591400462962963</v>
      </c>
      <c r="ADE488" s="6">
        <v>1.0302893518518521</v>
      </c>
      <c r="ADF488" s="7">
        <v>0.55864583333333329</v>
      </c>
      <c r="ADG488" s="6">
        <v>0.70035879629629627</v>
      </c>
      <c r="ADH488" s="6">
        <v>0.57430555555555551</v>
      </c>
      <c r="ADI488" s="6">
        <v>1.0694328703703699</v>
      </c>
      <c r="ADJ488" s="6">
        <v>0.2461805555555556</v>
      </c>
      <c r="ADK488" s="7">
        <v>0.26174768518518521</v>
      </c>
      <c r="ADL488" s="6">
        <v>0.44813657407407409</v>
      </c>
      <c r="ADM488" s="6">
        <v>0.46005787037037038</v>
      </c>
      <c r="ADN488" s="6">
        <v>0.41587962962962971</v>
      </c>
      <c r="ADO488" s="6">
        <v>0.75077546296296294</v>
      </c>
      <c r="ADP488" s="7">
        <v>0.43814814814814818</v>
      </c>
      <c r="ADQ488" s="6">
        <v>0.7245138888888889</v>
      </c>
      <c r="ADR488" s="6">
        <v>0.73590277777777779</v>
      </c>
      <c r="ADS488" s="6">
        <v>0.61653935185185182</v>
      </c>
      <c r="ADT488" s="6">
        <v>0.43163194444444453</v>
      </c>
      <c r="ADU488" s="7">
        <v>0.29024305555555557</v>
      </c>
      <c r="ADV488" s="6">
        <v>0.74856481481481485</v>
      </c>
      <c r="ADW488" s="6">
        <v>0.75907407407407412</v>
      </c>
      <c r="ADX488" s="6">
        <v>0.73081018518518515</v>
      </c>
      <c r="ADY488" s="6">
        <v>0.2050578703703704</v>
      </c>
      <c r="ADZ488" s="7">
        <v>0.56542824074074072</v>
      </c>
      <c r="AEA488" s="6">
        <v>0.63692129629629635</v>
      </c>
      <c r="AEB488" s="6">
        <v>0.85403935185185187</v>
      </c>
      <c r="AEC488" s="6">
        <v>0.46509259259259261</v>
      </c>
      <c r="AED488" s="6">
        <v>0.53137731481481476</v>
      </c>
      <c r="AEE488" s="7">
        <v>0.72949074074074072</v>
      </c>
      <c r="AEF488" s="6">
        <v>0.49016203703703698</v>
      </c>
      <c r="AEG488" s="6">
        <v>0.72799768518518515</v>
      </c>
      <c r="AEH488" s="6">
        <v>0.1567708333333333</v>
      </c>
      <c r="AEI488" s="6">
        <v>0.59187500000000004</v>
      </c>
      <c r="AEJ488" s="7">
        <v>0.46739583333333329</v>
      </c>
      <c r="AEK488" s="6">
        <v>0.78825231481481484</v>
      </c>
      <c r="AEL488" s="6">
        <v>0.41625000000000001</v>
      </c>
      <c r="AEM488" s="6">
        <v>0.89287037037037043</v>
      </c>
      <c r="AEN488" s="6">
        <v>0.77708333333333335</v>
      </c>
      <c r="AEO488" s="7">
        <v>0.6746875</v>
      </c>
      <c r="AEP488" s="6">
        <v>1.0267592592592589</v>
      </c>
      <c r="AEQ488" s="6">
        <v>0.2134490740740741</v>
      </c>
      <c r="AER488" s="6">
        <v>0.97190972222222227</v>
      </c>
      <c r="AES488" s="6">
        <v>1.0713888888888889</v>
      </c>
      <c r="AET488" s="7">
        <v>0.62275462962962957</v>
      </c>
      <c r="AEU488" s="6">
        <v>0.72815972222222225</v>
      </c>
      <c r="AEV488" s="6">
        <v>1.0455902777777779</v>
      </c>
      <c r="AEW488" s="6">
        <v>0.8000694444444445</v>
      </c>
      <c r="AEX488" s="6">
        <v>1.081736111111111</v>
      </c>
      <c r="AEY488" s="7">
        <v>0.34230324074074081</v>
      </c>
      <c r="AEZ488" s="6">
        <v>0.91756944444444444</v>
      </c>
      <c r="AFA488" s="6">
        <v>0.48976851851851849</v>
      </c>
      <c r="AFB488" s="6">
        <v>0.7321643518518518</v>
      </c>
      <c r="AFC488" s="6">
        <v>0.75616898148148148</v>
      </c>
      <c r="AFD488" s="7">
        <v>0.67312499999999997</v>
      </c>
      <c r="AFE488" s="6">
        <v>0.63239583333333338</v>
      </c>
      <c r="AFF488" s="6">
        <v>0.59432870370370372</v>
      </c>
      <c r="AFG488" s="6">
        <v>1.1510879629629629</v>
      </c>
      <c r="AFH488" s="6">
        <v>0.69574074074074077</v>
      </c>
      <c r="AFI488" s="7">
        <v>0.46303240740740742</v>
      </c>
      <c r="AFJ488" s="6">
        <v>1.088981481481482</v>
      </c>
      <c r="AFK488" s="6">
        <v>0.56443287037037038</v>
      </c>
      <c r="AFL488" s="6">
        <v>1.1593865740740741</v>
      </c>
      <c r="AFM488" s="6">
        <v>0.75462962962962965</v>
      </c>
      <c r="AFN488" s="7">
        <v>0.91003472222222226</v>
      </c>
      <c r="AFO488" s="6">
        <v>1.0228703703703701</v>
      </c>
      <c r="AFP488" s="6">
        <v>0.46258101851851852</v>
      </c>
      <c r="AFQ488" s="6">
        <v>0.46024305555555561</v>
      </c>
      <c r="AFR488" s="6">
        <v>0.77994212962962961</v>
      </c>
      <c r="AFS488" s="7">
        <v>0.79243055555555553</v>
      </c>
      <c r="AFT488" s="6">
        <v>0.89329861111111108</v>
      </c>
      <c r="AFU488" s="6">
        <v>0.88476851851851857</v>
      </c>
      <c r="AFV488" s="6">
        <v>0.3178009259259259</v>
      </c>
      <c r="AFW488" s="6">
        <v>0.83064814814814814</v>
      </c>
      <c r="AFX488" s="7">
        <v>0.44651620370370371</v>
      </c>
      <c r="AFY488" s="6">
        <v>0.50695601851851857</v>
      </c>
      <c r="AFZ488" s="6">
        <v>0.56552083333333336</v>
      </c>
      <c r="AGA488" s="6">
        <v>1.103680555555556</v>
      </c>
      <c r="AGB488" s="6">
        <v>0.61546296296296299</v>
      </c>
      <c r="AGC488" s="7">
        <v>1.0715625</v>
      </c>
      <c r="AGD488" s="6">
        <v>0.70740740740740737</v>
      </c>
      <c r="AGE488" s="6">
        <v>0.57392361111111112</v>
      </c>
      <c r="AGF488" s="6">
        <v>0.86078703703703707</v>
      </c>
      <c r="AGG488" s="6">
        <v>1.0493402777777781</v>
      </c>
      <c r="AGH488" s="7">
        <v>1.041168981481482</v>
      </c>
      <c r="AGI488" s="6">
        <v>0.79219907407407408</v>
      </c>
      <c r="AGJ488" s="6">
        <v>0.42811342592592588</v>
      </c>
      <c r="AGK488" s="6">
        <v>0.71837962962962965</v>
      </c>
      <c r="AGL488" s="6">
        <v>0.64363425925925921</v>
      </c>
      <c r="AGM488" s="7">
        <v>1.069398148148148</v>
      </c>
      <c r="AGN488" s="6">
        <v>0.91074074074074074</v>
      </c>
      <c r="AGO488" s="6">
        <v>0.32543981481481482</v>
      </c>
      <c r="AGP488" s="6">
        <v>0.82626157407407408</v>
      </c>
      <c r="AGQ488" s="6">
        <v>1.0414351851851851</v>
      </c>
      <c r="AGR488" s="7">
        <v>0.73372685185185182</v>
      </c>
      <c r="AGS488" s="6">
        <v>0.99589120370370365</v>
      </c>
      <c r="AGT488" s="6">
        <v>0.4425115740740741</v>
      </c>
      <c r="AGU488" s="6">
        <v>0.23655092592592589</v>
      </c>
      <c r="AGV488" s="6">
        <v>0.96790509259259261</v>
      </c>
      <c r="AGW488" s="7">
        <v>1.084791666666667</v>
      </c>
      <c r="AGX488" s="6">
        <v>0.666412037037037</v>
      </c>
      <c r="AGY488" s="6">
        <v>0.98972222222222217</v>
      </c>
      <c r="AGZ488" s="6">
        <v>1.011516203703704</v>
      </c>
      <c r="AHA488" s="6">
        <v>0.85091435185185182</v>
      </c>
      <c r="AHB488" s="7">
        <v>1.1328356481481481</v>
      </c>
      <c r="AHC488" s="6">
        <v>0.76478009259259261</v>
      </c>
      <c r="AHD488" s="6">
        <v>0.57027777777777777</v>
      </c>
      <c r="AHE488" s="6">
        <v>0.4462962962962963</v>
      </c>
      <c r="AHF488" s="6">
        <v>0.2088888888888889</v>
      </c>
      <c r="AHG488" s="7">
        <v>0.2086574074074074</v>
      </c>
      <c r="AHH488" s="6">
        <v>0.32278935185185192</v>
      </c>
      <c r="AHI488" s="6">
        <v>0.62002314814814818</v>
      </c>
      <c r="AHJ488" s="6">
        <v>0.33181712962962961</v>
      </c>
      <c r="AHK488" s="6">
        <v>1.0395370370370369</v>
      </c>
      <c r="AHL488" s="7">
        <v>1.0189351851851851</v>
      </c>
      <c r="AHM488" s="6">
        <v>0.80641203703703701</v>
      </c>
      <c r="AHN488" s="6">
        <v>0.31989583333333332</v>
      </c>
      <c r="AHO488" s="6">
        <v>0.32143518518518521</v>
      </c>
      <c r="AHP488" s="6">
        <v>0.49375000000000002</v>
      </c>
      <c r="AHQ488" s="7">
        <v>1.003009259259259</v>
      </c>
      <c r="AHR488" s="6">
        <v>0.65562500000000001</v>
      </c>
      <c r="AHS488" s="6">
        <v>0.87468749999999995</v>
      </c>
      <c r="AHT488" s="6">
        <v>0.72743055555555558</v>
      </c>
      <c r="AHU488" s="6">
        <v>1.0386921296296301</v>
      </c>
      <c r="AHV488" s="7">
        <v>0.5883680555555556</v>
      </c>
      <c r="AHW488" s="6">
        <v>0.46667824074074082</v>
      </c>
      <c r="AHX488" s="6">
        <v>0.84256944444444448</v>
      </c>
      <c r="AHY488" s="6">
        <v>0.94270833333333337</v>
      </c>
      <c r="AHZ488" s="6">
        <v>0.70908564814814812</v>
      </c>
      <c r="AIA488" s="7">
        <v>1.0189351851851851</v>
      </c>
      <c r="AIB488" s="6">
        <v>0.7903472222222222</v>
      </c>
      <c r="AIC488" s="6">
        <v>1.0407291666666669</v>
      </c>
      <c r="AID488" s="6">
        <v>0.13240740740740739</v>
      </c>
      <c r="AIE488" s="6">
        <v>0.59644675925925927</v>
      </c>
      <c r="AIF488" s="7">
        <v>0.44624999999999998</v>
      </c>
      <c r="AIG488" s="6">
        <v>0.68440972222222218</v>
      </c>
      <c r="AIH488" s="6">
        <v>0.48802083333333329</v>
      </c>
      <c r="AII488" s="6">
        <v>0.4634490740740741</v>
      </c>
      <c r="AIJ488" s="6">
        <v>0.71850694444444441</v>
      </c>
      <c r="AIK488" s="7">
        <v>0.32474537037037038</v>
      </c>
      <c r="AIL488" s="6">
        <v>1.0400231481481479</v>
      </c>
      <c r="AIM488" s="6">
        <v>0.74123842592592593</v>
      </c>
      <c r="AIN488" s="6">
        <v>1.038078703703704</v>
      </c>
      <c r="AIO488" s="6">
        <v>0.45151620370370371</v>
      </c>
      <c r="AIP488" s="7">
        <v>0.98295138888888889</v>
      </c>
      <c r="AIQ488" s="6">
        <v>0.77004629629629628</v>
      </c>
      <c r="AIR488" s="6">
        <v>0.68293981481481481</v>
      </c>
      <c r="AIS488" s="6">
        <v>0.4924074074074074</v>
      </c>
      <c r="AIT488" s="6">
        <v>0.75601851851851853</v>
      </c>
      <c r="AIU488" s="7">
        <v>0.99814814814814812</v>
      </c>
      <c r="AIV488" s="6">
        <v>0.5095601851851852</v>
      </c>
      <c r="AIW488" s="6">
        <v>0.34365740740740741</v>
      </c>
      <c r="AIX488" s="6">
        <v>0.47769675925925931</v>
      </c>
      <c r="AIY488" s="6">
        <v>1.020671296296296</v>
      </c>
      <c r="AIZ488" s="7">
        <v>0.92026620370370371</v>
      </c>
      <c r="AJA488" s="6">
        <v>0.60047453703703701</v>
      </c>
      <c r="AJB488" s="6">
        <v>0.43738425925925928</v>
      </c>
      <c r="AJC488" s="6">
        <v>0.30798611111111113</v>
      </c>
      <c r="AJD488" s="6">
        <v>1.042662037037037</v>
      </c>
      <c r="AJE488" s="7">
        <v>0.93140046296296297</v>
      </c>
      <c r="AJF488" s="6">
        <v>0.73930555555555555</v>
      </c>
      <c r="AJG488" s="6">
        <v>1.1442129629629629</v>
      </c>
      <c r="AJH488" s="6">
        <v>0.6701273148148148</v>
      </c>
      <c r="AJI488" s="6">
        <v>0.78584490740740742</v>
      </c>
      <c r="AJJ488" s="7">
        <v>1.1172685185185181</v>
      </c>
      <c r="AJK488" s="6">
        <v>1.0373379629629631</v>
      </c>
      <c r="AJL488" s="6">
        <v>0.91252314814814817</v>
      </c>
      <c r="AJM488" s="6">
        <v>1.079155092592593</v>
      </c>
      <c r="AJN488" s="6">
        <v>0.78853009259259255</v>
      </c>
      <c r="AJO488" s="7">
        <v>0.79158564814814814</v>
      </c>
      <c r="AJP488" s="6">
        <v>0.71304398148148151</v>
      </c>
      <c r="AJQ488" s="6">
        <v>0.68983796296296296</v>
      </c>
      <c r="AJR488" s="6">
        <v>0.70262731481481477</v>
      </c>
      <c r="AJS488" s="6">
        <v>0.70880787037037041</v>
      </c>
      <c r="AJT488" s="7">
        <v>1.038460648148148</v>
      </c>
      <c r="AJU488" s="6">
        <v>0.96415509259259258</v>
      </c>
      <c r="AJV488" s="6">
        <v>1.032118055555556</v>
      </c>
      <c r="AJW488" s="6">
        <v>0.70789351851851856</v>
      </c>
      <c r="AJX488" s="6">
        <v>0.78547453703703707</v>
      </c>
      <c r="AJY488" s="7">
        <v>0.91710648148148144</v>
      </c>
      <c r="AJZ488" s="6">
        <v>0.45879629629629631</v>
      </c>
      <c r="AKA488" s="6">
        <v>0.75552083333333331</v>
      </c>
      <c r="AKB488" s="6">
        <v>0.48901620370370369</v>
      </c>
      <c r="AKC488" s="6">
        <v>1.0936111111111111</v>
      </c>
      <c r="AKD488" s="7">
        <v>1.0799305555555561</v>
      </c>
      <c r="AKE488" s="6">
        <v>0.56748842592592597</v>
      </c>
      <c r="AKF488" s="6">
        <v>0.66152777777777783</v>
      </c>
      <c r="AKG488" s="6">
        <v>0.80756944444444445</v>
      </c>
      <c r="AKH488" s="6">
        <v>1.0387615740740741</v>
      </c>
      <c r="AKI488" s="7">
        <v>1.0407986111111109</v>
      </c>
      <c r="AKJ488" s="6">
        <v>0.958125</v>
      </c>
      <c r="AKK488" s="6">
        <v>0.75396990740740744</v>
      </c>
      <c r="AKL488" s="6">
        <v>0.57686342592592588</v>
      </c>
      <c r="AKM488" s="6">
        <v>0.76810185185185187</v>
      </c>
      <c r="AKN488" s="7">
        <v>0.32127314814814822</v>
      </c>
      <c r="AKO488" s="6">
        <v>0.4670023148148148</v>
      </c>
      <c r="AKP488" s="6">
        <v>1.0030787037037041</v>
      </c>
      <c r="AKQ488" s="6">
        <v>1.1479745370370369</v>
      </c>
      <c r="AKR488" s="6">
        <v>0.6762731481481481</v>
      </c>
      <c r="AKS488" s="7">
        <v>0.91899305555555555</v>
      </c>
      <c r="AKT488" s="6">
        <v>1.042847222222222</v>
      </c>
      <c r="AKU488" s="6">
        <v>0.46244212962962961</v>
      </c>
      <c r="AKV488" s="6">
        <v>0.49530092592592601</v>
      </c>
      <c r="AKW488" s="6">
        <v>0.30365740740740738</v>
      </c>
      <c r="AKX488" s="7">
        <v>0.87497685185185181</v>
      </c>
      <c r="AKY488" s="6">
        <v>0.99708333333333332</v>
      </c>
      <c r="AKZ488" s="6">
        <v>0.875462962962963</v>
      </c>
      <c r="ALA488" s="6">
        <v>0.79527777777777775</v>
      </c>
      <c r="ALB488" s="6">
        <v>0.90581018518518519</v>
      </c>
      <c r="ALC488" s="7">
        <v>0.76978009259259261</v>
      </c>
      <c r="ALD488" s="6">
        <v>1.115324074074074</v>
      </c>
      <c r="ALE488" s="6">
        <v>0.29649305555555561</v>
      </c>
      <c r="ALF488" s="6">
        <v>0.73621527777777773</v>
      </c>
      <c r="ALG488" s="6">
        <v>0.96699074074074076</v>
      </c>
      <c r="ALH488" s="7">
        <v>1.039768518518519</v>
      </c>
      <c r="ALI488" s="6">
        <v>0.46197916666666672</v>
      </c>
      <c r="ALJ488" s="6">
        <v>0.82002314814814814</v>
      </c>
      <c r="ALK488" s="6">
        <v>0.78812499999999996</v>
      </c>
      <c r="ALL488" s="6">
        <v>0.43866898148148148</v>
      </c>
      <c r="ALM488" s="7">
        <v>0.30005787037037029</v>
      </c>
    </row>
    <row r="489" spans="1:1001" x14ac:dyDescent="0.45">
      <c r="A489" s="1" t="s">
        <v>488</v>
      </c>
      <c r="B489" s="6">
        <v>0.66289351851851852</v>
      </c>
      <c r="C489" s="6">
        <v>0.23851851851851849</v>
      </c>
      <c r="D489" s="6">
        <v>1.227569444444444</v>
      </c>
      <c r="E489" s="6">
        <v>1.2799537037037041</v>
      </c>
      <c r="F489" s="7">
        <v>0.4167939814814815</v>
      </c>
      <c r="G489" s="6">
        <v>1.465648148148148</v>
      </c>
      <c r="H489" s="6">
        <v>1.057210648148148</v>
      </c>
      <c r="I489" s="6">
        <v>0.67594907407407412</v>
      </c>
      <c r="J489" s="6">
        <v>0.41246527777777781</v>
      </c>
      <c r="K489" s="7">
        <v>1.340416666666667</v>
      </c>
      <c r="L489" s="6">
        <v>0.78407407407407403</v>
      </c>
      <c r="M489" s="6">
        <v>0.22229166666666669</v>
      </c>
      <c r="N489" s="6">
        <v>0.19336805555555561</v>
      </c>
      <c r="O489" s="6">
        <v>0.75443287037037032</v>
      </c>
      <c r="P489" s="7">
        <v>0.19381944444444441</v>
      </c>
      <c r="Q489" s="6">
        <v>1.437928240740741</v>
      </c>
      <c r="R489" s="6">
        <v>0.72489583333333329</v>
      </c>
      <c r="S489" s="6">
        <v>1.415243055555556</v>
      </c>
      <c r="T489" s="6">
        <v>0.6317476851851852</v>
      </c>
      <c r="U489" s="7">
        <v>1.078344907407407</v>
      </c>
      <c r="V489" s="6">
        <v>0.61236111111111113</v>
      </c>
      <c r="W489" s="6">
        <v>0.90454861111111107</v>
      </c>
      <c r="X489" s="6">
        <v>1.3459027777777779</v>
      </c>
      <c r="Y489" s="6">
        <v>0.1902662037037037</v>
      </c>
      <c r="Z489" s="7">
        <v>2.1639351851851849</v>
      </c>
      <c r="AA489" s="6">
        <v>1.089641203703704</v>
      </c>
      <c r="AB489" s="6">
        <v>0.8940393518518519</v>
      </c>
      <c r="AC489" s="6">
        <v>1.189699074074074</v>
      </c>
      <c r="AD489" s="6">
        <v>0.43733796296296301</v>
      </c>
      <c r="AE489" s="7">
        <v>0.41583333333333328</v>
      </c>
      <c r="AF489" s="6">
        <v>1.2955787037037041</v>
      </c>
      <c r="AG489" s="6">
        <v>1.2717129629629631</v>
      </c>
      <c r="AH489" s="6">
        <v>0.14730324074074069</v>
      </c>
      <c r="AI489" s="6">
        <v>0.89017361111111115</v>
      </c>
      <c r="AJ489" s="7">
        <v>1.0623726851851849</v>
      </c>
      <c r="AK489" s="6">
        <v>0.19467592592592589</v>
      </c>
      <c r="AL489" s="6">
        <v>0.43402777777777779</v>
      </c>
      <c r="AM489" s="6">
        <v>0.69920138888888894</v>
      </c>
      <c r="AN489" s="6">
        <v>1.3385995370370369</v>
      </c>
      <c r="AO489" s="7">
        <v>1.1016898148148151</v>
      </c>
      <c r="AP489" s="6">
        <v>0.42715277777777783</v>
      </c>
      <c r="AQ489" s="6">
        <v>1.1790046296296299</v>
      </c>
      <c r="AR489" s="6">
        <v>1.350694444444444</v>
      </c>
      <c r="AS489" s="6">
        <v>1.473194444444444</v>
      </c>
      <c r="AT489" s="7">
        <v>0.7588773148148148</v>
      </c>
      <c r="AU489" s="6">
        <v>1.108784722222222</v>
      </c>
      <c r="AV489" s="6">
        <v>1.0589351851851849</v>
      </c>
      <c r="AW489" s="6">
        <v>0.69778935185185187</v>
      </c>
      <c r="AX489" s="6">
        <v>0.99606481481481479</v>
      </c>
      <c r="AY489" s="7">
        <v>0.44130787037037039</v>
      </c>
      <c r="AZ489" s="6">
        <v>1.0885300925925929</v>
      </c>
      <c r="BA489" s="6">
        <v>0.73774305555555553</v>
      </c>
      <c r="BB489" s="6">
        <v>0.2170138888888889</v>
      </c>
      <c r="BC489" s="6">
        <v>0.1867361111111111</v>
      </c>
      <c r="BD489" s="7">
        <v>0.22180555555555559</v>
      </c>
      <c r="BE489" s="6">
        <v>0.1873148148148148</v>
      </c>
      <c r="BF489" s="6">
        <v>1.370949074074074</v>
      </c>
      <c r="BG489" s="6">
        <v>1.5989236111111109</v>
      </c>
      <c r="BH489" s="6">
        <v>0.89093750000000005</v>
      </c>
      <c r="BI489" s="7">
        <v>0.82305555555555554</v>
      </c>
      <c r="BJ489" s="6">
        <v>1.1572916666666671</v>
      </c>
      <c r="BK489" s="6">
        <v>1.469398148148148</v>
      </c>
      <c r="BL489" s="6">
        <v>1.4713888888888891</v>
      </c>
      <c r="BM489" s="6">
        <v>0.75564814814814818</v>
      </c>
      <c r="BN489" s="7">
        <v>0.79707175925925922</v>
      </c>
      <c r="BO489" s="6">
        <v>1.1262384259259259</v>
      </c>
      <c r="BP489" s="6">
        <v>0.62807870370370367</v>
      </c>
      <c r="BQ489" s="6">
        <v>0.70113425925925921</v>
      </c>
      <c r="BR489" s="6">
        <v>1.393298611111111</v>
      </c>
      <c r="BS489" s="7">
        <v>0.69267361111111114</v>
      </c>
      <c r="BT489" s="6">
        <v>0.79688657407407404</v>
      </c>
      <c r="BU489" s="6">
        <v>0.18790509259259261</v>
      </c>
      <c r="BV489" s="6">
        <v>0.76628472222222221</v>
      </c>
      <c r="BW489" s="6">
        <v>0.62736111111111115</v>
      </c>
      <c r="BX489" s="7">
        <v>1.4770949074074069</v>
      </c>
      <c r="BY489" s="6">
        <v>0.4244560185185185</v>
      </c>
      <c r="BZ489" s="6">
        <v>1.095243055555555</v>
      </c>
      <c r="CA489" s="6">
        <v>1.344837962962963</v>
      </c>
      <c r="CB489" s="6">
        <v>1.4203356481481479</v>
      </c>
      <c r="CC489" s="7">
        <v>0.51035879629629632</v>
      </c>
      <c r="CD489" s="6">
        <v>0.93063657407407407</v>
      </c>
      <c r="CE489" s="6">
        <v>1.354594907407408</v>
      </c>
      <c r="CF489" s="6">
        <v>0.94778935185185187</v>
      </c>
      <c r="CG489" s="6">
        <v>0.62091435185185184</v>
      </c>
      <c r="CH489" s="7">
        <v>0.87410879629629634</v>
      </c>
      <c r="CI489" s="6">
        <v>1.4712268518518521</v>
      </c>
      <c r="CJ489" s="6">
        <v>0.88408564814814816</v>
      </c>
      <c r="CK489" s="6">
        <v>1.0694212962962959</v>
      </c>
      <c r="CL489" s="6">
        <v>1.0721180555555561</v>
      </c>
      <c r="CM489" s="7">
        <v>0.86894675925925924</v>
      </c>
      <c r="CN489" s="6">
        <v>1.40943287037037</v>
      </c>
      <c r="CO489" s="6">
        <v>0.42129629629629628</v>
      </c>
      <c r="CP489" s="6">
        <v>1.096157407407407</v>
      </c>
      <c r="CQ489" s="6">
        <v>1.390856481481481</v>
      </c>
      <c r="CR489" s="7">
        <v>1.4793171296296299</v>
      </c>
      <c r="CS489" s="6">
        <v>0.77107638888888885</v>
      </c>
      <c r="CT489" s="6">
        <v>1.578113425925926</v>
      </c>
      <c r="CU489" s="6">
        <v>0.43956018518518519</v>
      </c>
      <c r="CV489" s="6">
        <v>1.355081018518518</v>
      </c>
      <c r="CW489" s="7">
        <v>1.0118750000000001</v>
      </c>
      <c r="CX489" s="6">
        <v>1.398541666666667</v>
      </c>
      <c r="CY489" s="6">
        <v>1.3114467592592589</v>
      </c>
      <c r="CZ489" s="6">
        <v>1.287106481481481</v>
      </c>
      <c r="DA489" s="6">
        <v>1.478425925925926</v>
      </c>
      <c r="DB489" s="7">
        <v>0.40718749999999998</v>
      </c>
      <c r="DC489" s="6">
        <v>1.474699074074074</v>
      </c>
      <c r="DD489" s="6">
        <v>1.496331018518519</v>
      </c>
      <c r="DE489" s="6">
        <v>1.517881944444444</v>
      </c>
      <c r="DF489" s="6">
        <v>1.572106481481482</v>
      </c>
      <c r="DG489" s="7">
        <v>0.87309027777777781</v>
      </c>
      <c r="DH489" s="6">
        <v>1.0670601851851851</v>
      </c>
      <c r="DI489" s="6">
        <v>1.5758217592592589</v>
      </c>
      <c r="DJ489" s="6">
        <v>1.476990740740741</v>
      </c>
      <c r="DK489" s="6">
        <v>0.87462962962962965</v>
      </c>
      <c r="DL489" s="7">
        <v>0.43512731481481481</v>
      </c>
      <c r="DM489" s="6">
        <v>0.85709490740740746</v>
      </c>
      <c r="DN489" s="6">
        <v>1.477060185185185</v>
      </c>
      <c r="DO489" s="6">
        <v>0.76424768518518515</v>
      </c>
      <c r="DP489" s="6">
        <v>0.22354166666666669</v>
      </c>
      <c r="DQ489" s="7">
        <v>0.18972222222222221</v>
      </c>
      <c r="DR489" s="6">
        <v>1.334571759259259</v>
      </c>
      <c r="DS489" s="6">
        <v>0.19744212962962959</v>
      </c>
      <c r="DT489" s="6">
        <v>0.70262731481481477</v>
      </c>
      <c r="DU489" s="6">
        <v>1.259074074074074</v>
      </c>
      <c r="DV489" s="7">
        <v>0.8893402777777778</v>
      </c>
      <c r="DW489" s="6">
        <v>1.476782407407407</v>
      </c>
      <c r="DX489" s="6">
        <v>0.43532407407407409</v>
      </c>
      <c r="DY489" s="6">
        <v>0.20378472222222219</v>
      </c>
      <c r="DZ489" s="6">
        <v>1.580902777777778</v>
      </c>
      <c r="EA489" s="7">
        <v>1.436331018518519</v>
      </c>
      <c r="EB489" s="6">
        <v>1.4755092592592589</v>
      </c>
      <c r="EC489" s="6">
        <v>1.1990509259259261</v>
      </c>
      <c r="ED489" s="6">
        <v>1.212685185185185</v>
      </c>
      <c r="EE489" s="6">
        <v>1.3818634259259259</v>
      </c>
      <c r="EF489" s="7">
        <v>0.22177083333333331</v>
      </c>
      <c r="EG489" s="6">
        <v>1.082314814814815</v>
      </c>
      <c r="EH489" s="6">
        <v>0.43612268518518521</v>
      </c>
      <c r="EI489" s="6">
        <v>1.4300694444444439</v>
      </c>
      <c r="EJ489" s="6">
        <v>0.71608796296296295</v>
      </c>
      <c r="EK489" s="7">
        <v>0.19043981481481481</v>
      </c>
      <c r="EL489" s="6">
        <v>0.35204861111111108</v>
      </c>
      <c r="EM489" s="6">
        <v>1.2993518518518521</v>
      </c>
      <c r="EN489" s="6">
        <v>0.26753472222222219</v>
      </c>
      <c r="EO489" s="6">
        <v>0.30692129629629628</v>
      </c>
      <c r="EP489" s="7">
        <v>0.53759259259259262</v>
      </c>
      <c r="EQ489" s="6">
        <v>0.44839120370370372</v>
      </c>
      <c r="ER489" s="6">
        <v>0.41084490740740742</v>
      </c>
      <c r="ES489" s="6">
        <v>0.31361111111111112</v>
      </c>
      <c r="ET489" s="6">
        <v>0.20952546296296301</v>
      </c>
      <c r="EU489" s="7">
        <v>0.70832175925925922</v>
      </c>
      <c r="EV489" s="6">
        <v>0.7477893518518518</v>
      </c>
      <c r="EW489" s="6">
        <v>0.97290509259259261</v>
      </c>
      <c r="EX489" s="6">
        <v>0.43711805555555561</v>
      </c>
      <c r="EY489" s="6">
        <v>1.3201851851851849</v>
      </c>
      <c r="EZ489" s="7">
        <v>0.36980324074074072</v>
      </c>
      <c r="FA489" s="6">
        <v>0.18908564814814821</v>
      </c>
      <c r="FB489" s="6">
        <v>1.041134259259259</v>
      </c>
      <c r="FC489" s="6">
        <v>0.24480324074074081</v>
      </c>
      <c r="FD489" s="6">
        <v>1.285520833333333</v>
      </c>
      <c r="FE489" s="7">
        <v>1.27369212962963</v>
      </c>
      <c r="FF489" s="6">
        <v>1.1059143518518519</v>
      </c>
      <c r="FG489" s="6">
        <v>1.25</v>
      </c>
      <c r="FH489" s="6">
        <v>1.24537037037037</v>
      </c>
      <c r="FI489" s="6">
        <v>1.0445601851851849</v>
      </c>
      <c r="FJ489" s="7">
        <v>1.3430324074074069</v>
      </c>
      <c r="FK489" s="6">
        <v>1.436493055555556</v>
      </c>
      <c r="FL489" s="6">
        <v>1.348622685185185</v>
      </c>
      <c r="FM489" s="6">
        <v>1.0133217592592589</v>
      </c>
      <c r="FN489" s="6">
        <v>0.49940972222222219</v>
      </c>
      <c r="FO489" s="7">
        <v>1.091458333333333</v>
      </c>
      <c r="FP489" s="6">
        <v>0.50265046296296301</v>
      </c>
      <c r="FQ489" s="6">
        <v>1.532847222222222</v>
      </c>
      <c r="FR489" s="6">
        <v>0.1764236111111111</v>
      </c>
      <c r="FS489" s="6">
        <v>0.1789236111111111</v>
      </c>
      <c r="FT489" s="7">
        <v>0.2469328703703704</v>
      </c>
      <c r="FU489" s="6">
        <v>1.093923611111111</v>
      </c>
      <c r="FV489" s="6">
        <v>1.094571759259259</v>
      </c>
      <c r="FW489" s="6">
        <v>0.43730324074074067</v>
      </c>
      <c r="FX489" s="6">
        <v>1.5034259259259259</v>
      </c>
      <c r="FY489" s="7">
        <v>0.69056712962962963</v>
      </c>
      <c r="FZ489" s="6">
        <v>1.006875</v>
      </c>
      <c r="GA489" s="6">
        <v>1.2858101851851851</v>
      </c>
      <c r="GB489" s="6">
        <v>1.2062847222222219</v>
      </c>
      <c r="GC489" s="6">
        <v>1.4686689814814819</v>
      </c>
      <c r="GD489" s="7">
        <v>1.226145833333333</v>
      </c>
      <c r="GE489" s="6">
        <v>0.30666666666666659</v>
      </c>
      <c r="GF489" s="6">
        <v>1.414398148148148</v>
      </c>
      <c r="GG489" s="6">
        <v>0.57482638888888893</v>
      </c>
      <c r="GH489" s="6">
        <v>0.76673611111111106</v>
      </c>
      <c r="GI489" s="7">
        <v>0.90478009259259262</v>
      </c>
      <c r="GJ489" s="6">
        <v>0.47695601851851849</v>
      </c>
      <c r="GK489" s="6">
        <v>0.16903935185185179</v>
      </c>
      <c r="GL489" s="6">
        <v>1.2121875</v>
      </c>
      <c r="GM489" s="6">
        <v>0.9480439814814815</v>
      </c>
      <c r="GN489" s="7">
        <v>1.355590277777778</v>
      </c>
      <c r="GO489" s="6">
        <v>1.1530208333333329</v>
      </c>
      <c r="GP489" s="6">
        <v>1.0252662037037039</v>
      </c>
      <c r="GQ489" s="6">
        <v>1.04693287037037</v>
      </c>
      <c r="GR489" s="6">
        <v>0.43425925925925918</v>
      </c>
      <c r="GS489" s="7">
        <v>0.1900810185185185</v>
      </c>
      <c r="GT489" s="6">
        <v>0.42223379629629632</v>
      </c>
      <c r="GU489" s="6">
        <v>1.257800925925926</v>
      </c>
      <c r="GV489" s="6">
        <v>1.4779629629629629</v>
      </c>
      <c r="GW489" s="6">
        <v>0.74623842592592593</v>
      </c>
      <c r="GX489" s="7">
        <v>0.86109953703703701</v>
      </c>
      <c r="GY489" s="6">
        <v>0.87373842592592588</v>
      </c>
      <c r="GZ489" s="6">
        <v>1.446006944444445</v>
      </c>
      <c r="HA489" s="6">
        <v>1.416145833333333</v>
      </c>
      <c r="HB489" s="6">
        <v>0.1819907407407407</v>
      </c>
      <c r="HC489" s="7">
        <v>1.475740740740741</v>
      </c>
      <c r="HD489" s="6">
        <v>0.78436342592592589</v>
      </c>
      <c r="HE489" s="6">
        <v>0.6802083333333333</v>
      </c>
      <c r="HF489" s="6">
        <v>0.19564814814814821</v>
      </c>
      <c r="HG489" s="6">
        <v>0.79489583333333336</v>
      </c>
      <c r="HH489" s="7">
        <v>1.436631944444444</v>
      </c>
      <c r="HI489" s="6">
        <v>0.18354166666666669</v>
      </c>
      <c r="HJ489" s="6">
        <v>1.5465162037037039</v>
      </c>
      <c r="HK489" s="6">
        <v>0.41016203703703702</v>
      </c>
      <c r="HL489" s="6">
        <v>1.226053240740741</v>
      </c>
      <c r="HM489" s="7">
        <v>0.19223379629629631</v>
      </c>
      <c r="HN489" s="6">
        <v>0.75611111111111107</v>
      </c>
      <c r="HO489" s="6">
        <v>1.475740740740741</v>
      </c>
      <c r="HP489" s="6">
        <v>1.3298379629629631</v>
      </c>
      <c r="HQ489" s="6">
        <v>0.71221064814814816</v>
      </c>
      <c r="HR489" s="7">
        <v>0.43233796296296301</v>
      </c>
      <c r="HS489" s="6">
        <v>1.49025462962963</v>
      </c>
      <c r="HT489" s="6">
        <v>0.99487268518518523</v>
      </c>
      <c r="HU489" s="6">
        <v>1.423217592592593</v>
      </c>
      <c r="HV489" s="6">
        <v>0.44135416666666671</v>
      </c>
      <c r="HW489" s="7">
        <v>1.1207638888888889</v>
      </c>
      <c r="HX489" s="6">
        <v>1.273877314814815</v>
      </c>
      <c r="HY489" s="6">
        <v>0.711400462962963</v>
      </c>
      <c r="HZ489" s="6">
        <v>1.199247685185185</v>
      </c>
      <c r="IA489" s="6">
        <v>1.202708333333333</v>
      </c>
      <c r="IB489" s="7">
        <v>1.0391782407407411</v>
      </c>
      <c r="IC489" s="6">
        <v>1.0040740740740739</v>
      </c>
      <c r="ID489" s="6">
        <v>0.21256944444444439</v>
      </c>
      <c r="IE489" s="6">
        <v>1.410509259259259</v>
      </c>
      <c r="IF489" s="6">
        <v>0.24435185185185179</v>
      </c>
      <c r="IG489" s="7">
        <v>1.402650462962963</v>
      </c>
      <c r="IH489" s="6">
        <v>1.2852662037037039</v>
      </c>
      <c r="II489" s="6">
        <v>0.71756944444444448</v>
      </c>
      <c r="IJ489" s="6">
        <v>0.42995370370370373</v>
      </c>
      <c r="IK489" s="6">
        <v>0.88909722222222221</v>
      </c>
      <c r="IL489" s="7">
        <v>1.106203703703704</v>
      </c>
      <c r="IM489" s="6">
        <v>1.2027662037037039</v>
      </c>
      <c r="IN489" s="6">
        <v>0.17712962962962961</v>
      </c>
      <c r="IO489" s="6">
        <v>1.4382291666666669</v>
      </c>
      <c r="IP489" s="6">
        <v>1.0216550925925929</v>
      </c>
      <c r="IQ489" s="7">
        <v>1.10150462962963</v>
      </c>
      <c r="IR489" s="6">
        <v>0.18745370370370371</v>
      </c>
      <c r="IS489" s="6">
        <v>0.27023148148148152</v>
      </c>
      <c r="IT489" s="6">
        <v>0.40421296296296289</v>
      </c>
      <c r="IU489" s="6">
        <v>1.024803240740741</v>
      </c>
      <c r="IV489" s="7">
        <v>0.91934027777777783</v>
      </c>
      <c r="IW489" s="6">
        <v>1.3738888888888889</v>
      </c>
      <c r="IX489" s="6">
        <v>1.070729166666667</v>
      </c>
      <c r="IY489" s="6">
        <v>1.2864236111111109</v>
      </c>
      <c r="IZ489" s="6">
        <v>0.89109953703703704</v>
      </c>
      <c r="JA489" s="7">
        <v>1.4686226851851849</v>
      </c>
      <c r="JB489" s="6">
        <v>1.048726851851852</v>
      </c>
      <c r="JC489" s="6">
        <v>1.4769675925925929</v>
      </c>
      <c r="JD489" s="6">
        <v>1.353263888888889</v>
      </c>
      <c r="JE489" s="6">
        <v>1.469398148148148</v>
      </c>
      <c r="JF489" s="7">
        <v>1.522997685185185</v>
      </c>
      <c r="JH489" s="6">
        <v>0.86791666666666667</v>
      </c>
      <c r="JI489" s="6">
        <v>1.1750694444444441</v>
      </c>
      <c r="JJ489" s="6">
        <v>0.19060185185185191</v>
      </c>
      <c r="JK489" s="7">
        <v>1.4878125</v>
      </c>
      <c r="JL489" s="6">
        <v>1.4701388888888891</v>
      </c>
      <c r="JM489" s="6">
        <v>1.000092592592593</v>
      </c>
      <c r="JN489" s="6">
        <v>1.5470138888888889</v>
      </c>
      <c r="JO489" s="6">
        <v>0.17736111111111111</v>
      </c>
      <c r="JP489" s="7">
        <v>0.94056712962962963</v>
      </c>
      <c r="JQ489" s="6">
        <v>0.88079861111111113</v>
      </c>
      <c r="JR489" s="6">
        <v>0.87848379629629625</v>
      </c>
      <c r="JS489" s="6">
        <v>0.85061342592592593</v>
      </c>
      <c r="JT489" s="6">
        <v>1.465138888888889</v>
      </c>
      <c r="JU489" s="7">
        <v>0.79804398148148148</v>
      </c>
      <c r="JV489" s="6">
        <v>0.2459027777777778</v>
      </c>
      <c r="JW489" s="6">
        <v>0.1882638888888889</v>
      </c>
      <c r="JX489" s="6">
        <v>0.46236111111111111</v>
      </c>
      <c r="JY489" s="6">
        <v>1.0906712962962959</v>
      </c>
      <c r="JZ489" s="7">
        <v>1.4688657407407411</v>
      </c>
      <c r="KA489" s="6">
        <v>0.42193287037037042</v>
      </c>
      <c r="KB489" s="6">
        <v>1.1368055555555561</v>
      </c>
      <c r="KC489" s="6">
        <v>1.3581365740740741</v>
      </c>
      <c r="KD489" s="6">
        <v>1.4750925925925931</v>
      </c>
      <c r="KE489" s="7">
        <v>1.1006597222222221</v>
      </c>
      <c r="KF489" s="6">
        <v>1.1920833333333329</v>
      </c>
      <c r="KG489" s="6">
        <v>0.4292361111111111</v>
      </c>
      <c r="KH489" s="6">
        <v>0.22954861111111111</v>
      </c>
      <c r="KI489" s="6">
        <v>0.80315972222222221</v>
      </c>
      <c r="KJ489" s="7">
        <v>1.3472222222222221E-2</v>
      </c>
      <c r="KK489" s="6">
        <v>1.277222222222222</v>
      </c>
      <c r="KL489" s="6">
        <v>0.219849537037037</v>
      </c>
      <c r="KM489" s="6">
        <v>1.214618055555555</v>
      </c>
      <c r="KN489" s="6">
        <v>0.67030092592592594</v>
      </c>
      <c r="KO489" s="7">
        <v>0.70207175925925924</v>
      </c>
      <c r="KP489" s="6">
        <v>1.1019212962962961</v>
      </c>
      <c r="KQ489" s="6">
        <v>1.003356481481481</v>
      </c>
      <c r="KR489" s="6">
        <v>0.71581018518518513</v>
      </c>
      <c r="KS489" s="6">
        <v>1.581412037037037</v>
      </c>
      <c r="KT489" s="7">
        <v>0.44238425925925928</v>
      </c>
      <c r="KU489" s="6">
        <v>1.491435185185185</v>
      </c>
      <c r="KV489" s="6">
        <v>1.559814814814815</v>
      </c>
      <c r="KW489" s="6">
        <v>0.75695601851851857</v>
      </c>
      <c r="KX489" s="6">
        <v>1.2109722222222219</v>
      </c>
      <c r="KY489" s="7">
        <v>1.2965740740740741</v>
      </c>
      <c r="KZ489" s="6">
        <v>0.93076388888888884</v>
      </c>
      <c r="LA489" s="6">
        <v>0.70387731481481486</v>
      </c>
      <c r="LB489" s="6">
        <v>1.0784837962962961</v>
      </c>
      <c r="LC489" s="6">
        <v>1.440601851851852</v>
      </c>
      <c r="LD489" s="7">
        <v>0.1902314814814815</v>
      </c>
      <c r="LE489" s="6">
        <v>1.4762731481481479</v>
      </c>
      <c r="LF489" s="6">
        <v>1.4758333333333331</v>
      </c>
      <c r="LG489" s="6">
        <v>1.2102546296296299</v>
      </c>
      <c r="LH489" s="6">
        <v>0.19104166666666669</v>
      </c>
      <c r="LI489" s="7">
        <v>0.42711805555555549</v>
      </c>
      <c r="LJ489" s="6">
        <v>1.013831018518518</v>
      </c>
      <c r="LK489" s="6">
        <v>0.71622685185185186</v>
      </c>
      <c r="LL489" s="6">
        <v>0.44096064814814823</v>
      </c>
      <c r="LM489" s="6">
        <v>0.1678819444444444</v>
      </c>
      <c r="LN489" s="7">
        <v>1.469085648148148</v>
      </c>
      <c r="LO489" s="6">
        <v>1.476793981481481</v>
      </c>
      <c r="LP489" s="6">
        <v>0.47592592592592592</v>
      </c>
      <c r="LQ489" s="6">
        <v>1.423391203703704</v>
      </c>
      <c r="LR489" s="6">
        <v>1.377337962962963</v>
      </c>
      <c r="LS489" s="7">
        <v>0.8898611111111111</v>
      </c>
      <c r="LT489" s="6">
        <v>1.11505787037037</v>
      </c>
      <c r="LU489" s="6">
        <v>0.69015046296296301</v>
      </c>
      <c r="LV489" s="6">
        <v>0.1955439814814815</v>
      </c>
      <c r="LW489" s="6">
        <v>1.442372685185185</v>
      </c>
      <c r="LX489" s="7">
        <v>1.5671527777777781</v>
      </c>
      <c r="LY489" s="6">
        <v>1.5641319444444439</v>
      </c>
      <c r="LZ489" s="6">
        <v>1.016377314814815</v>
      </c>
      <c r="MA489" s="6">
        <v>1.3319328703703699</v>
      </c>
      <c r="MB489" s="6">
        <v>0.41734953703703698</v>
      </c>
      <c r="MC489" s="7">
        <v>0.30108796296296297</v>
      </c>
      <c r="MD489" s="6">
        <v>0.724212962962963</v>
      </c>
      <c r="ME489" s="6">
        <v>0.18755787037037039</v>
      </c>
      <c r="MF489" s="6">
        <v>1.1947569444444439</v>
      </c>
      <c r="MG489" s="6">
        <v>1.3476504629629631</v>
      </c>
      <c r="MH489" s="7">
        <v>0.76204861111111111</v>
      </c>
      <c r="MI489" s="6">
        <v>0.1927662037037037</v>
      </c>
      <c r="MJ489" s="6">
        <v>0.19078703703703701</v>
      </c>
      <c r="MK489" s="6">
        <v>0.71785879629629634</v>
      </c>
      <c r="ML489" s="6">
        <v>1.0974421296296299</v>
      </c>
      <c r="MM489" s="7">
        <v>1.2321412037037041</v>
      </c>
      <c r="MN489" s="6">
        <v>0.7494791666666667</v>
      </c>
      <c r="MO489" s="6">
        <v>1.3461226851851851</v>
      </c>
      <c r="MP489" s="6">
        <v>0.2469675925925926</v>
      </c>
      <c r="MQ489" s="6">
        <v>0.37969907407407399</v>
      </c>
      <c r="MR489" s="7">
        <v>1.3678125000000001</v>
      </c>
      <c r="MS489" s="6">
        <v>0.21760416666666671</v>
      </c>
      <c r="MT489" s="6">
        <v>0.1977777777777778</v>
      </c>
      <c r="MU489" s="6">
        <v>0.18604166666666669</v>
      </c>
      <c r="MV489" s="6">
        <v>1.105671296296296</v>
      </c>
      <c r="MW489" s="7">
        <v>0.21663194444444439</v>
      </c>
      <c r="MX489" s="6">
        <v>0.76665509259259257</v>
      </c>
      <c r="MY489" s="6">
        <v>0.71094907407407404</v>
      </c>
      <c r="MZ489" s="6">
        <v>0.35046296296296298</v>
      </c>
      <c r="NA489" s="6">
        <v>0.70368055555555553</v>
      </c>
      <c r="NB489" s="7">
        <v>1.168506944444444</v>
      </c>
      <c r="NC489" s="6">
        <v>0.70525462962962959</v>
      </c>
      <c r="ND489" s="6">
        <v>1.4767129629629629</v>
      </c>
      <c r="NE489" s="6">
        <v>0.40333333333333332</v>
      </c>
      <c r="NF489" s="6">
        <v>0.4754976851851852</v>
      </c>
      <c r="NG489" s="7">
        <v>1.068877314814815</v>
      </c>
      <c r="NH489" s="6">
        <v>1.4703703703703701</v>
      </c>
      <c r="NI489" s="6">
        <v>1.2443287037037041</v>
      </c>
      <c r="NJ489" s="6">
        <v>1.332835648148148</v>
      </c>
      <c r="NK489" s="6">
        <v>1.172743055555556</v>
      </c>
      <c r="NL489" s="7">
        <v>1.059328703703704</v>
      </c>
      <c r="NM489" s="6">
        <v>0.61020833333333335</v>
      </c>
      <c r="NN489" s="6">
        <v>0.9185416666666667</v>
      </c>
      <c r="NO489" s="6">
        <v>0.18437500000000001</v>
      </c>
      <c r="NP489" s="6">
        <v>1.510590277777778</v>
      </c>
      <c r="NQ489" s="7">
        <v>1.0965046296296299</v>
      </c>
      <c r="NR489" s="6">
        <v>1.0916898148148151</v>
      </c>
      <c r="NS489" s="6">
        <v>1.3520254629629631</v>
      </c>
      <c r="NT489" s="6">
        <v>0.27811342592592592</v>
      </c>
      <c r="NU489" s="6">
        <v>1.4693865740740739</v>
      </c>
      <c r="NV489" s="7">
        <v>0.8381481481481482</v>
      </c>
      <c r="NW489" s="6">
        <v>1.359212962962963</v>
      </c>
      <c r="NX489" s="6">
        <v>1.242523148148148</v>
      </c>
      <c r="NY489" s="6">
        <v>1.522268518518519</v>
      </c>
      <c r="NZ489" s="6">
        <v>0.90224537037037034</v>
      </c>
      <c r="OA489" s="7">
        <v>1.594618055555556</v>
      </c>
      <c r="OB489" s="6">
        <v>0.18990740740740741</v>
      </c>
      <c r="OC489" s="6">
        <v>0.41261574074074081</v>
      </c>
      <c r="OD489" s="6">
        <v>0.19373842592592591</v>
      </c>
      <c r="OE489" s="6">
        <v>1.4759374999999999</v>
      </c>
      <c r="OF489" s="7">
        <v>1.097222222222222E-2</v>
      </c>
      <c r="OG489" s="6">
        <v>1.016793981481481</v>
      </c>
      <c r="OH489" s="6">
        <v>0.14959490740740741</v>
      </c>
      <c r="OI489" s="6">
        <v>1.437268518518519</v>
      </c>
      <c r="OJ489" s="6">
        <v>1.2432291666666671</v>
      </c>
      <c r="OK489" s="7">
        <v>0.17143518518518519</v>
      </c>
      <c r="OL489" s="6">
        <v>0.43869212962962961</v>
      </c>
      <c r="OM489" s="6">
        <v>0.63912037037037039</v>
      </c>
      <c r="ON489" s="6">
        <v>1.469571759259259</v>
      </c>
      <c r="OO489" s="6">
        <v>1.0984375</v>
      </c>
      <c r="OP489" s="7">
        <v>1.427488425925926</v>
      </c>
      <c r="OQ489" s="6">
        <v>1.462141203703704</v>
      </c>
      <c r="OS489" s="6">
        <v>0.95460648148148153</v>
      </c>
      <c r="OT489" s="6">
        <v>0.75145833333333334</v>
      </c>
      <c r="OU489" s="7">
        <v>1.2539699074074071</v>
      </c>
      <c r="OV489" s="6">
        <v>1.071493055555556</v>
      </c>
      <c r="OW489" s="6">
        <v>0.202337962962963</v>
      </c>
      <c r="OX489" s="6">
        <v>0.1917476851851852</v>
      </c>
      <c r="OY489" s="6">
        <v>1.0136342592592591</v>
      </c>
      <c r="OZ489" s="7">
        <v>0.36918981481481478</v>
      </c>
      <c r="PA489" s="6">
        <v>0.8631712962962963</v>
      </c>
      <c r="PB489" s="6">
        <v>1.067534722222222</v>
      </c>
      <c r="PC489" s="6">
        <v>0.20783564814814809</v>
      </c>
      <c r="PD489" s="6">
        <v>0.19063657407407411</v>
      </c>
      <c r="PE489" s="7">
        <v>0.96762731481481479</v>
      </c>
      <c r="PF489" s="6">
        <v>1.365428240740741</v>
      </c>
      <c r="PG489" s="6">
        <v>1.06375</v>
      </c>
      <c r="PH489" s="6">
        <v>0.19138888888888889</v>
      </c>
      <c r="PI489" s="6">
        <v>0.70912037037037035</v>
      </c>
      <c r="PJ489" s="7">
        <v>1.4702199074074069</v>
      </c>
      <c r="PK489" s="6">
        <v>0.8396527777777778</v>
      </c>
      <c r="PL489" s="6">
        <v>0.93920138888888893</v>
      </c>
      <c r="PM489" s="6">
        <v>1.4499652777777781</v>
      </c>
      <c r="PN489" s="6">
        <v>1.4745833333333329</v>
      </c>
      <c r="PO489" s="7">
        <v>1.2031712962962959</v>
      </c>
      <c r="PP489" s="6">
        <v>1.327858796296296</v>
      </c>
      <c r="PQ489" s="6">
        <v>1.475300925925926</v>
      </c>
      <c r="PR489" s="6">
        <v>1.0872337962962959</v>
      </c>
      <c r="PS489" s="6">
        <v>1.026782407407407</v>
      </c>
      <c r="PT489" s="7">
        <v>1.4692129629629631</v>
      </c>
      <c r="PU489" s="6">
        <v>1.0823032407407409</v>
      </c>
      <c r="PV489" s="6">
        <v>1.147430555555556</v>
      </c>
      <c r="PW489" s="6">
        <v>1.0859375</v>
      </c>
      <c r="PX489" s="6">
        <v>0.86578703703703708</v>
      </c>
      <c r="PY489" s="7">
        <v>0.93776620370370367</v>
      </c>
      <c r="PZ489" s="6">
        <v>1.377685185185185</v>
      </c>
      <c r="QA489" s="6">
        <v>1.1751851851851851</v>
      </c>
      <c r="QB489" s="6">
        <v>1.254375</v>
      </c>
      <c r="QC489" s="6">
        <v>0.85229166666666667</v>
      </c>
      <c r="QD489" s="7">
        <v>0.84966435185185185</v>
      </c>
      <c r="QE489" s="6">
        <v>0.70109953703703709</v>
      </c>
      <c r="QF489" s="6">
        <v>1.4451620370370371</v>
      </c>
      <c r="QG489" s="6">
        <v>1.446018518518519</v>
      </c>
      <c r="QH489" s="6">
        <v>0.86107638888888893</v>
      </c>
      <c r="QI489" s="7">
        <v>0.53447916666666662</v>
      </c>
      <c r="QJ489" s="6">
        <v>1.111805555555555</v>
      </c>
      <c r="QK489" s="6">
        <v>0.69916666666666671</v>
      </c>
      <c r="QL489" s="6">
        <v>1.172210648148148</v>
      </c>
      <c r="QM489" s="6">
        <v>1.120127314814815</v>
      </c>
      <c r="QN489" s="7">
        <v>0.75866898148148143</v>
      </c>
      <c r="QO489" s="6">
        <v>1.469444444444445</v>
      </c>
      <c r="QP489" s="6">
        <v>1.135983796296296</v>
      </c>
      <c r="QQ489" s="6">
        <v>0.75581018518518517</v>
      </c>
      <c r="QR489" s="6">
        <v>0.69759259259259254</v>
      </c>
      <c r="QS489" s="7">
        <v>1.279143518518518</v>
      </c>
      <c r="QT489" s="6">
        <v>1.1123611111111109</v>
      </c>
      <c r="QU489" s="6">
        <v>1.10505787037037</v>
      </c>
      <c r="QV489" s="6">
        <v>0.97747685185185185</v>
      </c>
      <c r="QW489" s="6">
        <v>0.1852662037037037</v>
      </c>
      <c r="QX489" s="7">
        <v>0.2446527777777778</v>
      </c>
      <c r="QY489" s="6">
        <v>0.18756944444444451</v>
      </c>
      <c r="QZ489" s="6">
        <v>0.70300925925925928</v>
      </c>
      <c r="RA489" s="6">
        <v>0.80679398148148151</v>
      </c>
      <c r="RB489" s="6">
        <v>1.0892361111111111</v>
      </c>
      <c r="RC489" s="7">
        <v>0.1967592592592593</v>
      </c>
      <c r="RD489" s="6">
        <v>0.83611111111111114</v>
      </c>
      <c r="RE489" s="6">
        <v>0.19233796296296299</v>
      </c>
      <c r="RF489" s="6">
        <v>0.19012731481481479</v>
      </c>
      <c r="RG489" s="6">
        <v>0.1117824074074074</v>
      </c>
      <c r="RH489" s="7">
        <v>1.2903587962962959</v>
      </c>
      <c r="RI489" s="6">
        <v>0.89929398148148143</v>
      </c>
      <c r="RJ489" s="6">
        <v>0.42378472222222219</v>
      </c>
      <c r="RK489" s="6">
        <v>0.18968750000000001</v>
      </c>
      <c r="RL489" s="6">
        <v>0.71554398148148146</v>
      </c>
      <c r="RM489" s="7">
        <v>1.4684606481481479</v>
      </c>
      <c r="RN489" s="6">
        <v>1.1998032407407411</v>
      </c>
      <c r="RO489" s="6">
        <v>0.1898032407407407</v>
      </c>
      <c r="RP489" s="6">
        <v>1.3840277777777781</v>
      </c>
      <c r="RQ489" s="6">
        <v>1.174733796296296</v>
      </c>
      <c r="RR489" s="7">
        <v>0.80254629629629626</v>
      </c>
      <c r="RS489" s="6">
        <v>1.2892476851851851</v>
      </c>
      <c r="RT489" s="6">
        <v>0.43439814814814809</v>
      </c>
      <c r="RV489" s="6">
        <v>1.4182870370370371</v>
      </c>
      <c r="RW489" s="7">
        <v>0.82586805555555554</v>
      </c>
      <c r="RX489" s="6">
        <v>1.589537037037037</v>
      </c>
      <c r="RY489" s="6">
        <v>1.0698379629629631</v>
      </c>
      <c r="RZ489" s="6">
        <v>0.74962962962962965</v>
      </c>
      <c r="SA489" s="6">
        <v>0.29853009259259261</v>
      </c>
      <c r="SB489" s="7">
        <v>0.75962962962962965</v>
      </c>
      <c r="SC489" s="6">
        <v>0.86577546296296293</v>
      </c>
      <c r="SD489" s="6">
        <v>1.3248148148148149</v>
      </c>
      <c r="SE489" s="6">
        <v>0.26203703703703701</v>
      </c>
      <c r="SF489" s="6">
        <v>1.3893402777777779</v>
      </c>
      <c r="SG489" s="7">
        <v>0.85152777777777777</v>
      </c>
      <c r="SH489" s="6">
        <v>1.4453935185185181</v>
      </c>
      <c r="SI489" s="6">
        <v>1.4772800925925931</v>
      </c>
      <c r="SJ489" s="6">
        <v>0.71327546296296296</v>
      </c>
      <c r="SK489" s="6">
        <v>1.0339467592592591</v>
      </c>
      <c r="SL489" s="7">
        <v>1.032604166666667</v>
      </c>
      <c r="SM489" s="6">
        <v>0.76636574074074071</v>
      </c>
      <c r="SN489" s="6">
        <v>0.44907407407407413</v>
      </c>
      <c r="SO489" s="6">
        <v>0.84553240740740743</v>
      </c>
      <c r="SP489" s="6">
        <v>0.43156250000000002</v>
      </c>
      <c r="SQ489" s="7">
        <v>0.39870370370370373</v>
      </c>
      <c r="SR489" s="6">
        <v>1.2033101851851851</v>
      </c>
      <c r="SS489" s="6">
        <v>0.40534722222222219</v>
      </c>
      <c r="ST489" s="6">
        <v>0.34337962962962959</v>
      </c>
      <c r="SU489" s="6">
        <v>0.19434027777777779</v>
      </c>
      <c r="SV489" s="7">
        <v>0.4485763888888889</v>
      </c>
      <c r="SW489" s="6">
        <v>0.76348379629629626</v>
      </c>
      <c r="SX489" s="6">
        <v>1.191921296296296</v>
      </c>
      <c r="SY489" s="6">
        <v>0.19259259259259259</v>
      </c>
      <c r="SZ489" s="6">
        <v>1.026435185185185</v>
      </c>
      <c r="TA489" s="7">
        <v>0.4642013888888889</v>
      </c>
      <c r="TB489" s="6">
        <v>1.5803472222222219</v>
      </c>
      <c r="TC489" s="6">
        <v>0.62959490740740742</v>
      </c>
      <c r="TD489" s="6">
        <v>1.2353240740740741</v>
      </c>
      <c r="TE489" s="6">
        <v>1.5861226851851851</v>
      </c>
      <c r="TF489" s="7">
        <v>0.18805555555555559</v>
      </c>
      <c r="TG489" s="6">
        <v>1.10400462962963</v>
      </c>
      <c r="TH489" s="6">
        <v>0.31600694444444438</v>
      </c>
      <c r="TI489" s="6">
        <v>1.0674074074074069</v>
      </c>
      <c r="TJ489" s="6">
        <v>1.0154398148148149</v>
      </c>
      <c r="TK489" s="7">
        <v>1.5832754629629631</v>
      </c>
      <c r="TL489" s="6">
        <v>1.5983217592592589</v>
      </c>
      <c r="TM489" s="6">
        <v>1.4701967592592591</v>
      </c>
      <c r="TN489" s="6">
        <v>0.77688657407407402</v>
      </c>
      <c r="TO489" s="6">
        <v>0.69896990740740739</v>
      </c>
      <c r="TP489" s="7">
        <v>1.191180555555555</v>
      </c>
      <c r="TQ489" s="6">
        <v>0.38672453703703702</v>
      </c>
      <c r="TR489" s="6">
        <v>0.87236111111111114</v>
      </c>
      <c r="TS489" s="6">
        <v>1.414236111111111</v>
      </c>
      <c r="TT489" s="6">
        <v>0.25568287037037041</v>
      </c>
      <c r="TU489" s="7">
        <v>1.0592708333333329</v>
      </c>
      <c r="TV489" s="6">
        <v>0.72050925925925924</v>
      </c>
      <c r="TW489" s="6">
        <v>0.2217824074074074</v>
      </c>
      <c r="TX489" s="6">
        <v>1.4731018518518519</v>
      </c>
      <c r="TY489" s="6">
        <v>0.85128472222222218</v>
      </c>
      <c r="TZ489" s="7">
        <v>0.72317129629629628</v>
      </c>
      <c r="UA489" s="6">
        <v>1.3378125000000001</v>
      </c>
      <c r="UB489" s="6">
        <v>1.0590740740740741</v>
      </c>
      <c r="UC489" s="6">
        <v>0.59243055555555557</v>
      </c>
      <c r="UD489" s="6">
        <v>1.5822916666666671</v>
      </c>
      <c r="UE489" s="7">
        <v>1.3262499999999999</v>
      </c>
      <c r="UF489" s="6">
        <v>0.88043981481481481</v>
      </c>
      <c r="UG489" s="6">
        <v>0.19232638888888889</v>
      </c>
      <c r="UH489" s="6">
        <v>1.222893518518519</v>
      </c>
      <c r="UI489" s="6">
        <v>0.34320601851851851</v>
      </c>
      <c r="UJ489" s="7">
        <v>1.5132523148148149</v>
      </c>
      <c r="UK489" s="6">
        <v>0.42517361111111113</v>
      </c>
      <c r="UL489" s="6">
        <v>0.24159722222222221</v>
      </c>
      <c r="UM489" s="6">
        <v>0.71343749999999995</v>
      </c>
      <c r="UN489" s="6">
        <v>0.8661226851851852</v>
      </c>
      <c r="UO489" s="7">
        <v>0.86541666666666661</v>
      </c>
      <c r="UP489" s="6">
        <v>1.5884259259259259</v>
      </c>
      <c r="UQ489" s="6">
        <v>1.4397222222222219</v>
      </c>
      <c r="UR489" s="6">
        <v>1.4451736111111111</v>
      </c>
      <c r="US489" s="6">
        <v>1.4293865740740741</v>
      </c>
      <c r="UT489" s="7">
        <v>1.105543981481482</v>
      </c>
      <c r="UU489" s="6">
        <v>1.518055555555555</v>
      </c>
      <c r="UV489" s="6">
        <v>0.63717592592592598</v>
      </c>
      <c r="UW489" s="6">
        <v>0.80464120370370373</v>
      </c>
      <c r="UX489" s="6">
        <v>1.503935185185185</v>
      </c>
      <c r="UY489" s="7">
        <v>0.27909722222222222</v>
      </c>
      <c r="UZ489" s="6">
        <v>0.4090625</v>
      </c>
      <c r="VA489" s="6">
        <v>1.0964814814814809</v>
      </c>
      <c r="VB489" s="6">
        <v>0.87744212962962964</v>
      </c>
      <c r="VC489" s="6">
        <v>0.87660879629629629</v>
      </c>
      <c r="VD489" s="7">
        <v>0.87418981481481484</v>
      </c>
      <c r="VE489" s="6">
        <v>0.6724768518518518</v>
      </c>
      <c r="VF489" s="6">
        <v>1.4289583333333331</v>
      </c>
      <c r="VG489" s="6">
        <v>1.1283217592592589</v>
      </c>
      <c r="VH489" s="6">
        <v>0.85590277777777779</v>
      </c>
      <c r="VI489" s="7">
        <v>0.19341435185185191</v>
      </c>
      <c r="VJ489" s="6">
        <v>0.45454861111111111</v>
      </c>
      <c r="VK489" s="6">
        <v>0.75390046296296298</v>
      </c>
      <c r="VL489" s="6">
        <v>0.95512731481481483</v>
      </c>
      <c r="VM489" s="6">
        <v>0.37357638888888889</v>
      </c>
      <c r="VN489" s="7">
        <v>0.7885416666666667</v>
      </c>
      <c r="VO489" s="6">
        <v>0.18915509259259261</v>
      </c>
      <c r="VP489" s="6">
        <v>0.19122685185185179</v>
      </c>
      <c r="VQ489" s="6">
        <v>0.95708333333333329</v>
      </c>
      <c r="VR489" s="6">
        <v>0.80633101851851852</v>
      </c>
      <c r="VS489" s="7">
        <v>0.1754282407407407</v>
      </c>
      <c r="VT489" s="6">
        <v>1.4693287037037039</v>
      </c>
      <c r="VU489" s="6">
        <v>1.278240740740741</v>
      </c>
      <c r="VV489" s="6">
        <v>1.1030671296296299</v>
      </c>
      <c r="VW489" s="6">
        <v>1.471863425925926</v>
      </c>
      <c r="VX489" s="7">
        <v>0.41370370370370368</v>
      </c>
      <c r="VY489" s="6">
        <v>1.0953935185185191</v>
      </c>
      <c r="VZ489" s="6">
        <v>1.033043981481482</v>
      </c>
      <c r="WA489" s="6">
        <v>0.27748842592592587</v>
      </c>
      <c r="WB489" s="6">
        <v>0.19608796296296299</v>
      </c>
      <c r="WC489" s="7">
        <v>0.43660879629629629</v>
      </c>
      <c r="WD489" s="6">
        <v>0.4440972222222222</v>
      </c>
      <c r="WE489" s="6">
        <v>1.096099537037037</v>
      </c>
      <c r="WF489" s="6">
        <v>1.5942824074074069</v>
      </c>
      <c r="WG489" s="6">
        <v>1.0147453703703699</v>
      </c>
      <c r="WH489" s="7">
        <v>0.24656249999999999</v>
      </c>
      <c r="WI489" s="6">
        <v>1.571145833333333</v>
      </c>
      <c r="WJ489" s="6">
        <v>0.70451388888888888</v>
      </c>
      <c r="WK489" s="6">
        <v>1.5185995370370371</v>
      </c>
      <c r="WL489" s="6">
        <v>1.4641782407407411</v>
      </c>
      <c r="WM489" s="7">
        <v>1.51</v>
      </c>
      <c r="WN489" s="6">
        <v>0.87003472222222222</v>
      </c>
      <c r="WO489" s="6">
        <v>1.474652777777778</v>
      </c>
      <c r="WP489" s="6">
        <v>1.471157407407407</v>
      </c>
      <c r="WQ489" s="6">
        <v>1.4686689814814819</v>
      </c>
      <c r="WR489" s="7">
        <v>1.1652893518518519</v>
      </c>
      <c r="WS489" s="6">
        <v>0.19799768518518521</v>
      </c>
      <c r="WT489" s="6">
        <v>1.345659722222222</v>
      </c>
      <c r="WU489" s="6">
        <v>1.5750578703703699</v>
      </c>
      <c r="WV489" s="6">
        <v>1.353912037037037</v>
      </c>
      <c r="WW489" s="7">
        <v>1.0828472222222221</v>
      </c>
      <c r="WX489" s="6">
        <v>1.347951388888889</v>
      </c>
      <c r="WY489" s="6">
        <v>1.069479166666667</v>
      </c>
      <c r="WZ489" s="6">
        <v>0.80562500000000004</v>
      </c>
      <c r="XA489" s="6">
        <v>1.469525462962963</v>
      </c>
      <c r="XB489" s="7">
        <v>1.268680555555556</v>
      </c>
      <c r="XC489" s="6">
        <v>1.53244212962963</v>
      </c>
      <c r="XD489" s="6">
        <v>0.97505787037037039</v>
      </c>
      <c r="XE489" s="6">
        <v>4.0162037037037041E-3</v>
      </c>
      <c r="XF489" s="6">
        <v>0.84372685185185181</v>
      </c>
      <c r="XG489" s="7">
        <v>1.434212962962963</v>
      </c>
      <c r="XH489" s="6">
        <v>1.049166666666667</v>
      </c>
      <c r="XI489" s="6">
        <v>1.3436226851851849</v>
      </c>
      <c r="XJ489" s="6">
        <v>0.69733796296296291</v>
      </c>
      <c r="XK489" s="6">
        <v>1.484872685185185</v>
      </c>
      <c r="XL489" s="7">
        <v>0.18784722222222219</v>
      </c>
      <c r="XM489" s="6">
        <v>1.486493055555556</v>
      </c>
      <c r="XN489" s="6">
        <v>0.44581018518518523</v>
      </c>
      <c r="XO489" s="6">
        <v>1.2070138888888891</v>
      </c>
      <c r="XP489" s="6">
        <v>1.0157407407407411</v>
      </c>
      <c r="XQ489" s="7">
        <v>1.0898611111111109</v>
      </c>
      <c r="XR489" s="6">
        <v>1.0975694444444439</v>
      </c>
      <c r="XS489" s="6">
        <v>0.41665509259259259</v>
      </c>
      <c r="XT489" s="6">
        <v>1.216331018518519</v>
      </c>
      <c r="XU489" s="6">
        <v>0.21809027777777781</v>
      </c>
      <c r="XV489" s="7">
        <v>0.62754629629629632</v>
      </c>
      <c r="XW489" s="6">
        <v>0.30908564814814821</v>
      </c>
      <c r="XX489" s="6">
        <v>0.7981597222222222</v>
      </c>
      <c r="XY489" s="6">
        <v>0.8489930555555556</v>
      </c>
      <c r="XZ489" s="6">
        <v>0.69981481481481478</v>
      </c>
      <c r="YA489" s="7">
        <v>0.79224537037037035</v>
      </c>
      <c r="YB489" s="6">
        <v>0.17611111111111111</v>
      </c>
      <c r="YC489" s="6">
        <v>0.18895833333333331</v>
      </c>
      <c r="YD489" s="6">
        <v>0.25486111111111109</v>
      </c>
      <c r="YE489" s="6">
        <v>1.088969907407408</v>
      </c>
      <c r="YF489" s="7">
        <v>1.270486111111111</v>
      </c>
      <c r="YG489" s="6">
        <v>1.0608449074074069</v>
      </c>
      <c r="YH489" s="6">
        <v>0.85503472222222221</v>
      </c>
      <c r="YI489" s="6">
        <v>0.99631944444444442</v>
      </c>
      <c r="YJ489" s="6">
        <v>0.21005787037037041</v>
      </c>
      <c r="YK489" s="7">
        <v>1.474490740740741</v>
      </c>
      <c r="YL489" s="6">
        <v>1.100532407407407</v>
      </c>
      <c r="YM489" s="6">
        <v>1.326967592592593</v>
      </c>
      <c r="YN489" s="6">
        <v>1.383518518518519</v>
      </c>
      <c r="YO489" s="6">
        <v>1.2508912037037041</v>
      </c>
      <c r="YP489" s="7">
        <v>0.21490740740740741</v>
      </c>
      <c r="YQ489" s="6">
        <v>1.277719907407407</v>
      </c>
      <c r="YR489" s="6">
        <v>0.20472222222222219</v>
      </c>
      <c r="YS489" s="6">
        <v>0.1832523148148148</v>
      </c>
      <c r="YT489" s="6">
        <v>0.42053240740740738</v>
      </c>
      <c r="YU489" s="7">
        <v>9.4212962962962957E-3</v>
      </c>
      <c r="YV489" s="6">
        <v>0.19032407407407409</v>
      </c>
      <c r="YW489" s="6">
        <v>1.4691550925925929</v>
      </c>
      <c r="YX489" s="6">
        <v>0.44434027777777779</v>
      </c>
      <c r="YY489" s="6">
        <v>1.2065393518518519</v>
      </c>
      <c r="YZ489" s="7">
        <v>1.4632407407407411</v>
      </c>
      <c r="ZA489" s="6">
        <v>0.75407407407407412</v>
      </c>
      <c r="ZB489" s="6">
        <v>0.1980902777777778</v>
      </c>
      <c r="ZC489" s="6">
        <v>0.53733796296296299</v>
      </c>
      <c r="ZD489" s="6">
        <v>1.467152777777778</v>
      </c>
      <c r="ZE489" s="7">
        <v>1.46630787037037</v>
      </c>
      <c r="ZF489" s="6">
        <v>1.547037037037037</v>
      </c>
      <c r="ZG489" s="6">
        <v>1.5908796296296299</v>
      </c>
      <c r="ZI489" s="6">
        <v>0.7544791666666667</v>
      </c>
      <c r="ZJ489" s="7">
        <v>1.4259606481481479</v>
      </c>
      <c r="ZK489" s="6">
        <v>0.99637731481481484</v>
      </c>
      <c r="ZL489" s="6">
        <v>0.21230324074074081</v>
      </c>
      <c r="ZM489" s="6">
        <v>1.0478356481481479</v>
      </c>
      <c r="ZN489" s="6">
        <v>0.1834375</v>
      </c>
      <c r="ZO489" s="7">
        <v>1.4642476851851851</v>
      </c>
      <c r="ZP489" s="6">
        <v>0.45456018518518521</v>
      </c>
      <c r="ZQ489" s="6">
        <v>0.75178240740740743</v>
      </c>
      <c r="ZR489" s="6">
        <v>0.84890046296296295</v>
      </c>
      <c r="ZS489" s="6">
        <v>1.432476851851852</v>
      </c>
      <c r="ZT489" s="7">
        <v>0.22828703703703701</v>
      </c>
      <c r="ZU489" s="6">
        <v>0.1867013888888889</v>
      </c>
      <c r="ZV489" s="6">
        <v>1.2665277777777779</v>
      </c>
      <c r="ZW489" s="6">
        <v>1.28462962962963</v>
      </c>
      <c r="ZX489" s="6">
        <v>1.4644097222222221</v>
      </c>
      <c r="ZY489" s="7">
        <v>0.41973379629629631</v>
      </c>
      <c r="ZZ489" s="6">
        <v>1.244618055555555</v>
      </c>
      <c r="AAA489" s="6">
        <v>0.1869675925925926</v>
      </c>
      <c r="AAB489" s="6">
        <v>1.468356481481482</v>
      </c>
      <c r="AAC489" s="6">
        <v>0.72283564814814816</v>
      </c>
      <c r="AAD489" s="7">
        <v>1.4198958333333329</v>
      </c>
      <c r="AAE489" s="6">
        <v>0.40388888888888891</v>
      </c>
      <c r="AAF489" s="6">
        <v>0.86866898148148153</v>
      </c>
      <c r="AAG489" s="6">
        <v>0.36635416666666659</v>
      </c>
      <c r="AAH489" s="6">
        <v>1.289895833333333</v>
      </c>
      <c r="AAI489" s="7">
        <v>0.17825231481481479</v>
      </c>
      <c r="AAJ489" s="6">
        <v>1.414305555555555</v>
      </c>
      <c r="AAK489" s="6">
        <v>1.224606481481481</v>
      </c>
      <c r="AAL489" s="6">
        <v>0.79964120370370373</v>
      </c>
      <c r="AAM489" s="6">
        <v>1.3525231481481479</v>
      </c>
      <c r="AAN489" s="7">
        <v>1.277581018518519</v>
      </c>
      <c r="AAO489" s="6">
        <v>1.3568402777777779</v>
      </c>
      <c r="AAP489" s="6">
        <v>1.1740393518518519</v>
      </c>
      <c r="AAQ489" s="6">
        <v>0.25557870370370372</v>
      </c>
      <c r="AAR489" s="6">
        <v>0.61964120370370368</v>
      </c>
      <c r="AAS489" s="7">
        <v>1.654502314814815</v>
      </c>
      <c r="AAT489" s="6">
        <v>1.3481481481481481</v>
      </c>
      <c r="AAU489" s="6">
        <v>1.3496643518518521</v>
      </c>
      <c r="AAV489" s="6">
        <v>0.23185185185185189</v>
      </c>
      <c r="AAW489" s="6">
        <v>1.544513888888889</v>
      </c>
      <c r="AAX489" s="7">
        <v>0.24989583333333329</v>
      </c>
      <c r="AAY489" s="6">
        <v>0.50413194444444442</v>
      </c>
      <c r="AAZ489" s="6">
        <v>1.475729166666667</v>
      </c>
      <c r="ABA489" s="6">
        <v>1.471701388888889</v>
      </c>
      <c r="ABB489" s="6">
        <v>1.5743750000000001</v>
      </c>
      <c r="ABC489" s="7">
        <v>1.1062152777777781</v>
      </c>
      <c r="ABD489" s="6">
        <v>1.3034143518518519</v>
      </c>
      <c r="ABE489" s="6">
        <v>0.43447916666666669</v>
      </c>
      <c r="ABF489" s="6">
        <v>0.1726388888888889</v>
      </c>
      <c r="ABG489" s="6">
        <v>0.18684027777777781</v>
      </c>
      <c r="ABH489" s="7">
        <v>0.66971064814814818</v>
      </c>
      <c r="ABI489" s="6">
        <v>1.3904976851851849</v>
      </c>
      <c r="ABJ489" s="6">
        <v>0.51097222222222227</v>
      </c>
      <c r="ABK489" s="6">
        <v>1.205208333333333</v>
      </c>
      <c r="ABL489" s="6">
        <v>0.1758564814814815</v>
      </c>
      <c r="ABM489" s="7">
        <v>0.69792824074074078</v>
      </c>
      <c r="ABN489" s="6">
        <v>0.19342592592592589</v>
      </c>
      <c r="ABO489" s="6">
        <v>0.42178240740740741</v>
      </c>
      <c r="ABP489" s="6">
        <v>0.3583101851851852</v>
      </c>
      <c r="ABQ489" s="6">
        <v>0.69716435185185188</v>
      </c>
      <c r="ABR489" s="7">
        <v>1.335428240740741</v>
      </c>
      <c r="ABS489" s="6">
        <v>1.581238425925926</v>
      </c>
      <c r="ABT489" s="6">
        <v>0.169375</v>
      </c>
      <c r="ABU489" s="6">
        <v>0.71759259259259256</v>
      </c>
      <c r="ABV489" s="6">
        <v>0.54299768518518521</v>
      </c>
      <c r="ABW489" s="7">
        <v>1.2953125000000001</v>
      </c>
      <c r="ABX489" s="6">
        <v>0.42738425925925932</v>
      </c>
      <c r="ABY489" s="6">
        <v>1.475081018518519</v>
      </c>
      <c r="ABZ489" s="6">
        <v>0.42003472222222221</v>
      </c>
      <c r="ACA489" s="6">
        <v>0.1762384259259259</v>
      </c>
      <c r="ACB489" s="7">
        <v>1.2898611111111109</v>
      </c>
      <c r="ACC489" s="6">
        <v>1.217407407407407</v>
      </c>
      <c r="ACD489" s="6">
        <v>1.360868055555555</v>
      </c>
      <c r="ACE489" s="6">
        <v>0.94225694444444441</v>
      </c>
      <c r="ACF489" s="6">
        <v>1.2253472222222219</v>
      </c>
      <c r="ACG489" s="7">
        <v>1.240833333333333</v>
      </c>
      <c r="ACH489" s="6">
        <v>1.066550925925926</v>
      </c>
      <c r="ACI489" s="6">
        <v>0.44223379629629628</v>
      </c>
      <c r="ACJ489" s="6">
        <v>1.3476620370370369</v>
      </c>
      <c r="ACK489" s="6">
        <v>1.308946759259259</v>
      </c>
      <c r="ACL489" s="7">
        <v>0.94511574074074078</v>
      </c>
      <c r="ACM489" s="6">
        <v>0.1885300925925926</v>
      </c>
      <c r="ACN489" s="6">
        <v>0.44108796296296299</v>
      </c>
      <c r="ACO489" s="6">
        <v>1.2172916666666671</v>
      </c>
      <c r="ACP489" s="6">
        <v>1.075844907407407</v>
      </c>
      <c r="ACQ489" s="7">
        <v>0.53579861111111116</v>
      </c>
      <c r="ACR489" s="6">
        <v>0.75283564814814818</v>
      </c>
      <c r="ACS489" s="6">
        <v>0.18236111111111111</v>
      </c>
      <c r="ACT489" s="6">
        <v>0.72034722222222225</v>
      </c>
      <c r="ACU489" s="6">
        <v>1.213877314814815</v>
      </c>
      <c r="ACV489" s="7">
        <v>0.43256944444444451</v>
      </c>
      <c r="ACW489" s="6">
        <v>1.2295370370370371</v>
      </c>
      <c r="ACX489" s="6">
        <v>1.016886574074074</v>
      </c>
      <c r="ACY489" s="6">
        <v>1.217881944444444</v>
      </c>
      <c r="ACZ489" s="6">
        <v>0.83855324074074078</v>
      </c>
      <c r="ADA489" s="7">
        <v>0.09</v>
      </c>
      <c r="ADB489" s="6">
        <v>0.86304398148148154</v>
      </c>
      <c r="ADC489" s="6">
        <v>0.87965277777777773</v>
      </c>
      <c r="ADD489" s="6">
        <v>1.019664351851852</v>
      </c>
      <c r="ADE489" s="6">
        <v>0.65537037037037038</v>
      </c>
      <c r="ADF489" s="7">
        <v>0.73239583333333336</v>
      </c>
      <c r="ADG489" s="6">
        <v>0.38108796296296299</v>
      </c>
      <c r="ADH489" s="6">
        <v>0.28232638888888889</v>
      </c>
      <c r="ADI489" s="6">
        <v>0.69451388888888888</v>
      </c>
      <c r="ADJ489" s="6">
        <v>0.67629629629629628</v>
      </c>
      <c r="ADK489" s="7">
        <v>0.69186342592592598</v>
      </c>
      <c r="ADL489" s="6">
        <v>0.16844907407407411</v>
      </c>
      <c r="ADM489" s="6">
        <v>0.2008564814814815</v>
      </c>
      <c r="ADN489" s="6">
        <v>0.24437500000000001</v>
      </c>
      <c r="ADO489" s="6">
        <v>0.42924768518518519</v>
      </c>
      <c r="ADP489" s="7">
        <v>0.19089120370370369</v>
      </c>
      <c r="ADQ489" s="6">
        <v>0.4029861111111111</v>
      </c>
      <c r="ADR489" s="6">
        <v>0.41437499999999999</v>
      </c>
      <c r="ADS489" s="6">
        <v>0.32362268518518522</v>
      </c>
      <c r="ADT489" s="6">
        <v>0.2207175925925926</v>
      </c>
      <c r="ADU489" s="7">
        <v>0.72035879629629629</v>
      </c>
      <c r="ADV489" s="6">
        <v>0.42703703703703699</v>
      </c>
      <c r="ADW489" s="6">
        <v>0.43754629629629632</v>
      </c>
      <c r="ADX489" s="6">
        <v>0.4092824074074074</v>
      </c>
      <c r="ADY489" s="6">
        <v>0.27089120370370368</v>
      </c>
      <c r="ADZ489" s="7">
        <v>0.27346064814814808</v>
      </c>
      <c r="AEA489" s="6">
        <v>1.067048611111111</v>
      </c>
      <c r="AEB489" s="6">
        <v>1.2841550925925931</v>
      </c>
      <c r="AEC489" s="6">
        <v>0.19192129629629631</v>
      </c>
      <c r="AED489" s="6">
        <v>0.23846064814814821</v>
      </c>
      <c r="AEE489" s="7">
        <v>0.40796296296296303</v>
      </c>
      <c r="AEF489" s="6">
        <v>0.1885300925925926</v>
      </c>
      <c r="AEG489" s="6">
        <v>0.4064699074074074</v>
      </c>
      <c r="AEH489" s="6">
        <v>0.45567129629629632</v>
      </c>
      <c r="AEI489" s="6">
        <v>0.29895833333333333</v>
      </c>
      <c r="AEJ489" s="7">
        <v>0.19423611111111111</v>
      </c>
      <c r="AEK489" s="6">
        <v>0.46672453703703698</v>
      </c>
      <c r="AEL489" s="6">
        <v>0.2444907407407407</v>
      </c>
      <c r="AEM489" s="6">
        <v>1.322986111111111</v>
      </c>
      <c r="AEN489" s="6">
        <v>1.2071990740740739</v>
      </c>
      <c r="AEO489" s="7">
        <v>1.0998263888888891</v>
      </c>
      <c r="AEP489" s="6">
        <v>1.4568749999999999</v>
      </c>
      <c r="AEQ489" s="6">
        <v>0.23180555555555549</v>
      </c>
      <c r="AER489" s="6">
        <v>1.402037037037037</v>
      </c>
      <c r="AES489" s="6">
        <v>0.69648148148148148</v>
      </c>
      <c r="AET489" s="7">
        <v>0.85217592592592595</v>
      </c>
      <c r="AEU489" s="6">
        <v>1.0830208333333331</v>
      </c>
      <c r="AEV489" s="6">
        <v>1.4757175925925921</v>
      </c>
      <c r="AEW489" s="6">
        <v>1.2301967592592591</v>
      </c>
      <c r="AEX489" s="6">
        <v>0.70682870370370365</v>
      </c>
      <c r="AEY489" s="7">
        <v>0.77243055555555551</v>
      </c>
      <c r="AEZ489" s="6">
        <v>1.347685185185185</v>
      </c>
      <c r="AFA489" s="6">
        <v>0.19685185185185189</v>
      </c>
      <c r="AFB489" s="6">
        <v>0.85918981481481482</v>
      </c>
      <c r="AFC489" s="6">
        <v>0.87159722222222225</v>
      </c>
      <c r="AFD489" s="7">
        <v>1.103240740740741</v>
      </c>
      <c r="AFE489" s="6">
        <v>1.062511574074074</v>
      </c>
      <c r="AFF489" s="6">
        <v>1.024456018518519</v>
      </c>
      <c r="AFG489" s="6">
        <v>1.5812152777777779</v>
      </c>
      <c r="AFH489" s="6">
        <v>1.125856481481482</v>
      </c>
      <c r="AFI489" s="7">
        <v>0.18986111111111109</v>
      </c>
      <c r="AFJ489" s="6">
        <v>0.71407407407407408</v>
      </c>
      <c r="AFK489" s="6">
        <v>0.2724537037037037</v>
      </c>
      <c r="AFL489" s="6">
        <v>1.5895023148148151</v>
      </c>
      <c r="AFM489" s="6">
        <v>0.43310185185185179</v>
      </c>
      <c r="AFN489" s="7">
        <v>1.340150462962963</v>
      </c>
      <c r="AFO489" s="6">
        <v>1.4529861111111111</v>
      </c>
      <c r="AFP489" s="6">
        <v>0.18940972222222219</v>
      </c>
      <c r="AFQ489" s="6">
        <v>0.89035879629629633</v>
      </c>
      <c r="AFR489" s="6">
        <v>1.2100578703703699</v>
      </c>
      <c r="AFS489" s="7">
        <v>0.35476851851851848</v>
      </c>
      <c r="AFT489" s="6">
        <v>0.60131944444444441</v>
      </c>
      <c r="AFU489" s="6">
        <v>0.59278935185185189</v>
      </c>
      <c r="AFV489" s="6">
        <v>0.74791666666666667</v>
      </c>
      <c r="AFW489" s="6">
        <v>1.260763888888889</v>
      </c>
      <c r="AFX489" s="7">
        <v>1.1319444444444439E-2</v>
      </c>
      <c r="AFY489" s="6">
        <v>0.93707175925925923</v>
      </c>
      <c r="AFZ489" s="6">
        <v>0.9811805555555555</v>
      </c>
      <c r="AGA489" s="6">
        <v>1.5337962962962961</v>
      </c>
      <c r="AGB489" s="6">
        <v>1.033530092592593</v>
      </c>
      <c r="AGC489" s="7">
        <v>0.66950231481481481</v>
      </c>
      <c r="AGD489" s="6">
        <v>1.137523148148148</v>
      </c>
      <c r="AGE489" s="6">
        <v>1.004050925925926</v>
      </c>
      <c r="AGF489" s="6">
        <v>1.290902777777778</v>
      </c>
      <c r="AGG489" s="6">
        <v>1.479456018518519</v>
      </c>
      <c r="AGH489" s="7">
        <v>1.4712847222222221</v>
      </c>
      <c r="AGI489" s="6">
        <v>1.2223148148148151</v>
      </c>
      <c r="AGJ489" s="6">
        <v>0.83693287037037034</v>
      </c>
      <c r="AGK489" s="6">
        <v>0.39685185185185179</v>
      </c>
      <c r="AGL489" s="6">
        <v>1.073761574074074</v>
      </c>
      <c r="AGM489" s="7">
        <v>1.499513888888889</v>
      </c>
      <c r="AGN489" s="6">
        <v>1.340856481481481</v>
      </c>
      <c r="AGO489" s="6">
        <v>0.75555555555555554</v>
      </c>
      <c r="AGP489" s="6">
        <v>1.256388888888889</v>
      </c>
      <c r="AGQ489" s="6">
        <v>1.4715509259259261</v>
      </c>
      <c r="AGR489" s="7">
        <v>0.41219907407407408</v>
      </c>
      <c r="AGS489" s="6">
        <v>1.426018518518519</v>
      </c>
      <c r="AGT489" s="6">
        <v>8.3912037037037045E-3</v>
      </c>
      <c r="AGU489" s="6">
        <v>0.204837962962963</v>
      </c>
      <c r="AGV489" s="6">
        <v>1.398020833333333</v>
      </c>
      <c r="AGW489" s="7">
        <v>0.7098726851851852</v>
      </c>
      <c r="AGX489" s="6">
        <v>1.096527777777778</v>
      </c>
      <c r="AGY489" s="6">
        <v>1.4198379629629629</v>
      </c>
      <c r="AGZ489" s="6">
        <v>1.441631944444445</v>
      </c>
      <c r="AHA489" s="6">
        <v>1.281030092592593</v>
      </c>
      <c r="AHB489" s="7">
        <v>1.5629513888888891</v>
      </c>
      <c r="AHC489" s="6">
        <v>1.194895833333333</v>
      </c>
      <c r="AHD489" s="6">
        <v>0.27829861111111109</v>
      </c>
      <c r="AHE489" s="6">
        <v>0.19870370370370369</v>
      </c>
      <c r="AHF489" s="6">
        <v>0.23728009259259261</v>
      </c>
      <c r="AHG489" s="7">
        <v>0.23636574074074071</v>
      </c>
      <c r="AHH489" s="6">
        <v>0.75290509259259264</v>
      </c>
      <c r="AHI489" s="6">
        <v>1.050150462962963</v>
      </c>
      <c r="AHJ489" s="6">
        <v>0.76194444444444442</v>
      </c>
      <c r="AHK489" s="6">
        <v>1.4696527777777779</v>
      </c>
      <c r="AHL489" s="7">
        <v>1.4490509259259261</v>
      </c>
      <c r="AHM489" s="6">
        <v>1.2365277777777779</v>
      </c>
      <c r="AHN489" s="6">
        <v>0.75001157407407404</v>
      </c>
      <c r="AHO489" s="6">
        <v>0.43611111111111112</v>
      </c>
      <c r="AHP489" s="6">
        <v>0.20275462962962959</v>
      </c>
      <c r="AHQ489" s="7">
        <v>0.62809027777777782</v>
      </c>
      <c r="AHR489" s="6">
        <v>1.0857523148148149</v>
      </c>
      <c r="AHS489" s="6">
        <v>1.3048148148148151</v>
      </c>
      <c r="AHT489" s="6">
        <v>1.1575462962962959</v>
      </c>
      <c r="AHU489" s="6">
        <v>1.468819444444444</v>
      </c>
      <c r="AHV489" s="7">
        <v>0.80667824074074079</v>
      </c>
      <c r="AHW489" s="6">
        <v>0.19350694444444441</v>
      </c>
      <c r="AHX489" s="6">
        <v>1.2726967592592591</v>
      </c>
      <c r="AHY489" s="6">
        <v>1.372824074074074</v>
      </c>
      <c r="AHZ489" s="6">
        <v>0.38755787037037043</v>
      </c>
      <c r="AIA489" s="7">
        <v>1.4490509259259261</v>
      </c>
      <c r="AIB489" s="6">
        <v>1.2204745370370369</v>
      </c>
      <c r="AIC489" s="6">
        <v>1.470856481481482</v>
      </c>
      <c r="AID489" s="6">
        <v>0.31019675925925932</v>
      </c>
      <c r="AIE489" s="6">
        <v>0.26792824074074068</v>
      </c>
      <c r="AIF489" s="7">
        <v>0.86526620370370366</v>
      </c>
      <c r="AIG489" s="6">
        <v>0.36288194444444438</v>
      </c>
      <c r="AIH489" s="6">
        <v>0.91813657407407412</v>
      </c>
      <c r="AII489" s="6">
        <v>0.1902777777777778</v>
      </c>
      <c r="AIJ489" s="6">
        <v>0.33748842592592587</v>
      </c>
      <c r="AIK489" s="7">
        <v>0.75487268518518513</v>
      </c>
      <c r="AIL489" s="6">
        <v>1.4701388888888891</v>
      </c>
      <c r="AIM489" s="6">
        <v>0.41971064814814812</v>
      </c>
      <c r="AIN489" s="6">
        <v>1.4682060185185191</v>
      </c>
      <c r="AIO489" s="6">
        <v>0.1771412037037037</v>
      </c>
      <c r="AIP489" s="7">
        <v>1.413078703703704</v>
      </c>
      <c r="AIQ489" s="6">
        <v>0.44851851851851848</v>
      </c>
      <c r="AIR489" s="6">
        <v>1.113055555555555</v>
      </c>
      <c r="AIS489" s="6">
        <v>0.19473379629629631</v>
      </c>
      <c r="AIT489" s="6">
        <v>0.43449074074074068</v>
      </c>
      <c r="AIU489" s="7">
        <v>0.62322916666666661</v>
      </c>
      <c r="AIV489" s="6">
        <v>0.21664351851851851</v>
      </c>
      <c r="AIW489" s="6">
        <v>0.77378472222222228</v>
      </c>
      <c r="AIX489" s="6">
        <v>0.14034722222222221</v>
      </c>
      <c r="AIY489" s="6">
        <v>1.450787037037037</v>
      </c>
      <c r="AIZ489" s="7">
        <v>1.350381944444444</v>
      </c>
      <c r="AJA489" s="6">
        <v>0.27195601851851853</v>
      </c>
      <c r="AJB489" s="6">
        <v>0.22186342592592589</v>
      </c>
      <c r="AJC489" s="6">
        <v>0.73810185185185184</v>
      </c>
      <c r="AJD489" s="6">
        <v>1.472777777777778</v>
      </c>
      <c r="AJE489" s="7">
        <v>1.3615162037037041</v>
      </c>
      <c r="AJF489" s="6">
        <v>0.4177777777777778</v>
      </c>
      <c r="AJG489" s="6">
        <v>1.574340277777778</v>
      </c>
      <c r="AJH489" s="6">
        <v>1.1002546296296301</v>
      </c>
      <c r="AJI489" s="6">
        <v>1.215972222222222</v>
      </c>
      <c r="AJJ489" s="7">
        <v>1.547384259259259</v>
      </c>
      <c r="AJK489" s="6">
        <v>1.4674537037037041</v>
      </c>
      <c r="AJL489" s="6">
        <v>1.342650462962963</v>
      </c>
      <c r="AJM489" s="6">
        <v>1.5092708333333329</v>
      </c>
      <c r="AJN489" s="6">
        <v>1.218645833333333</v>
      </c>
      <c r="AJO489" s="7">
        <v>0.9674652777777778</v>
      </c>
      <c r="AJP489" s="6">
        <v>0.39151620370370371</v>
      </c>
      <c r="AJQ489" s="6">
        <v>1.1142013888888891</v>
      </c>
      <c r="AJR489" s="6">
        <v>1.091400462962963</v>
      </c>
      <c r="AJS489" s="6">
        <v>1.095590277777778</v>
      </c>
      <c r="AJT489" s="7">
        <v>1.468587962962963</v>
      </c>
      <c r="AJU489" s="6">
        <v>1.3942708333333329</v>
      </c>
      <c r="AJV489" s="6">
        <v>1.4622453703703699</v>
      </c>
      <c r="AJW489" s="6">
        <v>1.0966666666666669</v>
      </c>
      <c r="AJX489" s="6">
        <v>1.2155902777777781</v>
      </c>
      <c r="AJY489" s="7">
        <v>0.87539351851851854</v>
      </c>
      <c r="AJZ489" s="6">
        <v>0.18562500000000001</v>
      </c>
      <c r="AKA489" s="6">
        <v>0.88500000000000001</v>
      </c>
      <c r="AKB489" s="6">
        <v>0.91913194444444446</v>
      </c>
      <c r="AKC489" s="6">
        <v>1.5237268518518521</v>
      </c>
      <c r="AKD489" s="7">
        <v>1.5100462962962959</v>
      </c>
      <c r="AKE489" s="6">
        <v>0.27552083333333333</v>
      </c>
      <c r="AKF489" s="6">
        <v>1.091643518518518</v>
      </c>
      <c r="AKG489" s="6">
        <v>1.2376851851851851</v>
      </c>
      <c r="AKH489" s="6">
        <v>1.4688888888888889</v>
      </c>
      <c r="AKI489" s="7">
        <v>1.4709143518518519</v>
      </c>
      <c r="AKJ489" s="6">
        <v>1.3882523148148149</v>
      </c>
      <c r="AKK489" s="6">
        <v>0.43244212962962958</v>
      </c>
      <c r="AKL489" s="6">
        <v>0.28488425925925931</v>
      </c>
      <c r="AKM489" s="6">
        <v>1.1982175925925931</v>
      </c>
      <c r="AKN489" s="7">
        <v>0.43174768518518519</v>
      </c>
      <c r="AKO489" s="6">
        <v>0.1938310185185185</v>
      </c>
      <c r="AKP489" s="6">
        <v>1.433206018518518</v>
      </c>
      <c r="AKQ489" s="6">
        <v>1.5780902777777781</v>
      </c>
      <c r="AKR489" s="6">
        <v>1.0970601851851851</v>
      </c>
      <c r="AKS489" s="7">
        <v>1.34912037037037</v>
      </c>
      <c r="AKT489" s="6">
        <v>1.472962962962963</v>
      </c>
      <c r="AKU489" s="6">
        <v>0.1892708333333333</v>
      </c>
      <c r="AKV489" s="6">
        <v>0.79104166666666664</v>
      </c>
      <c r="AKW489" s="6">
        <v>0.73378472222222224</v>
      </c>
      <c r="AKX489" s="7">
        <v>1.3050925925925929</v>
      </c>
      <c r="AKY489" s="6">
        <v>1.4271990740740741</v>
      </c>
      <c r="AKZ489" s="6">
        <v>1.3055787037037041</v>
      </c>
      <c r="ALA489" s="6">
        <v>1.225405092592593</v>
      </c>
      <c r="ALB489" s="6">
        <v>0.88543981481481482</v>
      </c>
      <c r="ALC489" s="7">
        <v>0.44825231481481481</v>
      </c>
      <c r="ALD489" s="6">
        <v>1.545451388888889</v>
      </c>
      <c r="ALE489" s="6">
        <v>0.72662037037037042</v>
      </c>
      <c r="ALF489" s="6">
        <v>1.1663310185185189</v>
      </c>
      <c r="ALG489" s="6">
        <v>0.59208333333333329</v>
      </c>
      <c r="ALH489" s="7">
        <v>1.4698842592592589</v>
      </c>
      <c r="ALI489" s="6">
        <v>0.18880787037037039</v>
      </c>
      <c r="ALJ489" s="6">
        <v>1.2501388888888889</v>
      </c>
      <c r="ALK489" s="6">
        <v>0.46584490740740742</v>
      </c>
      <c r="ALL489" s="6">
        <v>0.1855324074074074</v>
      </c>
      <c r="ALM489" s="7">
        <v>0.20962962962962961</v>
      </c>
    </row>
    <row r="490" spans="1:1001" x14ac:dyDescent="0.45">
      <c r="A490" s="1" t="s">
        <v>489</v>
      </c>
      <c r="B490" s="6">
        <v>0.74165509259259255</v>
      </c>
      <c r="C490" s="6">
        <v>1.171458333333333</v>
      </c>
      <c r="D490" s="6">
        <v>0.83417824074074076</v>
      </c>
      <c r="E490" s="6">
        <v>0.1570486111111111</v>
      </c>
      <c r="F490" s="7">
        <v>1.705983796296296</v>
      </c>
      <c r="G490" s="6">
        <v>0.90589120370370368</v>
      </c>
      <c r="H490" s="6">
        <v>0.36881944444444442</v>
      </c>
      <c r="I490" s="6">
        <v>1.8658101851851849</v>
      </c>
      <c r="J490" s="6">
        <v>1.036388888888889</v>
      </c>
      <c r="K490" s="7">
        <v>0.65013888888888893</v>
      </c>
      <c r="L490" s="6">
        <v>0.65768518518518515</v>
      </c>
      <c r="M490" s="6">
        <v>1.185590277777778</v>
      </c>
      <c r="N490" s="6">
        <v>1.4342013888888889</v>
      </c>
      <c r="O490" s="6">
        <v>0.74774305555555554</v>
      </c>
      <c r="P490" s="7">
        <v>1.434652777777778</v>
      </c>
      <c r="Q490" s="6">
        <v>2.3969907407407409E-2</v>
      </c>
      <c r="R490" s="6">
        <v>0.70439814814814816</v>
      </c>
      <c r="S490" s="6">
        <v>0.78130787037037042</v>
      </c>
      <c r="T490" s="6">
        <v>1.8216087962962959</v>
      </c>
      <c r="U490" s="7">
        <v>0.49734953703703699</v>
      </c>
      <c r="V490" s="6">
        <v>0.89981481481481485</v>
      </c>
      <c r="W490" s="6">
        <v>1.0187847222222219</v>
      </c>
      <c r="X490" s="6">
        <v>0.92521990740740745</v>
      </c>
      <c r="Y490" s="6">
        <v>1.431099537037037</v>
      </c>
      <c r="Z490" s="7">
        <v>3.2708449074074069</v>
      </c>
      <c r="AA490" s="6">
        <v>0.7858680555555555</v>
      </c>
      <c r="AB490" s="6">
        <v>1.0041203703703701</v>
      </c>
      <c r="AC490" s="6">
        <v>0.88592592592592589</v>
      </c>
      <c r="AD490" s="6">
        <v>1.7265277777777781</v>
      </c>
      <c r="AE490" s="7">
        <v>1.7050231481481479</v>
      </c>
      <c r="AF490" s="6">
        <v>0.50847222222222221</v>
      </c>
      <c r="AG490" s="6">
        <v>0.16873842592592589</v>
      </c>
      <c r="AH490" s="6">
        <v>1.4424999999999999</v>
      </c>
      <c r="AI490" s="6">
        <v>1.1026157407407411</v>
      </c>
      <c r="AJ490" s="7">
        <v>0.9440277777777778</v>
      </c>
      <c r="AK490" s="6">
        <v>1.436736111111111</v>
      </c>
      <c r="AL490" s="6">
        <v>1.723217592592593</v>
      </c>
      <c r="AM490" s="6">
        <v>0.70591435185185181</v>
      </c>
      <c r="AN490" s="6">
        <v>0.65401620370370372</v>
      </c>
      <c r="AO490" s="7">
        <v>0.85665509259259254</v>
      </c>
      <c r="AP490" s="6">
        <v>1.117789351851852</v>
      </c>
      <c r="AQ490" s="6">
        <v>0.5317708333333333</v>
      </c>
      <c r="AR490" s="6">
        <v>0.66567129629629629</v>
      </c>
      <c r="AS490" s="6">
        <v>0.8213773148148148</v>
      </c>
      <c r="AT490" s="7">
        <v>0.75218750000000001</v>
      </c>
      <c r="AU490" s="6">
        <v>0.46329861111111109</v>
      </c>
      <c r="AV490" s="6">
        <v>0.47466435185185191</v>
      </c>
      <c r="AW490" s="6">
        <v>1.8876504629629629</v>
      </c>
      <c r="AX490" s="6">
        <v>0.46187499999999998</v>
      </c>
      <c r="AY490" s="7">
        <v>1.1100000000000001</v>
      </c>
      <c r="AZ490" s="6">
        <v>0.8542939814814815</v>
      </c>
      <c r="BA490" s="6">
        <v>0.80252314814814818</v>
      </c>
      <c r="BB490" s="6">
        <v>1.1947685185185191</v>
      </c>
      <c r="BC490" s="6">
        <v>1.427569444444444</v>
      </c>
      <c r="BD490" s="7">
        <v>1.517731481481482</v>
      </c>
      <c r="BE490" s="6">
        <v>1.4281481481481479</v>
      </c>
      <c r="BF490" s="6">
        <v>0.68807870370370372</v>
      </c>
      <c r="BG490" s="6">
        <v>0.94733796296296291</v>
      </c>
      <c r="BH490" s="6">
        <v>0.71337962962962964</v>
      </c>
      <c r="BI490" s="7">
        <v>0.64792824074074074</v>
      </c>
      <c r="BJ490" s="6">
        <v>0.85351851851851857</v>
      </c>
      <c r="BK490" s="6">
        <v>0.8175810185185185</v>
      </c>
      <c r="BL490" s="6">
        <v>0.81957175925925929</v>
      </c>
      <c r="BM490" s="6">
        <v>0.74894675925925924</v>
      </c>
      <c r="BN490" s="7">
        <v>0.75171296296296297</v>
      </c>
      <c r="BO490" s="6">
        <v>0.78493055555555558</v>
      </c>
      <c r="BP490" s="6">
        <v>1.8179398148148149</v>
      </c>
      <c r="BQ490" s="6">
        <v>0.70649305555555553</v>
      </c>
      <c r="BR490" s="6">
        <v>0.70658564814814817</v>
      </c>
      <c r="BS490" s="7">
        <v>1.882534722222222</v>
      </c>
      <c r="BT490" s="6">
        <v>1.070821759259259</v>
      </c>
      <c r="BU490" s="6">
        <v>1.4287384259259259</v>
      </c>
      <c r="BV490" s="6">
        <v>1.956145833333333</v>
      </c>
      <c r="BW490" s="6">
        <v>1.8172222222222221</v>
      </c>
      <c r="BX490" s="7">
        <v>0.82527777777777778</v>
      </c>
      <c r="BY490" s="6">
        <v>1.7136458333333331</v>
      </c>
      <c r="BZ490" s="6">
        <v>0.84645833333333331</v>
      </c>
      <c r="CA490" s="6">
        <v>0.65967592592592594</v>
      </c>
      <c r="CB490" s="6">
        <v>0.78640046296296295</v>
      </c>
      <c r="CC490" s="7">
        <v>1.355185185185185</v>
      </c>
      <c r="CD490" s="6">
        <v>0.56118055555555557</v>
      </c>
      <c r="CE490" s="6">
        <v>0.87054398148148149</v>
      </c>
      <c r="CF490" s="6">
        <v>0.5396643518518518</v>
      </c>
      <c r="CG490" s="6">
        <v>1.3996527777777781</v>
      </c>
      <c r="CH490" s="7">
        <v>1.101631944444444</v>
      </c>
      <c r="CI490" s="6">
        <v>0.82181712962962961</v>
      </c>
      <c r="CJ490" s="6">
        <v>1.103483796296296</v>
      </c>
      <c r="CK490" s="6">
        <v>0.76563657407407404</v>
      </c>
      <c r="CL490" s="6">
        <v>0.85261574074074076</v>
      </c>
      <c r="CM490" s="7">
        <v>0.98940972222222223</v>
      </c>
      <c r="CN490" s="6">
        <v>2.0381944444444449E-2</v>
      </c>
      <c r="CO490" s="6">
        <v>1.6111574074074071</v>
      </c>
      <c r="CP490" s="6">
        <v>0.84812500000000002</v>
      </c>
      <c r="CQ490" s="6">
        <v>8.6851851851851847E-2</v>
      </c>
      <c r="CR490" s="7">
        <v>0.82750000000000001</v>
      </c>
      <c r="CS490" s="6">
        <v>0.64247685185185188</v>
      </c>
      <c r="CT490" s="6">
        <v>0.92653935185185188</v>
      </c>
      <c r="CU490" s="6">
        <v>1.1338657407407411</v>
      </c>
      <c r="CV490" s="6">
        <v>0.66437500000000005</v>
      </c>
      <c r="CW490" s="7">
        <v>0.65656250000000005</v>
      </c>
      <c r="CX490" s="6">
        <v>2.9374999999999998E-2</v>
      </c>
      <c r="CY490" s="6">
        <v>0.172337962962963</v>
      </c>
      <c r="CZ490" s="6">
        <v>0.18532407407407411</v>
      </c>
      <c r="DA490" s="6">
        <v>0.82660879629629624</v>
      </c>
      <c r="DB490" s="7">
        <v>1.6963773148148149</v>
      </c>
      <c r="DC490" s="6">
        <v>0.8228819444444444</v>
      </c>
      <c r="DD490" s="6">
        <v>0.84475694444444449</v>
      </c>
      <c r="DE490" s="6">
        <v>0.86630787037037038</v>
      </c>
      <c r="DF490" s="6">
        <v>0.92052083333333334</v>
      </c>
      <c r="DG490" s="7">
        <v>0.81447916666666664</v>
      </c>
      <c r="DH490" s="6">
        <v>0.48253472222222221</v>
      </c>
      <c r="DI490" s="6">
        <v>0.92423611111111115</v>
      </c>
      <c r="DJ490" s="6">
        <v>0.82517361111111109</v>
      </c>
      <c r="DK490" s="6">
        <v>1.103587962962963</v>
      </c>
      <c r="DL490" s="7">
        <v>1.1242708333333331</v>
      </c>
      <c r="DM490" s="6">
        <v>0.92620370370370375</v>
      </c>
      <c r="DN490" s="6">
        <v>0.82524305555555555</v>
      </c>
      <c r="DO490" s="6">
        <v>0.75755787037037037</v>
      </c>
      <c r="DP490" s="6">
        <v>1.211180555555555</v>
      </c>
      <c r="DQ490" s="7">
        <v>1.430555555555556</v>
      </c>
      <c r="DR490" s="6">
        <v>0.91388888888888886</v>
      </c>
      <c r="DS490" s="6">
        <v>1.4418287037037041</v>
      </c>
      <c r="DT490" s="6">
        <v>1.892488425925926</v>
      </c>
      <c r="DU490" s="6">
        <v>0.53395833333333331</v>
      </c>
      <c r="DV490" s="7">
        <v>1.1052546296296299</v>
      </c>
      <c r="DW490" s="6">
        <v>0.82496527777777773</v>
      </c>
      <c r="DX490" s="6">
        <v>1.6251851851851851</v>
      </c>
      <c r="DY490" s="6">
        <v>1.4643634259259259</v>
      </c>
      <c r="DZ490" s="6">
        <v>0.92931712962962965</v>
      </c>
      <c r="EA490" s="7">
        <v>0.76141203703703708</v>
      </c>
      <c r="EB490" s="6">
        <v>0.82369212962962968</v>
      </c>
      <c r="EC490" s="6">
        <v>0.89526620370370369</v>
      </c>
      <c r="ED490" s="6">
        <v>0.82011574074074078</v>
      </c>
      <c r="EE490" s="6">
        <v>0.10876157407407409</v>
      </c>
      <c r="EF490" s="7">
        <v>1.409375</v>
      </c>
      <c r="EG490" s="6">
        <v>0.77854166666666669</v>
      </c>
      <c r="EH490" s="6">
        <v>1.7253125</v>
      </c>
      <c r="EI490" s="6">
        <v>1.6111111111111111E-2</v>
      </c>
      <c r="EJ490" s="6">
        <v>0.69807870370370373</v>
      </c>
      <c r="EK490" s="7">
        <v>1.431273148148148</v>
      </c>
      <c r="EL490" s="6">
        <v>1.710439814814815</v>
      </c>
      <c r="EM490" s="6">
        <v>0.50435185185185183</v>
      </c>
      <c r="EN490" s="6">
        <v>1.148425925925926</v>
      </c>
      <c r="EO490" s="6">
        <v>1.106956018518519</v>
      </c>
      <c r="EP490" s="7">
        <v>1.269733796296296</v>
      </c>
      <c r="EQ490" s="6">
        <v>1.088877314814815</v>
      </c>
      <c r="ER490" s="6">
        <v>1.7000347222222221</v>
      </c>
      <c r="ES490" s="6">
        <v>1.1091898148148149</v>
      </c>
      <c r="ET490" s="6">
        <v>1.3738773148148149</v>
      </c>
      <c r="EU490" s="7">
        <v>0.69996527777777773</v>
      </c>
      <c r="EV490" s="6">
        <v>0.79343750000000002</v>
      </c>
      <c r="EW490" s="6">
        <v>0.94967592592592598</v>
      </c>
      <c r="EX490" s="6">
        <v>1.1000925925925931</v>
      </c>
      <c r="EY490" s="6">
        <v>0.6579976851851852</v>
      </c>
      <c r="EZ490" s="7">
        <v>1.6589930555555561</v>
      </c>
      <c r="FA490" s="6">
        <v>1.429907407407407</v>
      </c>
      <c r="FB490" s="6">
        <v>0.82108796296296294</v>
      </c>
      <c r="FC490" s="6">
        <v>1.165983796296296</v>
      </c>
      <c r="FD490" s="6">
        <v>0.52325231481481482</v>
      </c>
      <c r="FE490" s="7">
        <v>0.40461805555555558</v>
      </c>
      <c r="FF490" s="6">
        <v>0.67915509259259255</v>
      </c>
      <c r="FG490" s="6">
        <v>0.48278935185185179</v>
      </c>
      <c r="FH490" s="6">
        <v>0.62795138888888891</v>
      </c>
      <c r="FI490" s="6">
        <v>0.56401620370370376</v>
      </c>
      <c r="FJ490" s="7">
        <v>0.92234953703703704</v>
      </c>
      <c r="FK490" s="6">
        <v>0.76496527777777779</v>
      </c>
      <c r="FL490" s="6">
        <v>0.57326388888888891</v>
      </c>
      <c r="FM490" s="6">
        <v>0.83019675925925929</v>
      </c>
      <c r="FN490" s="6">
        <v>1.183217592592593</v>
      </c>
      <c r="FO490" s="7">
        <v>0.84267361111111116</v>
      </c>
      <c r="FP490" s="6">
        <v>1.7950925925925929</v>
      </c>
      <c r="FQ490" s="6">
        <v>0.89065972222222223</v>
      </c>
      <c r="FR490" s="6">
        <v>1.4172569444444441</v>
      </c>
      <c r="FS490" s="6">
        <v>1.419756944444444</v>
      </c>
      <c r="FT490" s="7">
        <v>1.3852777777777781</v>
      </c>
      <c r="FU490" s="6">
        <v>0.84513888888888888</v>
      </c>
      <c r="FV490" s="6">
        <v>0.74616898148148147</v>
      </c>
      <c r="FW490" s="6">
        <v>1.726493055555556</v>
      </c>
      <c r="FX490" s="6">
        <v>0.85184027777777782</v>
      </c>
      <c r="FY490" s="7">
        <v>1.8804282407407411</v>
      </c>
      <c r="FZ490" s="6">
        <v>0.6672569444444445</v>
      </c>
      <c r="GA490" s="6">
        <v>0.2071412037037037</v>
      </c>
      <c r="GB490" s="6">
        <v>0.8607407407407407</v>
      </c>
      <c r="GC490" s="6">
        <v>0.82097222222222221</v>
      </c>
      <c r="GD490" s="7">
        <v>0.92236111111111108</v>
      </c>
      <c r="GE490" s="6">
        <v>1.5997916666666669</v>
      </c>
      <c r="GF490" s="6">
        <v>1.188657407407407E-2</v>
      </c>
      <c r="GG490" s="6">
        <v>1.6817476851851849</v>
      </c>
      <c r="GH490" s="6">
        <v>0.76004629629629628</v>
      </c>
      <c r="GI490" s="7">
        <v>0.70212962962962966</v>
      </c>
      <c r="GJ490" s="6">
        <v>1.059479166666667</v>
      </c>
      <c r="GK490" s="6">
        <v>1.4142476851851851</v>
      </c>
      <c r="GL490" s="6">
        <v>0.4161111111111111</v>
      </c>
      <c r="GM490" s="6">
        <v>0.90946759259259258</v>
      </c>
      <c r="GN490" s="7">
        <v>0.67912037037037032</v>
      </c>
      <c r="GO490" s="6">
        <v>0.78335648148148151</v>
      </c>
      <c r="GP490" s="6">
        <v>0.43060185185185179</v>
      </c>
      <c r="GQ490" s="6">
        <v>0.74314814814814811</v>
      </c>
      <c r="GR490" s="6">
        <v>1.118275462962963</v>
      </c>
      <c r="GS490" s="7">
        <v>1.4309143518518519</v>
      </c>
      <c r="GT490" s="6">
        <v>1.711423611111111</v>
      </c>
      <c r="GU490" s="6">
        <v>0.50001157407407404</v>
      </c>
      <c r="GV490" s="6">
        <v>0.82614583333333336</v>
      </c>
      <c r="GW490" s="6">
        <v>0.73954861111111114</v>
      </c>
      <c r="GX490" s="7">
        <v>0.73504629629629625</v>
      </c>
      <c r="GY490" s="6">
        <v>1.103900462962963</v>
      </c>
      <c r="GZ490" s="6">
        <v>3.2048611111111111E-2</v>
      </c>
      <c r="HA490" s="6">
        <v>1.7685185185185189E-2</v>
      </c>
      <c r="HB490" s="6">
        <v>1.423472222222222</v>
      </c>
      <c r="HC490" s="7">
        <v>0.82392361111111112</v>
      </c>
      <c r="HD490" s="6">
        <v>0.84809027777777779</v>
      </c>
      <c r="HE490" s="6">
        <v>1.8700694444444439</v>
      </c>
      <c r="HF490" s="6">
        <v>1.436481481481481</v>
      </c>
      <c r="HG490" s="6">
        <v>1.0743287037037039</v>
      </c>
      <c r="HH490" s="7">
        <v>2.267361111111111E-2</v>
      </c>
      <c r="HI490" s="6">
        <v>1.4243749999999999</v>
      </c>
      <c r="HJ490" s="6">
        <v>0.89493055555555556</v>
      </c>
      <c r="HK490" s="6">
        <v>1.699351851851852</v>
      </c>
      <c r="HL490" s="6">
        <v>0.83641203703703704</v>
      </c>
      <c r="HM490" s="7">
        <v>1.43306712962963</v>
      </c>
      <c r="HN490" s="6">
        <v>0.74942129629629628</v>
      </c>
      <c r="HO490" s="6">
        <v>0.82392361111111112</v>
      </c>
      <c r="HP490" s="6">
        <v>0.63909722222222221</v>
      </c>
      <c r="HQ490" s="6">
        <v>0.69627314814814811</v>
      </c>
      <c r="HR490" s="7">
        <v>1.721527777777778</v>
      </c>
      <c r="HS490" s="6">
        <v>0.84111111111111114</v>
      </c>
      <c r="HT490" s="6">
        <v>0.89410879629629625</v>
      </c>
      <c r="HU490" s="6">
        <v>9.2592592592592587E-3</v>
      </c>
      <c r="HV490" s="6">
        <v>1.730543981481482</v>
      </c>
      <c r="HW490" s="7">
        <v>0.78931712962962963</v>
      </c>
      <c r="HX490" s="6">
        <v>0.17906250000000001</v>
      </c>
      <c r="HY490" s="6">
        <v>0.70250000000000001</v>
      </c>
      <c r="HZ490" s="6">
        <v>0.89547453703703705</v>
      </c>
      <c r="IA490" s="6">
        <v>0.89893518518518523</v>
      </c>
      <c r="IB490" s="7">
        <v>0.82273148148148145</v>
      </c>
      <c r="IC490" s="6">
        <v>0.59677083333333336</v>
      </c>
      <c r="ID490" s="6">
        <v>1.197824074074074</v>
      </c>
      <c r="IE490" s="6">
        <v>1.7083333333333329E-2</v>
      </c>
      <c r="IF490" s="6">
        <v>1.5405324074074069</v>
      </c>
      <c r="IG490" s="7">
        <v>2.5567129629629631E-2</v>
      </c>
      <c r="IH490" s="6">
        <v>0.18326388888888889</v>
      </c>
      <c r="II490" s="6">
        <v>0.7141319444444445</v>
      </c>
      <c r="IJ490" s="6">
        <v>1.112708333333333</v>
      </c>
      <c r="IK490" s="6">
        <v>0.99784722222222222</v>
      </c>
      <c r="IL490" s="7">
        <v>0.85901620370370368</v>
      </c>
      <c r="IM490" s="6">
        <v>0.89899305555555553</v>
      </c>
      <c r="IN490" s="6">
        <v>1.4179629629629631</v>
      </c>
      <c r="IO490" s="6">
        <v>2.6620370370370371E-2</v>
      </c>
      <c r="IP490" s="6">
        <v>0.39571759259259259</v>
      </c>
      <c r="IQ490" s="7">
        <v>0.85348379629629634</v>
      </c>
      <c r="IR490" s="6">
        <v>1.4282870370370371</v>
      </c>
      <c r="IS490" s="6">
        <v>1.3771412037037041</v>
      </c>
      <c r="IT490" s="6">
        <v>1.693402777777778</v>
      </c>
      <c r="IU490" s="6">
        <v>0.91748842592592594</v>
      </c>
      <c r="IV490" s="7">
        <v>1.1496643518518519</v>
      </c>
      <c r="IW490" s="6">
        <v>0.68723379629629633</v>
      </c>
      <c r="IX490" s="6">
        <v>0.4899074074074074</v>
      </c>
      <c r="IY490" s="6">
        <v>0.51722222222222225</v>
      </c>
      <c r="IZ490" s="6">
        <v>1.1022916666666669</v>
      </c>
      <c r="JA490" s="7">
        <v>0.80951388888888887</v>
      </c>
      <c r="JB490" s="6">
        <v>0.56598379629629625</v>
      </c>
      <c r="JC490" s="6">
        <v>0.82515046296296302</v>
      </c>
      <c r="JD490" s="6">
        <v>0.58591435185185181</v>
      </c>
      <c r="JE490" s="6">
        <v>0.8175810185185185</v>
      </c>
      <c r="JF490" s="7">
        <v>0.87142361111111111</v>
      </c>
      <c r="JH490" s="6">
        <v>0.99717592592592597</v>
      </c>
      <c r="JI490" s="6">
        <v>0.87129629629629635</v>
      </c>
      <c r="JJ490" s="6">
        <v>1.431435185185185</v>
      </c>
      <c r="JK490" s="7">
        <v>0.8362384259259259</v>
      </c>
      <c r="JL490" s="6">
        <v>0.81990740740740742</v>
      </c>
      <c r="JM490" s="6">
        <v>0.484375</v>
      </c>
      <c r="JN490" s="6">
        <v>0.89543981481481483</v>
      </c>
      <c r="JO490" s="6">
        <v>1.418541666666667</v>
      </c>
      <c r="JP490" s="7">
        <v>1.029652777777778</v>
      </c>
      <c r="JQ490" s="6">
        <v>1.111215277777778</v>
      </c>
      <c r="JR490" s="6">
        <v>1.104849537037037</v>
      </c>
      <c r="JS490" s="6">
        <v>0.92380787037037038</v>
      </c>
      <c r="JT490" s="6">
        <v>0.81129629629629629</v>
      </c>
      <c r="JU490" s="7">
        <v>0.83854166666666663</v>
      </c>
      <c r="JV490" s="6">
        <v>1.383206018518518</v>
      </c>
      <c r="JW490" s="6">
        <v>1.429097222222222</v>
      </c>
      <c r="JX490" s="6">
        <v>0.94138888888888894</v>
      </c>
      <c r="JY490" s="6">
        <v>0.86394675925925923</v>
      </c>
      <c r="JZ490" s="7">
        <v>0.81704861111111116</v>
      </c>
      <c r="KA490" s="6">
        <v>1.7111226851851851</v>
      </c>
      <c r="KB490" s="6">
        <v>0.85158564814814819</v>
      </c>
      <c r="KC490" s="6">
        <v>0.68054398148148143</v>
      </c>
      <c r="KD490" s="6">
        <v>0.82327546296296295</v>
      </c>
      <c r="KE490" s="7">
        <v>0.85390046296296296</v>
      </c>
      <c r="KF490" s="6">
        <v>0.85481481481481481</v>
      </c>
      <c r="KG490" s="6">
        <v>1.0510532407407409</v>
      </c>
      <c r="KH490" s="6">
        <v>1.402881944444444</v>
      </c>
      <c r="KI490" s="6">
        <v>0.89378472222222227</v>
      </c>
      <c r="KJ490" s="7">
        <v>1.4114236111111109</v>
      </c>
      <c r="KK490" s="6">
        <v>0.85653935185185182</v>
      </c>
      <c r="KL490" s="6">
        <v>1.3969675925925931</v>
      </c>
      <c r="KM490" s="6">
        <v>0.85319444444444448</v>
      </c>
      <c r="KN490" s="6">
        <v>1.885578703703704</v>
      </c>
      <c r="KO490" s="7">
        <v>0.70275462962962965</v>
      </c>
      <c r="KP490" s="6">
        <v>0.8531481481481481</v>
      </c>
      <c r="KQ490" s="6">
        <v>0.70674768518518516</v>
      </c>
      <c r="KR490" s="6">
        <v>1.9056712962962961</v>
      </c>
      <c r="KS490" s="6">
        <v>0.92982638888888891</v>
      </c>
      <c r="KT490" s="7">
        <v>1.7315740740740739</v>
      </c>
      <c r="KU490" s="6">
        <v>0.83986111111111106</v>
      </c>
      <c r="KV490" s="6">
        <v>0.90824074074074079</v>
      </c>
      <c r="KW490" s="6">
        <v>1.2642361111111109</v>
      </c>
      <c r="KX490" s="6">
        <v>0.90718750000000004</v>
      </c>
      <c r="KY490" s="7">
        <v>0.48891203703703712</v>
      </c>
      <c r="KZ490" s="6">
        <v>0.82004629629629633</v>
      </c>
      <c r="LA490" s="6">
        <v>1.893738425925926</v>
      </c>
      <c r="LB490" s="6">
        <v>0.77471064814814816</v>
      </c>
      <c r="LC490" s="6">
        <v>2.899305555555556E-2</v>
      </c>
      <c r="LD490" s="7">
        <v>1.2561458333333331</v>
      </c>
      <c r="LE490" s="6">
        <v>0.82445601851851846</v>
      </c>
      <c r="LF490" s="6">
        <v>0.82401620370370365</v>
      </c>
      <c r="LG490" s="6">
        <v>0.90648148148148144</v>
      </c>
      <c r="LH490" s="6">
        <v>1.431875</v>
      </c>
      <c r="LI490" s="7">
        <v>1.71630787037037</v>
      </c>
      <c r="LJ490" s="6">
        <v>0.83028935185185182</v>
      </c>
      <c r="LK490" s="6">
        <v>0.70901620370370366</v>
      </c>
      <c r="LL490" s="6">
        <v>1.7301504629629629</v>
      </c>
      <c r="LM490" s="6">
        <v>1.4179513888888891</v>
      </c>
      <c r="LN490" s="7">
        <v>0.81726851851851856</v>
      </c>
      <c r="LO490" s="6">
        <v>0.82497685185185188</v>
      </c>
      <c r="LP490" s="6">
        <v>1.1597222222222221</v>
      </c>
      <c r="LQ490" s="6">
        <v>8.2060185185185187E-3</v>
      </c>
      <c r="LR490" s="6">
        <v>0.1055902777777778</v>
      </c>
      <c r="LS490" s="7">
        <v>0.77858796296296295</v>
      </c>
      <c r="LT490" s="6">
        <v>0.81128472222222225</v>
      </c>
      <c r="LU490" s="6">
        <v>0.71559027777777773</v>
      </c>
      <c r="LV490" s="6">
        <v>1.4363773148148149</v>
      </c>
      <c r="LW490" s="6">
        <v>3.0752314814814819E-2</v>
      </c>
      <c r="LX490" s="7">
        <v>0.91556712962962961</v>
      </c>
      <c r="LY490" s="6">
        <v>0.91254629629629624</v>
      </c>
      <c r="LZ490" s="6">
        <v>0.64265046296296291</v>
      </c>
      <c r="MA490" s="6">
        <v>0.68957175925925929</v>
      </c>
      <c r="MB490" s="6">
        <v>1.7065393518518519</v>
      </c>
      <c r="MC490" s="7">
        <v>1.5942129629629631</v>
      </c>
      <c r="MD490" s="6">
        <v>0.70775462962962965</v>
      </c>
      <c r="ME490" s="6">
        <v>1.4283912037037041</v>
      </c>
      <c r="MF490" s="6">
        <v>0.23497685185185191</v>
      </c>
      <c r="MG490" s="6">
        <v>0.67041666666666666</v>
      </c>
      <c r="MH490" s="7">
        <v>0.75534722222222217</v>
      </c>
      <c r="MI490" s="6">
        <v>1.4335995370370369</v>
      </c>
      <c r="MJ490" s="6">
        <v>1.43162037037037</v>
      </c>
      <c r="MK490" s="6">
        <v>0.69495370370370368</v>
      </c>
      <c r="ML490" s="6">
        <v>0.83119212962962963</v>
      </c>
      <c r="MM490" s="7">
        <v>0.48108796296296302</v>
      </c>
      <c r="MN490" s="6">
        <v>0.78255787037037039</v>
      </c>
      <c r="MO490" s="6">
        <v>0.67502314814814812</v>
      </c>
      <c r="MP490" s="6">
        <v>1.1727662037037041</v>
      </c>
      <c r="MQ490" s="6">
        <v>1.6688888888888891</v>
      </c>
      <c r="MR490" s="7">
        <v>0.67710648148148145</v>
      </c>
      <c r="MS490" s="6">
        <v>1.1902546296296299</v>
      </c>
      <c r="MT490" s="6">
        <v>1.4386111111111111</v>
      </c>
      <c r="MU490" s="6">
        <v>1.4282175925925931</v>
      </c>
      <c r="MV490" s="6">
        <v>0.85688657407407409</v>
      </c>
      <c r="MW490" s="7">
        <v>1.1958564814814809</v>
      </c>
      <c r="MX490" s="6">
        <v>1.2798495370370371</v>
      </c>
      <c r="MY490" s="6">
        <v>1.139189814814815</v>
      </c>
      <c r="MZ490" s="6">
        <v>1.1915046296296301</v>
      </c>
      <c r="NA490" s="6">
        <v>0.70356481481481481</v>
      </c>
      <c r="NB490" s="7">
        <v>0.89824074074074078</v>
      </c>
      <c r="NC490" s="6">
        <v>0.70366898148148149</v>
      </c>
      <c r="ND490" s="6">
        <v>0.82489583333333338</v>
      </c>
      <c r="NE490" s="6">
        <v>1.510243055555555</v>
      </c>
      <c r="NF490" s="6">
        <v>1.158541666666667</v>
      </c>
      <c r="NG490" s="7">
        <v>0.92572916666666671</v>
      </c>
      <c r="NH490" s="6">
        <v>0.81855324074074076</v>
      </c>
      <c r="NI490" s="6">
        <v>0.51921296296296293</v>
      </c>
      <c r="NJ490" s="6">
        <v>0.52516203703703701</v>
      </c>
      <c r="NK490" s="6">
        <v>0.48900462962962971</v>
      </c>
      <c r="NL490" s="7">
        <v>0.7555439814814815</v>
      </c>
      <c r="NM490" s="6">
        <v>1.80005787037037</v>
      </c>
      <c r="NN490" s="6">
        <v>0.56922453703703701</v>
      </c>
      <c r="NO490" s="6">
        <v>1.425208333333333</v>
      </c>
      <c r="NP490" s="6">
        <v>0.85901620370370368</v>
      </c>
      <c r="NQ490" s="7">
        <v>0.76814814814814814</v>
      </c>
      <c r="NR490" s="6">
        <v>0.83254629629629628</v>
      </c>
      <c r="NS490" s="6">
        <v>0.58613425925925922</v>
      </c>
      <c r="NT490" s="6">
        <v>1.571238425925926</v>
      </c>
      <c r="NU490" s="6">
        <v>0.81756944444444446</v>
      </c>
      <c r="NV490" s="7">
        <v>0.90726851851851853</v>
      </c>
      <c r="NW490" s="6">
        <v>0.74252314814814813</v>
      </c>
      <c r="NX490" s="6">
        <v>0.66387731481481482</v>
      </c>
      <c r="NY490" s="6">
        <v>0.87069444444444444</v>
      </c>
      <c r="NZ490" s="6">
        <v>0.59744212962962961</v>
      </c>
      <c r="OA490" s="7">
        <v>0.9430439814814815</v>
      </c>
      <c r="OB490" s="6">
        <v>1.4307407407407411</v>
      </c>
      <c r="OC490" s="6">
        <v>1.701805555555556</v>
      </c>
      <c r="OD490" s="6">
        <v>1.4086458333333329</v>
      </c>
      <c r="OE490" s="6">
        <v>0.82412037037037034</v>
      </c>
      <c r="OF490" s="7">
        <v>1.3955555555555561</v>
      </c>
      <c r="OG490" s="6">
        <v>0.64446759259259256</v>
      </c>
      <c r="OH490" s="6">
        <v>1.443344907407407</v>
      </c>
      <c r="OI490" s="6">
        <v>2.356481481481482E-2</v>
      </c>
      <c r="OJ490" s="6">
        <v>0.51498842592592597</v>
      </c>
      <c r="OK490" s="7">
        <v>1.412800925925926</v>
      </c>
      <c r="OL490" s="6">
        <v>1.1043055555555561</v>
      </c>
      <c r="OM490" s="6">
        <v>1.828981481481482</v>
      </c>
      <c r="ON490" s="6">
        <v>0.81775462962962964</v>
      </c>
      <c r="OO490" s="6">
        <v>0.8559606481481481</v>
      </c>
      <c r="OP490" s="7">
        <v>1.262731481481482E-2</v>
      </c>
      <c r="OQ490" s="6">
        <v>5.0520833333333327E-2</v>
      </c>
      <c r="OS490" s="6">
        <v>0.53385416666666663</v>
      </c>
      <c r="OT490" s="6">
        <v>0.74476851851851855</v>
      </c>
      <c r="OU490" s="7">
        <v>0.495</v>
      </c>
      <c r="OV490" s="6">
        <v>0.70644675925925926</v>
      </c>
      <c r="OW490" s="6">
        <v>1.4431712962962959</v>
      </c>
      <c r="OX490" s="6">
        <v>1.432581018518519</v>
      </c>
      <c r="OY490" s="6">
        <v>0.59300925925925929</v>
      </c>
      <c r="OZ490" s="7">
        <v>1.4761111111111109</v>
      </c>
      <c r="PA490" s="6">
        <v>0.99641203703703707</v>
      </c>
      <c r="PB490" s="6">
        <v>0.76376157407407408</v>
      </c>
      <c r="PC490" s="6">
        <v>1.3604861111111111</v>
      </c>
      <c r="PD490" s="6">
        <v>1.4314699074074071</v>
      </c>
      <c r="PE490" s="7">
        <v>0.93611111111111112</v>
      </c>
      <c r="PF490" s="6">
        <v>0.93987268518518519</v>
      </c>
      <c r="PG490" s="6">
        <v>0.69870370370370372</v>
      </c>
      <c r="PH490" s="6">
        <v>1.4322222222222221</v>
      </c>
      <c r="PI490" s="6">
        <v>0.69854166666666662</v>
      </c>
      <c r="PJ490" s="7">
        <v>0.81840277777777781</v>
      </c>
      <c r="PK490" s="6">
        <v>0.58086805555555554</v>
      </c>
      <c r="PL490" s="6">
        <v>0.69956018518518515</v>
      </c>
      <c r="PM490" s="6">
        <v>0.77287037037037032</v>
      </c>
      <c r="PN490" s="6">
        <v>0.82276620370370368</v>
      </c>
      <c r="PO490" s="7">
        <v>0.24292824074074071</v>
      </c>
      <c r="PP490" s="6">
        <v>0.52019675925925923</v>
      </c>
      <c r="PQ490" s="6">
        <v>0.82348379629629631</v>
      </c>
      <c r="PR490" s="6">
        <v>0.88292824074074072</v>
      </c>
      <c r="PS490" s="6">
        <v>0.7230092592592593</v>
      </c>
      <c r="PT490" s="7">
        <v>0.81739583333333332</v>
      </c>
      <c r="PU490" s="6">
        <v>0.49564814814814823</v>
      </c>
      <c r="PV490" s="6">
        <v>0.569849537037037</v>
      </c>
      <c r="PW490" s="6">
        <v>0.84009259259259261</v>
      </c>
      <c r="PX490" s="6">
        <v>0.73107638888888893</v>
      </c>
      <c r="PY490" s="7">
        <v>0.88763888888888887</v>
      </c>
      <c r="PZ490" s="6">
        <v>4.9768518518518517E-2</v>
      </c>
      <c r="QA490" s="6">
        <v>0.87185185185185188</v>
      </c>
      <c r="QB490" s="6">
        <v>0.50469907407407411</v>
      </c>
      <c r="QC490" s="6">
        <v>0.99064814814814817</v>
      </c>
      <c r="QD490" s="7">
        <v>0.98928240740740736</v>
      </c>
      <c r="QE490" s="6">
        <v>0.71061342592592591</v>
      </c>
      <c r="QF490" s="6">
        <v>3.3553240740740738E-2</v>
      </c>
      <c r="QG490" s="6">
        <v>3.4409722222222217E-2</v>
      </c>
      <c r="QH490" s="6">
        <v>0.63089120370370366</v>
      </c>
      <c r="QI490" s="7">
        <v>1.7243402777777781</v>
      </c>
      <c r="QJ490" s="6">
        <v>0.88495370370370374</v>
      </c>
      <c r="QK490" s="6">
        <v>1.889027777777778</v>
      </c>
      <c r="QL490" s="6">
        <v>0.89605324074074078</v>
      </c>
      <c r="QM490" s="6">
        <v>0.78600694444444441</v>
      </c>
      <c r="QN490" s="7">
        <v>0.7636574074074074</v>
      </c>
      <c r="QO490" s="6">
        <v>0.81762731481481477</v>
      </c>
      <c r="QP490" s="6">
        <v>0.58362268518518523</v>
      </c>
      <c r="QQ490" s="6">
        <v>0.74912037037037038</v>
      </c>
      <c r="QR490" s="6">
        <v>1.88744212962963</v>
      </c>
      <c r="QS490" s="7">
        <v>0.1459722222222222</v>
      </c>
      <c r="QT490" s="6">
        <v>0.61460648148148145</v>
      </c>
      <c r="QU490" s="6">
        <v>0.80128472222222225</v>
      </c>
      <c r="QV490" s="6">
        <v>0.99984953703703705</v>
      </c>
      <c r="QW490" s="6">
        <v>1.4260995370370371</v>
      </c>
      <c r="QX490" s="7">
        <v>1.383310185185185</v>
      </c>
      <c r="QY490" s="6">
        <v>1.4284027777777779</v>
      </c>
      <c r="QZ490" s="6">
        <v>1.8928587962962959</v>
      </c>
      <c r="RA490" s="6">
        <v>0.66810185185185189</v>
      </c>
      <c r="RB490" s="6">
        <v>0.80603009259259262</v>
      </c>
      <c r="RC490" s="7">
        <v>1.437592592592593</v>
      </c>
      <c r="RD490" s="6">
        <v>0.71599537037037042</v>
      </c>
      <c r="RE490" s="6">
        <v>1.424131944444444</v>
      </c>
      <c r="RF490" s="6">
        <v>1.4309606481481481</v>
      </c>
      <c r="RG490" s="6">
        <v>1.321631944444444</v>
      </c>
      <c r="RH490" s="7">
        <v>0.1716782407407407</v>
      </c>
      <c r="RI490" s="6">
        <v>1.111458333333333</v>
      </c>
      <c r="RJ490" s="6">
        <v>1.113402777777778</v>
      </c>
      <c r="RK490" s="6">
        <v>1.430520833333333</v>
      </c>
      <c r="RL490" s="6">
        <v>1.905393518518518</v>
      </c>
      <c r="RM490" s="7">
        <v>0.80063657407407407</v>
      </c>
      <c r="RN490" s="6">
        <v>0.85834490740740743</v>
      </c>
      <c r="RO490" s="6">
        <v>1.4628240740740741</v>
      </c>
      <c r="RP490" s="6">
        <v>0.74016203703703709</v>
      </c>
      <c r="RQ490" s="6">
        <v>0.87096064814814811</v>
      </c>
      <c r="RR490" s="7">
        <v>0.93289351851851854</v>
      </c>
      <c r="RS490" s="6">
        <v>0.20302083333333329</v>
      </c>
      <c r="RT490" s="6">
        <v>0.97255787037037034</v>
      </c>
      <c r="RU490" s="6">
        <v>1.4063310185185181</v>
      </c>
      <c r="RW490" s="7">
        <v>0.98988425925925927</v>
      </c>
      <c r="RX490" s="6">
        <v>0.93795138888888885</v>
      </c>
      <c r="RY490" s="6">
        <v>0.76605324074074077</v>
      </c>
      <c r="RZ490" s="6">
        <v>0.78601851851851856</v>
      </c>
      <c r="SA490" s="6">
        <v>1.4054398148148151</v>
      </c>
      <c r="SB490" s="7">
        <v>0.75292824074074072</v>
      </c>
      <c r="SC490" s="6">
        <v>0.98319444444444448</v>
      </c>
      <c r="SD490" s="6">
        <v>0.68144675925925924</v>
      </c>
      <c r="SE490" s="6">
        <v>1.3689583333333331</v>
      </c>
      <c r="SF490" s="6">
        <v>0.1021527777777778</v>
      </c>
      <c r="SG490" s="7">
        <v>0.97994212962962968</v>
      </c>
      <c r="SH490" s="6">
        <v>0.78219907407407407</v>
      </c>
      <c r="SI490" s="6">
        <v>0.82546296296296295</v>
      </c>
      <c r="SJ490" s="6">
        <v>0.70307870370370373</v>
      </c>
      <c r="SK490" s="6">
        <v>0.69013888888888886</v>
      </c>
      <c r="SL490" s="7">
        <v>0.68734953703703705</v>
      </c>
      <c r="SM490" s="6">
        <v>1.0922800925925931</v>
      </c>
      <c r="SN490" s="6">
        <v>1.7382638888888891</v>
      </c>
      <c r="SO490" s="6">
        <v>0.71946759259259263</v>
      </c>
      <c r="SP490" s="6">
        <v>1.108506944444444</v>
      </c>
      <c r="SQ490" s="7">
        <v>1.687893518518518</v>
      </c>
      <c r="SR490" s="6">
        <v>0.89953703703703702</v>
      </c>
      <c r="SS490" s="6">
        <v>1.694537037037037</v>
      </c>
      <c r="ST490" s="6">
        <v>1.4503009259259261</v>
      </c>
      <c r="SU490" s="6">
        <v>1.4351736111111111</v>
      </c>
      <c r="SV490" s="7">
        <v>1.1377083333333331</v>
      </c>
      <c r="SW490" s="6">
        <v>0.65844907407407405</v>
      </c>
      <c r="SX490" s="6">
        <v>0.86212962962962958</v>
      </c>
      <c r="SY490" s="6">
        <v>1.4334259259259261</v>
      </c>
      <c r="SZ490" s="6">
        <v>0.72266203703703702</v>
      </c>
      <c r="TA490" s="7">
        <v>1.150347222222222</v>
      </c>
      <c r="TB490" s="6">
        <v>0.92876157407407411</v>
      </c>
      <c r="TC490" s="6">
        <v>0.81425925925925924</v>
      </c>
      <c r="TD490" s="6">
        <v>0.61442129629629627</v>
      </c>
      <c r="TE490" s="6">
        <v>0.93453703703703705</v>
      </c>
      <c r="TF490" s="7">
        <v>1.4288888888888891</v>
      </c>
      <c r="TG490" s="6">
        <v>0.41354166666666659</v>
      </c>
      <c r="TH490" s="6">
        <v>1.609131944444445</v>
      </c>
      <c r="TI490" s="6">
        <v>0.91262731481481485</v>
      </c>
      <c r="TJ490" s="6">
        <v>0.60123842592592591</v>
      </c>
      <c r="TK490" s="7">
        <v>0.93168981481481483</v>
      </c>
      <c r="TL490" s="6">
        <v>0.94673611111111111</v>
      </c>
      <c r="TM490" s="6">
        <v>0.81837962962962962</v>
      </c>
      <c r="TN490" s="6">
        <v>1.0311226851851849</v>
      </c>
      <c r="TO490" s="6">
        <v>0.7084259259259259</v>
      </c>
      <c r="TP490" s="7">
        <v>0.83275462962962965</v>
      </c>
      <c r="TQ490" s="6">
        <v>1.675914351851852</v>
      </c>
      <c r="TR490" s="6">
        <v>1.108449074074074</v>
      </c>
      <c r="TS490" s="6">
        <v>1.0636574074074071E-2</v>
      </c>
      <c r="TT490" s="6">
        <v>1.1713425925925931</v>
      </c>
      <c r="TU490" s="7">
        <v>0.49273148148148149</v>
      </c>
      <c r="TV490" s="6">
        <v>1.910358796296296</v>
      </c>
      <c r="TW490" s="6">
        <v>1.1895601851851849</v>
      </c>
      <c r="TX490" s="6">
        <v>0.82128472222222226</v>
      </c>
      <c r="TY490" s="6">
        <v>0.92040509259259262</v>
      </c>
      <c r="TZ490" s="7">
        <v>0.70311342592592596</v>
      </c>
      <c r="UA490" s="6">
        <v>0.6576967592592593</v>
      </c>
      <c r="UB490" s="6">
        <v>0.6940277777777778</v>
      </c>
      <c r="UC490" s="6">
        <v>1.8974652777777781</v>
      </c>
      <c r="UD490" s="6">
        <v>0.93070601851851853</v>
      </c>
      <c r="UE490" s="7">
        <v>0.11660879629629629</v>
      </c>
      <c r="UF490" s="6">
        <v>0.71173611111111112</v>
      </c>
      <c r="UG490" s="6">
        <v>1.4192245370370371</v>
      </c>
      <c r="UH490" s="6">
        <v>0.84429398148148149</v>
      </c>
      <c r="UI490" s="6">
        <v>1.636319444444444</v>
      </c>
      <c r="UJ490" s="7">
        <v>0.86166666666666669</v>
      </c>
      <c r="UK490" s="6">
        <v>1.6150347222222221</v>
      </c>
      <c r="UL490" s="6">
        <v>1.173668981481482</v>
      </c>
      <c r="UM490" s="6">
        <v>0.69421296296296298</v>
      </c>
      <c r="UN490" s="6">
        <v>0.62668981481481478</v>
      </c>
      <c r="UO490" s="7">
        <v>0.6270486111111111</v>
      </c>
      <c r="UP490" s="6">
        <v>0.93684027777777779</v>
      </c>
      <c r="UQ490" s="6">
        <v>2.5763888888888892E-2</v>
      </c>
      <c r="UR490" s="6">
        <v>3.1215277777777779E-2</v>
      </c>
      <c r="US490" s="6">
        <v>1.5428240740740741E-2</v>
      </c>
      <c r="UT490" s="7">
        <v>0.77526620370370369</v>
      </c>
      <c r="UU490" s="6">
        <v>0.86648148148148152</v>
      </c>
      <c r="UV490" s="6">
        <v>0.76298611111111114</v>
      </c>
      <c r="UW490" s="6">
        <v>0.82609953703703709</v>
      </c>
      <c r="UX490" s="6">
        <v>0.85234953703703709</v>
      </c>
      <c r="UY490" s="7">
        <v>1.386018518518519</v>
      </c>
      <c r="UZ490" s="6">
        <v>1.698252314814815</v>
      </c>
      <c r="VA490" s="6">
        <v>0.89575231481481477</v>
      </c>
      <c r="VB490" s="6">
        <v>1.101886574074074</v>
      </c>
      <c r="VC490" s="6">
        <v>1.1115162037037041</v>
      </c>
      <c r="VD490" s="7">
        <v>1.110578703703704</v>
      </c>
      <c r="VE490" s="6">
        <v>1.429444444444445</v>
      </c>
      <c r="VF490" s="6">
        <v>1.4999999999999999E-2</v>
      </c>
      <c r="VG490" s="6">
        <v>0.85642361111111109</v>
      </c>
      <c r="VH490" s="6">
        <v>0.92502314814814812</v>
      </c>
      <c r="VI490" s="7">
        <v>1.4342476851851851</v>
      </c>
      <c r="VJ490" s="6">
        <v>1.561469907407407</v>
      </c>
      <c r="VK490" s="6">
        <v>0.74721064814814819</v>
      </c>
      <c r="VL490" s="6">
        <v>0.5151041666666667</v>
      </c>
      <c r="VM490" s="6">
        <v>1.6627662037037041</v>
      </c>
      <c r="VN490" s="7">
        <v>0.61888888888888893</v>
      </c>
      <c r="VO490" s="6">
        <v>1.4299884259259259</v>
      </c>
      <c r="VP490" s="6">
        <v>1.4320601851851851</v>
      </c>
      <c r="VQ490" s="6">
        <v>0.47207175925925932</v>
      </c>
      <c r="VR490" s="6">
        <v>0.82770833333333338</v>
      </c>
      <c r="VS490" s="7">
        <v>1.408425925925926</v>
      </c>
      <c r="VT490" s="6">
        <v>0.81751157407407404</v>
      </c>
      <c r="VU490" s="6">
        <v>0.40916666666666668</v>
      </c>
      <c r="VV490" s="6">
        <v>0.85803240740740738</v>
      </c>
      <c r="VW490" s="6">
        <v>0.82004629629629633</v>
      </c>
      <c r="VX490" s="7">
        <v>1.702893518518519</v>
      </c>
      <c r="VY490" s="6">
        <v>0.79160879629629632</v>
      </c>
      <c r="VZ490" s="6">
        <v>0.62221064814814819</v>
      </c>
      <c r="WA490" s="6">
        <v>1.384409722222222</v>
      </c>
      <c r="WB490" s="6">
        <v>1.4196527777777781</v>
      </c>
      <c r="WC490" s="7">
        <v>1.6264699074074069</v>
      </c>
      <c r="WD490" s="6">
        <v>1.733287037037037</v>
      </c>
      <c r="WE490" s="6">
        <v>0.85554398148148147</v>
      </c>
      <c r="WF490" s="6">
        <v>0.94269675925925922</v>
      </c>
      <c r="WG490" s="6">
        <v>0.64254629629629634</v>
      </c>
      <c r="WH490" s="7">
        <v>1.385324074074074</v>
      </c>
      <c r="WI490" s="6">
        <v>0.91956018518518523</v>
      </c>
      <c r="WJ490" s="6">
        <v>0.83873842592592596</v>
      </c>
      <c r="WK490" s="6">
        <v>0.86701388888888886</v>
      </c>
      <c r="WL490" s="6">
        <v>0.80945601851851856</v>
      </c>
      <c r="WM490" s="7">
        <v>0.85841435185185189</v>
      </c>
      <c r="WN490" s="6">
        <v>0.62236111111111114</v>
      </c>
      <c r="WO490" s="6">
        <v>0.82283564814814814</v>
      </c>
      <c r="WP490" s="6">
        <v>0.81934027777777774</v>
      </c>
      <c r="WQ490" s="6">
        <v>0.81685185185185183</v>
      </c>
      <c r="WR490" s="7">
        <v>0.79562500000000003</v>
      </c>
      <c r="WS490" s="6">
        <v>1.438831018518518</v>
      </c>
      <c r="WT490" s="6">
        <v>0.5889699074074074</v>
      </c>
      <c r="WU490" s="6">
        <v>0.92348379629629629</v>
      </c>
      <c r="WV490" s="6">
        <v>0.93322916666666667</v>
      </c>
      <c r="WW490" s="7">
        <v>0.77907407407407403</v>
      </c>
      <c r="WX490" s="6">
        <v>0.5725810185185185</v>
      </c>
      <c r="WY490" s="6">
        <v>0.8565625</v>
      </c>
      <c r="WZ490" s="6">
        <v>0.82567129629629632</v>
      </c>
      <c r="XA490" s="6">
        <v>0.81770833333333337</v>
      </c>
      <c r="XB490" s="7">
        <v>0.39959490740740738</v>
      </c>
      <c r="XC490" s="6">
        <v>0.8946412037037037</v>
      </c>
      <c r="XD490" s="6">
        <v>0.99771990740740746</v>
      </c>
      <c r="XE490" s="6">
        <v>1.4079629629629631</v>
      </c>
      <c r="XF490" s="6">
        <v>0.71767361111111116</v>
      </c>
      <c r="XG490" s="7">
        <v>2.0254629629629629E-2</v>
      </c>
      <c r="XH490" s="6">
        <v>0.85807870370370365</v>
      </c>
      <c r="XI490" s="6">
        <v>0.13692129629629629</v>
      </c>
      <c r="XJ490" s="6">
        <v>0.71059027777777772</v>
      </c>
      <c r="XK490" s="6">
        <v>0.83329861111111114</v>
      </c>
      <c r="XL490" s="7">
        <v>1.428680555555556</v>
      </c>
      <c r="XM490" s="6">
        <v>0.83491898148148147</v>
      </c>
      <c r="XN490" s="6">
        <v>1.7350000000000001</v>
      </c>
      <c r="XO490" s="6">
        <v>0.90322916666666664</v>
      </c>
      <c r="XP490" s="6">
        <v>0.84234953703703708</v>
      </c>
      <c r="XQ490" s="7">
        <v>0.84288194444444442</v>
      </c>
      <c r="XR490" s="6">
        <v>0.84878472222222223</v>
      </c>
      <c r="XS490" s="6">
        <v>1.7058449074074069</v>
      </c>
      <c r="XT490" s="6">
        <v>0.2091666666666667</v>
      </c>
      <c r="XU490" s="6">
        <v>1.411168981481481</v>
      </c>
      <c r="XV490" s="7">
        <v>0.77366898148148144</v>
      </c>
      <c r="XW490" s="6">
        <v>1.416006944444445</v>
      </c>
      <c r="XX490" s="6">
        <v>0.82795138888888886</v>
      </c>
      <c r="XY490" s="6">
        <v>0.98328703703703701</v>
      </c>
      <c r="XZ490" s="6">
        <v>1.8896759259259259</v>
      </c>
      <c r="YA490" s="7">
        <v>1.0769097222222219</v>
      </c>
      <c r="YB490" s="6">
        <v>1.417118055555556</v>
      </c>
      <c r="YC490" s="6">
        <v>1.429791666666667</v>
      </c>
      <c r="YD490" s="6">
        <v>1.361782407407407</v>
      </c>
      <c r="YE490" s="6">
        <v>0.84269675925925924</v>
      </c>
      <c r="YF490" s="7">
        <v>0.15805555555555559</v>
      </c>
      <c r="YG490" s="6">
        <v>0.9388657407407407</v>
      </c>
      <c r="YH490" s="6">
        <v>0.9819444444444444</v>
      </c>
      <c r="YI490" s="6">
        <v>0.6997106481481481</v>
      </c>
      <c r="YJ490" s="6">
        <v>1.4706365740740741</v>
      </c>
      <c r="YK490" s="7">
        <v>0.82267361111111115</v>
      </c>
      <c r="YL490" s="6">
        <v>0.85549768518518521</v>
      </c>
      <c r="YM490" s="6">
        <v>0.1132638888888889</v>
      </c>
      <c r="YN490" s="6">
        <v>4.7534722222222221E-2</v>
      </c>
      <c r="YO490" s="6">
        <v>0.19903935185185179</v>
      </c>
      <c r="YP490" s="7">
        <v>1.369479166666667</v>
      </c>
      <c r="YQ490" s="6">
        <v>0.20853009259259259</v>
      </c>
      <c r="YR490" s="6">
        <v>1.376574074074074</v>
      </c>
      <c r="YS490" s="6">
        <v>1.45630787037037</v>
      </c>
      <c r="YT490" s="6">
        <v>1.7097222222222219</v>
      </c>
      <c r="YU490" s="7">
        <v>1.4072916666666671</v>
      </c>
      <c r="YV490" s="6">
        <v>1.4311458333333329</v>
      </c>
      <c r="YW490" s="6">
        <v>0.81733796296296302</v>
      </c>
      <c r="YX490" s="6">
        <v>1.1031018518518521</v>
      </c>
      <c r="YY490" s="6">
        <v>0.85528935185185184</v>
      </c>
      <c r="YZ490" s="7">
        <v>0.82171296296296292</v>
      </c>
      <c r="ZA490" s="6">
        <v>0.74737268518518518</v>
      </c>
      <c r="ZB490" s="6">
        <v>1.4395023148148149</v>
      </c>
      <c r="ZC490" s="6">
        <v>1.7271990740740739</v>
      </c>
      <c r="ZD490" s="6">
        <v>0.81891203703703708</v>
      </c>
      <c r="ZE490" s="7">
        <v>0.81842592592592589</v>
      </c>
      <c r="ZF490" s="6">
        <v>0.89546296296296302</v>
      </c>
      <c r="ZG490" s="6">
        <v>0.93929398148148147</v>
      </c>
      <c r="ZI490" s="6">
        <v>0.7477893518518518</v>
      </c>
      <c r="ZJ490" s="7">
        <v>1.2002314814814809E-2</v>
      </c>
      <c r="ZK490" s="6">
        <v>0.4841435185185185</v>
      </c>
      <c r="ZL490" s="6">
        <v>1.195740740740741</v>
      </c>
      <c r="ZM490" s="6">
        <v>0.8558796296296296</v>
      </c>
      <c r="ZN490" s="6">
        <v>1.4195023148148149</v>
      </c>
      <c r="ZO490" s="7">
        <v>0.81383101851851847</v>
      </c>
      <c r="ZP490" s="6">
        <v>1.7437499999999999</v>
      </c>
      <c r="ZQ490" s="6">
        <v>0.79370370370370369</v>
      </c>
      <c r="ZR490" s="6">
        <v>0.91802083333333329</v>
      </c>
      <c r="ZS490" s="6">
        <v>0.76343749999999999</v>
      </c>
      <c r="ZT490" s="7">
        <v>1.1796064814814819</v>
      </c>
      <c r="ZU490" s="6">
        <v>1.4275347222222221</v>
      </c>
      <c r="ZV490" s="6">
        <v>0.15968750000000001</v>
      </c>
      <c r="ZW490" s="6">
        <v>0.19364583333333329</v>
      </c>
      <c r="ZX490" s="6">
        <v>0.80859953703703702</v>
      </c>
      <c r="ZY490" s="7">
        <v>1.708923611111111</v>
      </c>
      <c r="ZZ490" s="6">
        <v>0.78487268518518516</v>
      </c>
      <c r="AAA490" s="6">
        <v>1.4278009259259259</v>
      </c>
      <c r="AAB490" s="6">
        <v>0.82063657407407409</v>
      </c>
      <c r="AAC490" s="6">
        <v>0.69995370370370369</v>
      </c>
      <c r="AAD490" s="7">
        <v>3.7384259259259259E-3</v>
      </c>
      <c r="AAE490" s="6">
        <v>1.6930787037037041</v>
      </c>
      <c r="AAF490" s="6">
        <v>1.111446759259259</v>
      </c>
      <c r="AAG490" s="6">
        <v>1.473275462962963</v>
      </c>
      <c r="AAH490" s="6">
        <v>0.15979166666666669</v>
      </c>
      <c r="AAI490" s="7">
        <v>1.419085648148148</v>
      </c>
      <c r="AAJ490" s="6">
        <v>1.201388888888889E-2</v>
      </c>
      <c r="AAK490" s="6">
        <v>0.92082175925925924</v>
      </c>
      <c r="AAL490" s="6">
        <v>0.75510416666666669</v>
      </c>
      <c r="AAM490" s="6">
        <v>0.12817129629629631</v>
      </c>
      <c r="AAN490" s="7">
        <v>0.17274305555555561</v>
      </c>
      <c r="AAO490" s="6">
        <v>6.9965277777777779E-2</v>
      </c>
      <c r="AAP490" s="6">
        <v>0.87026620370370367</v>
      </c>
      <c r="AAQ490" s="6">
        <v>1.5517592592592591</v>
      </c>
      <c r="AAR490" s="6">
        <v>1.809502314814815</v>
      </c>
      <c r="AAS490" s="7">
        <v>1.0029166666666669</v>
      </c>
      <c r="AAT490" s="6">
        <v>0.57277777777777783</v>
      </c>
      <c r="AAU490" s="6">
        <v>0.57429398148148147</v>
      </c>
      <c r="AAV490" s="6">
        <v>1.393680555555556</v>
      </c>
      <c r="AAW490" s="6">
        <v>0.89292824074074073</v>
      </c>
      <c r="AAX490" s="7">
        <v>1.3568171296296301</v>
      </c>
      <c r="AAY490" s="6">
        <v>1.0274074074074071</v>
      </c>
      <c r="AAZ490" s="6">
        <v>0.82391203703703708</v>
      </c>
      <c r="ABA490" s="6">
        <v>0.81988425925925923</v>
      </c>
      <c r="ABB490" s="6">
        <v>0.92280092592592589</v>
      </c>
      <c r="ABC490" s="7">
        <v>0.89195601851851847</v>
      </c>
      <c r="ABD490" s="6">
        <v>0.4957523148148148</v>
      </c>
      <c r="ABE490" s="6">
        <v>1.723668981481481</v>
      </c>
      <c r="ABF490" s="6">
        <v>1.4214120370370369</v>
      </c>
      <c r="ABG490" s="6">
        <v>1.427673611111111</v>
      </c>
      <c r="ABH490" s="7">
        <v>1.400196759259259</v>
      </c>
      <c r="ABI490" s="6">
        <v>0.75656250000000003</v>
      </c>
      <c r="ABJ490" s="6">
        <v>1.8422800925925931</v>
      </c>
      <c r="ABK490" s="6">
        <v>0.90143518518518517</v>
      </c>
      <c r="ABL490" s="6">
        <v>1.40744212962963</v>
      </c>
      <c r="ABM490" s="7">
        <v>1.887789351851852</v>
      </c>
      <c r="ABN490" s="6">
        <v>1.4342592592592589</v>
      </c>
      <c r="ABO490" s="6">
        <v>1.7109722222222219</v>
      </c>
      <c r="ABP490" s="6">
        <v>1.708518518518519</v>
      </c>
      <c r="ABQ490" s="6">
        <v>1.887013888888889</v>
      </c>
      <c r="ABR490" s="7">
        <v>0.66861111111111116</v>
      </c>
      <c r="ABS490" s="6">
        <v>0.92965277777777777</v>
      </c>
      <c r="ABT490" s="6">
        <v>1.4177546296296299</v>
      </c>
      <c r="ABU490" s="6">
        <v>0.69474537037037032</v>
      </c>
      <c r="ABV490" s="6">
        <v>1.732858796296296</v>
      </c>
      <c r="ABW490" s="7">
        <v>0.57847222222222228</v>
      </c>
      <c r="ABX490" s="6">
        <v>1.716574074074074</v>
      </c>
      <c r="ABY490" s="6">
        <v>0.82326388888888891</v>
      </c>
      <c r="ABZ490" s="6">
        <v>1.0471759259259259</v>
      </c>
      <c r="ACA490" s="6">
        <v>1.415902777777778</v>
      </c>
      <c r="ACB490" s="7">
        <v>0.18739583333333329</v>
      </c>
      <c r="ACC490" s="6">
        <v>0.58374999999999999</v>
      </c>
      <c r="ACD490" s="6">
        <v>0.93531249999999999</v>
      </c>
      <c r="ACE490" s="6">
        <v>1.052268518518519</v>
      </c>
      <c r="ACF490" s="6">
        <v>0.92156249999999995</v>
      </c>
      <c r="ACG490" s="7">
        <v>0.46488425925925919</v>
      </c>
      <c r="ACH490" s="6">
        <v>0.86224537037037041</v>
      </c>
      <c r="ACI490" s="6">
        <v>1.731423611111111</v>
      </c>
      <c r="ACJ490" s="6">
        <v>0.6664930555555556</v>
      </c>
      <c r="ACK490" s="6">
        <v>0.5012847222222222</v>
      </c>
      <c r="ACL490" s="7">
        <v>0.83728009259259262</v>
      </c>
      <c r="ACM490" s="6">
        <v>1.429363425925926</v>
      </c>
      <c r="ACN490" s="6">
        <v>1.730277777777778</v>
      </c>
      <c r="ACO490" s="6">
        <v>0.91351851851851851</v>
      </c>
      <c r="ACP490" s="6">
        <v>0.49561342592592589</v>
      </c>
      <c r="ACQ490" s="7">
        <v>0.90915509259259264</v>
      </c>
      <c r="ACR490" s="6">
        <v>0.78839120370370375</v>
      </c>
      <c r="ACS490" s="6">
        <v>1.423194444444444</v>
      </c>
      <c r="ACT490" s="6">
        <v>0.69290509259259259</v>
      </c>
      <c r="ACU490" s="6">
        <v>0.91010416666666671</v>
      </c>
      <c r="ACV490" s="7">
        <v>1.721759259259259</v>
      </c>
      <c r="ACW490" s="6">
        <v>0.92837962962962961</v>
      </c>
      <c r="ACX490" s="6">
        <v>0.83354166666666663</v>
      </c>
      <c r="ACY490" s="6">
        <v>0.91409722222222223</v>
      </c>
      <c r="ACZ490" s="6">
        <v>1.1417476851851851</v>
      </c>
      <c r="ADA490" s="7">
        <v>1.4257291666666669</v>
      </c>
      <c r="ADB490" s="6">
        <v>0.98418981481481482</v>
      </c>
      <c r="ADC490" s="6">
        <v>1.091550925925926</v>
      </c>
      <c r="ADD490" s="6">
        <v>0.83817129629629628</v>
      </c>
      <c r="ADE490" s="6">
        <v>1.845231481481481</v>
      </c>
      <c r="ADF490" s="7">
        <v>0.99862268518518515</v>
      </c>
      <c r="ADG490" s="6">
        <v>1.6680208333333331</v>
      </c>
      <c r="ADH490" s="6">
        <v>1.3892476851851849</v>
      </c>
      <c r="ADI490" s="6">
        <v>1.8843749999999999</v>
      </c>
      <c r="ADJ490" s="6">
        <v>0.7926157407407407</v>
      </c>
      <c r="ADK490" s="7">
        <v>0.86048611111111106</v>
      </c>
      <c r="ADL490" s="6">
        <v>1.4157986111111109</v>
      </c>
      <c r="ADM490" s="6">
        <v>1.427719907407407</v>
      </c>
      <c r="ADN490" s="6">
        <v>1.3835416666666669</v>
      </c>
      <c r="ADO490" s="6">
        <v>1.7184375000000001</v>
      </c>
      <c r="ADP490" s="7">
        <v>1.405810185185185</v>
      </c>
      <c r="ADQ490" s="6">
        <v>1.6921759259259259</v>
      </c>
      <c r="ADR490" s="6">
        <v>1.703564814814815</v>
      </c>
      <c r="ADS490" s="6">
        <v>1.5842013888888891</v>
      </c>
      <c r="ADT490" s="6">
        <v>1.399293981481482</v>
      </c>
      <c r="ADU490" s="7">
        <v>0.82618055555555558</v>
      </c>
      <c r="ADV490" s="6">
        <v>1.716226851851852</v>
      </c>
      <c r="ADW490" s="6">
        <v>1.726736111111111</v>
      </c>
      <c r="ADX490" s="6">
        <v>1.6984722222222219</v>
      </c>
      <c r="ADY490" s="6">
        <v>1.1727199074074079</v>
      </c>
      <c r="ADZ490" s="7">
        <v>1.38037037037037</v>
      </c>
      <c r="AEA490" s="6">
        <v>0.48905092592592592</v>
      </c>
      <c r="AEB490" s="6">
        <v>0.17303240740740741</v>
      </c>
      <c r="AEC490" s="6">
        <v>1.4327546296296301</v>
      </c>
      <c r="AED490" s="6">
        <v>1.4990393518518521</v>
      </c>
      <c r="AEE490" s="7">
        <v>1.697152777777778</v>
      </c>
      <c r="AEF490" s="6">
        <v>1.457824074074074</v>
      </c>
      <c r="AEG490" s="6">
        <v>1.6956597222222221</v>
      </c>
      <c r="AEH490" s="6">
        <v>1.0325231481481481</v>
      </c>
      <c r="AEI490" s="6">
        <v>1.5595370370370369</v>
      </c>
      <c r="AEJ490" s="7">
        <v>1.43505787037037</v>
      </c>
      <c r="AEK490" s="6">
        <v>1.7559143518518521</v>
      </c>
      <c r="AEL490" s="6">
        <v>1.383912037037037</v>
      </c>
      <c r="AEM490" s="6">
        <v>0.1618634259259259</v>
      </c>
      <c r="AEN490" s="6">
        <v>0.31825231481481481</v>
      </c>
      <c r="AEO490" s="7">
        <v>0.85734953703703709</v>
      </c>
      <c r="AEP490" s="6">
        <v>0.91765046296296293</v>
      </c>
      <c r="AEQ490" s="6">
        <v>1.181111111111111</v>
      </c>
      <c r="AER490" s="6">
        <v>0.82423611111111106</v>
      </c>
      <c r="AES490" s="6">
        <v>1.886331018518518</v>
      </c>
      <c r="AET490" s="7">
        <v>0.98640046296296291</v>
      </c>
      <c r="AEU490" s="6">
        <v>0.91262731481481485</v>
      </c>
      <c r="AEV490" s="6">
        <v>0.82390046296296293</v>
      </c>
      <c r="AEW490" s="6">
        <v>0.92641203703703701</v>
      </c>
      <c r="AEX490" s="6">
        <v>1.896678240740741</v>
      </c>
      <c r="AEY490" s="7">
        <v>0.64340277777777777</v>
      </c>
      <c r="AEZ490" s="6">
        <v>0.65856481481481477</v>
      </c>
      <c r="AFA490" s="6">
        <v>1.457430555555556</v>
      </c>
      <c r="AFB490" s="6">
        <v>1.1331944444444439</v>
      </c>
      <c r="AFC490" s="6">
        <v>1.189571759259259</v>
      </c>
      <c r="AFD490" s="7">
        <v>0.85446759259259264</v>
      </c>
      <c r="AFE490" s="6">
        <v>0.48953703703703699</v>
      </c>
      <c r="AFF490" s="6">
        <v>0.63001157407407404</v>
      </c>
      <c r="AFG490" s="6">
        <v>0.92962962962962958</v>
      </c>
      <c r="AFH490" s="6">
        <v>0.85658564814814819</v>
      </c>
      <c r="AFI490" s="7">
        <v>1.430694444444444</v>
      </c>
      <c r="AFJ490" s="6">
        <v>1.9039236111111111</v>
      </c>
      <c r="AFK490" s="6">
        <v>1.379375</v>
      </c>
      <c r="AFL490" s="6">
        <v>0.93791666666666662</v>
      </c>
      <c r="AFM490" s="6">
        <v>1.722291666666667</v>
      </c>
      <c r="AFN490" s="7">
        <v>0.56428240740740743</v>
      </c>
      <c r="AFO490" s="6">
        <v>0.76627314814814818</v>
      </c>
      <c r="AFP490" s="6">
        <v>1.4302430555555561</v>
      </c>
      <c r="AFQ490" s="6">
        <v>0.70663194444444444</v>
      </c>
      <c r="AFR490" s="6">
        <v>0.90628472222222223</v>
      </c>
      <c r="AFS490" s="7">
        <v>1.704965277777778</v>
      </c>
      <c r="AFT490" s="6">
        <v>1.7082407407407409</v>
      </c>
      <c r="AFU490" s="6">
        <v>1.6997106481481481</v>
      </c>
      <c r="AFV490" s="6">
        <v>0.74122685185185189</v>
      </c>
      <c r="AFW490" s="6">
        <v>0.22416666666666671</v>
      </c>
      <c r="AFX490" s="7">
        <v>1.4141782407407411</v>
      </c>
      <c r="AFY490" s="6">
        <v>0.82870370370370372</v>
      </c>
      <c r="AFZ490" s="6">
        <v>0.86957175925925922</v>
      </c>
      <c r="AGA490" s="6">
        <v>0.88701388888888888</v>
      </c>
      <c r="AGB490" s="6">
        <v>0.82553240740740741</v>
      </c>
      <c r="AGC490" s="7">
        <v>1.8865046296296299</v>
      </c>
      <c r="AGD490" s="6">
        <v>0.79027777777777775</v>
      </c>
      <c r="AGE490" s="6">
        <v>0.81839120370370366</v>
      </c>
      <c r="AGF490" s="6">
        <v>0.18667824074074069</v>
      </c>
      <c r="AGG490" s="6">
        <v>0.82787037037037037</v>
      </c>
      <c r="AGH490" s="7">
        <v>0.82086805555555553</v>
      </c>
      <c r="AGI490" s="6">
        <v>0.91853009259259255</v>
      </c>
      <c r="AGJ490" s="6">
        <v>0.8525462962962963</v>
      </c>
      <c r="AGK490" s="6">
        <v>1.6860416666666671</v>
      </c>
      <c r="AGL490" s="6">
        <v>0.47881944444444452</v>
      </c>
      <c r="AGM490" s="7">
        <v>0.84793981481481484</v>
      </c>
      <c r="AGN490" s="6">
        <v>0.56516203703703705</v>
      </c>
      <c r="AGO490" s="6">
        <v>0.74886574074074075</v>
      </c>
      <c r="AGP490" s="6">
        <v>0.38721064814814821</v>
      </c>
      <c r="AGQ490" s="6">
        <v>0.81973379629629628</v>
      </c>
      <c r="AGR490" s="7">
        <v>1.7013888888888891</v>
      </c>
      <c r="AGS490" s="6">
        <v>1.075231481481482E-2</v>
      </c>
      <c r="AGT490" s="6">
        <v>1.4101736111111109</v>
      </c>
      <c r="AGU490" s="6">
        <v>1.204212962962963</v>
      </c>
      <c r="AGV490" s="6">
        <v>0.92519675925925926</v>
      </c>
      <c r="AGW490" s="7">
        <v>1.8997337962962959</v>
      </c>
      <c r="AGX490" s="6">
        <v>0.34453703703703698</v>
      </c>
      <c r="AGY490" s="6">
        <v>1.109953703703704E-2</v>
      </c>
      <c r="AGZ490" s="6">
        <v>3.0023148148148149E-2</v>
      </c>
      <c r="AHA490" s="6">
        <v>0.19703703703703701</v>
      </c>
      <c r="AHB490" s="7">
        <v>0.91136574074074073</v>
      </c>
      <c r="AHC490" s="6">
        <v>0.89112268518518523</v>
      </c>
      <c r="AHD490" s="6">
        <v>1.385219907407407</v>
      </c>
      <c r="AHE490" s="6">
        <v>1.413958333333333</v>
      </c>
      <c r="AHF490" s="6">
        <v>1.1765509259259259</v>
      </c>
      <c r="AHG490" s="7">
        <v>1.176319444444444</v>
      </c>
      <c r="AHH490" s="6">
        <v>0.75792824074074072</v>
      </c>
      <c r="AHI490" s="6">
        <v>0.78651620370370368</v>
      </c>
      <c r="AHJ490" s="6">
        <v>0.7552430555555556</v>
      </c>
      <c r="AHK490" s="6">
        <v>0.81783564814814813</v>
      </c>
      <c r="AHL490" s="7">
        <v>3.7442129629629631E-2</v>
      </c>
      <c r="AHM490" s="6">
        <v>0.200162037037037</v>
      </c>
      <c r="AHN490" s="6">
        <v>0.74332175925925925</v>
      </c>
      <c r="AHO490" s="6">
        <v>1.1199189814814809</v>
      </c>
      <c r="AHP490" s="6">
        <v>1.4614120370370369</v>
      </c>
      <c r="AHQ490" s="7">
        <v>1.817951388888889</v>
      </c>
      <c r="AHR490" s="6">
        <v>0.83822916666666669</v>
      </c>
      <c r="AHS490" s="6">
        <v>0.145625</v>
      </c>
      <c r="AHT490" s="6">
        <v>0.8537731481481482</v>
      </c>
      <c r="AHU490" s="6">
        <v>0.79800925925925925</v>
      </c>
      <c r="AHV490" s="7">
        <v>0.99356481481481485</v>
      </c>
      <c r="AHW490" s="6">
        <v>1.4343402777777781</v>
      </c>
      <c r="AHX490" s="6">
        <v>0.20962962962962961</v>
      </c>
      <c r="AHY490" s="6">
        <v>0.69753472222222224</v>
      </c>
      <c r="AHZ490" s="6">
        <v>1.676747685185185</v>
      </c>
      <c r="AIA490" s="7">
        <v>0.78870370370370368</v>
      </c>
      <c r="AIB490" s="6">
        <v>0.91668981481481482</v>
      </c>
      <c r="AIC490" s="6">
        <v>0.91292824074074075</v>
      </c>
      <c r="AID490" s="6">
        <v>1.100069444444445</v>
      </c>
      <c r="AIE490" s="6">
        <v>1.5641087962962961</v>
      </c>
      <c r="AIF490" s="7">
        <v>0.80989583333333337</v>
      </c>
      <c r="AIG490" s="6">
        <v>1.6520717592592591</v>
      </c>
      <c r="AIH490" s="6">
        <v>0.56030092592592595</v>
      </c>
      <c r="AII490" s="6">
        <v>1.431111111111111</v>
      </c>
      <c r="AIJ490" s="6">
        <v>1.533449074074074</v>
      </c>
      <c r="AIK490" s="7">
        <v>0.6716550925925926</v>
      </c>
      <c r="AIL490" s="6">
        <v>0.81832175925925921</v>
      </c>
      <c r="AIM490" s="6">
        <v>1.7089004629629629</v>
      </c>
      <c r="AIN490" s="6">
        <v>0.81638888888888894</v>
      </c>
      <c r="AIO490" s="6">
        <v>1.4191782407407409</v>
      </c>
      <c r="AIP490" s="7">
        <v>0.92902777777777779</v>
      </c>
      <c r="AIQ490" s="6">
        <v>1.737708333333333</v>
      </c>
      <c r="AIR490" s="6">
        <v>0.30918981481481478</v>
      </c>
      <c r="AIS490" s="6">
        <v>1.460069444444444</v>
      </c>
      <c r="AIT490" s="6">
        <v>1.7236805555555561</v>
      </c>
      <c r="AIU490" s="7">
        <v>1.813090277777778</v>
      </c>
      <c r="AIV490" s="6">
        <v>1.477222222222222</v>
      </c>
      <c r="AIW490" s="6">
        <v>0.80236111111111108</v>
      </c>
      <c r="AIX490" s="6">
        <v>1.4453587962962959</v>
      </c>
      <c r="AIY490" s="6">
        <v>0.76407407407407413</v>
      </c>
      <c r="AIZ490" s="7">
        <v>0.57502314814814814</v>
      </c>
      <c r="AJA490" s="6">
        <v>1.568136574074074</v>
      </c>
      <c r="AJB490" s="6">
        <v>1.405046296296296</v>
      </c>
      <c r="AJC490" s="6">
        <v>0.74069444444444443</v>
      </c>
      <c r="AJD490" s="6">
        <v>0.82096064814814818</v>
      </c>
      <c r="AJE490" s="7">
        <v>0.66461805555555553</v>
      </c>
      <c r="AJF490" s="6">
        <v>1.7069675925925929</v>
      </c>
      <c r="AJG490" s="6">
        <v>0.92275462962962962</v>
      </c>
      <c r="AJH490" s="6">
        <v>0.41312500000000002</v>
      </c>
      <c r="AJI490" s="6">
        <v>0.91218750000000004</v>
      </c>
      <c r="AJJ490" s="7">
        <v>0.89581018518518518</v>
      </c>
      <c r="AJK490" s="6">
        <v>0.81563657407407408</v>
      </c>
      <c r="AJL490" s="6">
        <v>0.65334490740740736</v>
      </c>
      <c r="AJM490" s="6">
        <v>0.85769675925925926</v>
      </c>
      <c r="AJN490" s="6">
        <v>0.91487268518518516</v>
      </c>
      <c r="AJO490" s="7">
        <v>0.98840277777777774</v>
      </c>
      <c r="AJP490" s="6">
        <v>1.680706018518519</v>
      </c>
      <c r="AJQ490" s="6">
        <v>0.87118055555555551</v>
      </c>
      <c r="AJR490" s="6">
        <v>0.88709490740740737</v>
      </c>
      <c r="AJS490" s="6">
        <v>0.89327546296296301</v>
      </c>
      <c r="AJT490" s="7">
        <v>0.8205324074074074</v>
      </c>
      <c r="AJU490" s="6">
        <v>3.7187499999999998E-2</v>
      </c>
      <c r="AJV490" s="6">
        <v>0.90993055555555558</v>
      </c>
      <c r="AJW490" s="6">
        <v>0.89234953703703701</v>
      </c>
      <c r="AJX490" s="6">
        <v>0.91181712962962957</v>
      </c>
      <c r="AJY490" s="7">
        <v>1.103634259259259</v>
      </c>
      <c r="AJZ490" s="6">
        <v>1.4264583333333329</v>
      </c>
      <c r="AKA490" s="6">
        <v>1.0003124999999999</v>
      </c>
      <c r="AKB490" s="6">
        <v>0.56899305555555557</v>
      </c>
      <c r="AKC490" s="6">
        <v>0.87214120370370374</v>
      </c>
      <c r="AKD490" s="7">
        <v>0.85847222222222219</v>
      </c>
      <c r="AKE490" s="6">
        <v>1.3824421296296301</v>
      </c>
      <c r="AKF490" s="6">
        <v>0.80844907407407407</v>
      </c>
      <c r="AKG490" s="6">
        <v>0.61359953703703707</v>
      </c>
      <c r="AKH490" s="6">
        <v>0.81707175925925923</v>
      </c>
      <c r="AKI490" s="7">
        <v>0.8220601851851852</v>
      </c>
      <c r="AKJ490" s="6">
        <v>4.0057870370370369E-2</v>
      </c>
      <c r="AKK490" s="6">
        <v>1.7216319444444439</v>
      </c>
      <c r="AKL490" s="6">
        <v>1.391805555555556</v>
      </c>
      <c r="AKM490" s="6">
        <v>0.89444444444444449</v>
      </c>
      <c r="AKN490" s="7">
        <v>1.119756944444444</v>
      </c>
      <c r="AKO490" s="6">
        <v>1.434664351851852</v>
      </c>
      <c r="AKP490" s="6">
        <v>2.1585648148148149E-2</v>
      </c>
      <c r="AKQ490" s="6">
        <v>0.92651620370370369</v>
      </c>
      <c r="AKR490" s="6">
        <v>0.85836805555555551</v>
      </c>
      <c r="AKS490" s="7">
        <v>0.66240740740740744</v>
      </c>
      <c r="AKT490" s="6">
        <v>0.82138888888888884</v>
      </c>
      <c r="AKU490" s="6">
        <v>1.430104166666667</v>
      </c>
      <c r="AKV490" s="6">
        <v>0.93527777777777776</v>
      </c>
      <c r="AKW490" s="6">
        <v>0.77018518518518519</v>
      </c>
      <c r="AKX490" s="7">
        <v>0.49743055555555549</v>
      </c>
      <c r="AKY490" s="6">
        <v>0.74048611111111107</v>
      </c>
      <c r="AKZ490" s="6">
        <v>0.49791666666666667</v>
      </c>
      <c r="ALA490" s="6">
        <v>0.53074074074074074</v>
      </c>
      <c r="ALB490" s="6">
        <v>1.0902777777777779</v>
      </c>
      <c r="ALC490" s="7">
        <v>1.7374421296296301</v>
      </c>
      <c r="ALD490" s="6">
        <v>0.89386574074074077</v>
      </c>
      <c r="ALE490" s="6">
        <v>0.69966435185185183</v>
      </c>
      <c r="ALF490" s="6">
        <v>0.89706018518518515</v>
      </c>
      <c r="ALG490" s="6">
        <v>1.7819328703703701</v>
      </c>
      <c r="ALH490" s="7">
        <v>0.81806712962962957</v>
      </c>
      <c r="ALI490" s="6">
        <v>1.4296412037037041</v>
      </c>
      <c r="ALJ490" s="6">
        <v>0.81175925925925929</v>
      </c>
      <c r="ALK490" s="6">
        <v>1.755787037037037</v>
      </c>
      <c r="ALL490" s="6">
        <v>1.4063310185185181</v>
      </c>
      <c r="ALM490" s="7">
        <v>1.267719907407407</v>
      </c>
    </row>
    <row r="491" spans="1:1001" x14ac:dyDescent="0.45">
      <c r="A491" s="2" t="s">
        <v>490</v>
      </c>
      <c r="B491" s="7">
        <v>0.36711805555555549</v>
      </c>
      <c r="C491" s="7">
        <v>0.79692129629629627</v>
      </c>
      <c r="D491" s="7">
        <v>0.46620370370370368</v>
      </c>
      <c r="E491" s="7">
        <v>0.85086805555555556</v>
      </c>
      <c r="F491" s="7">
        <v>1.1662152777777779</v>
      </c>
      <c r="G491" s="7">
        <v>0.70346064814814813</v>
      </c>
      <c r="H491" s="7">
        <v>0.62812500000000004</v>
      </c>
      <c r="I491" s="7">
        <v>1.155648148148148</v>
      </c>
      <c r="J491" s="7">
        <v>0.54092592592592592</v>
      </c>
      <c r="K491" s="7">
        <v>0.68488425925925922</v>
      </c>
      <c r="L491" s="7">
        <v>0.35498842592592589</v>
      </c>
      <c r="M491" s="7">
        <v>0.81106481481481485</v>
      </c>
      <c r="N491" s="7">
        <v>1.0155439814814819</v>
      </c>
      <c r="O491" s="7">
        <v>0.39013888888888892</v>
      </c>
      <c r="P491" s="7">
        <v>1.0159953703703699</v>
      </c>
      <c r="Q491" s="7">
        <v>1.008842592592593</v>
      </c>
      <c r="R491" s="7">
        <v>0.34540509259259261</v>
      </c>
      <c r="S491" s="7">
        <v>0.69353009259259257</v>
      </c>
      <c r="T491" s="7">
        <v>1.111446759259259</v>
      </c>
      <c r="U491" s="7">
        <v>0.55313657407407413</v>
      </c>
      <c r="V491" s="7">
        <v>0.38166666666666671</v>
      </c>
      <c r="W491" s="7">
        <v>0.19380787037037039</v>
      </c>
      <c r="X491" s="7">
        <v>0.58371527777777776</v>
      </c>
      <c r="Y491" s="7">
        <v>1.01244212962963</v>
      </c>
      <c r="Z491" s="7">
        <v>2.5208449074074069</v>
      </c>
      <c r="AA491" s="7">
        <v>0.33069444444444451</v>
      </c>
      <c r="AB491" s="7">
        <v>0.17913194444444441</v>
      </c>
      <c r="AC491" s="7">
        <v>0.42751157407407409</v>
      </c>
      <c r="AD491" s="7">
        <v>1.094236111111111</v>
      </c>
      <c r="AE491" s="7">
        <v>1.137233796296296</v>
      </c>
      <c r="AF491" s="7">
        <v>0.64994212962962961</v>
      </c>
      <c r="AG491" s="7">
        <v>0.84262731481481479</v>
      </c>
      <c r="AH491" s="7">
        <v>0.96947916666666667</v>
      </c>
      <c r="AI491" s="7">
        <v>0.34346064814814808</v>
      </c>
      <c r="AJ491" s="7">
        <v>0.37547453703703698</v>
      </c>
      <c r="AK491" s="7">
        <v>1.0168518518518519</v>
      </c>
      <c r="AL491" s="7">
        <v>1.099155092592593</v>
      </c>
      <c r="AM491" s="7">
        <v>0.34831018518518519</v>
      </c>
      <c r="AN491" s="7">
        <v>0.68342592592592588</v>
      </c>
      <c r="AO491" s="7">
        <v>0.29563657407407412</v>
      </c>
      <c r="AP491" s="7">
        <v>0.40339120370370368</v>
      </c>
      <c r="AQ491" s="7">
        <v>0.54339120370370375</v>
      </c>
      <c r="AR491" s="7">
        <v>0.67556712962962961</v>
      </c>
      <c r="AS491" s="7">
        <v>0.71717592592592594</v>
      </c>
      <c r="AT491" s="7">
        <v>0.39458333333333329</v>
      </c>
      <c r="AU491" s="7">
        <v>0.59319444444444447</v>
      </c>
      <c r="AV491" s="7">
        <v>0.54920138888888892</v>
      </c>
      <c r="AW491" s="7">
        <v>1.177488425925926</v>
      </c>
      <c r="AX491" s="7">
        <v>0.5669791666666667</v>
      </c>
      <c r="AY491" s="7">
        <v>0.38980324074074069</v>
      </c>
      <c r="AZ491" s="7">
        <v>0.29246527777777781</v>
      </c>
      <c r="BA491" s="7">
        <v>0.44491898148148151</v>
      </c>
      <c r="BB491" s="7">
        <v>0.82023148148148151</v>
      </c>
      <c r="BC491" s="7">
        <v>1.008912037037037</v>
      </c>
      <c r="BD491" s="7">
        <v>1.043981481481481</v>
      </c>
      <c r="BE491" s="7">
        <v>1.009490740740741</v>
      </c>
      <c r="BF491" s="7">
        <v>0.68664351851851857</v>
      </c>
      <c r="BG491" s="7">
        <v>0.83672453703703709</v>
      </c>
      <c r="BH491" s="7">
        <v>0.34317129629629628</v>
      </c>
      <c r="BI491" s="7">
        <v>0.39396990740740739</v>
      </c>
      <c r="BJ491" s="7">
        <v>0.3790972222222222</v>
      </c>
      <c r="BK491" s="7">
        <v>0.71892361111111114</v>
      </c>
      <c r="BL491" s="7">
        <v>0.71537037037037032</v>
      </c>
      <c r="BM491" s="7">
        <v>0.39135416666666673</v>
      </c>
      <c r="BN491" s="7">
        <v>0.43277777777777782</v>
      </c>
      <c r="BO491" s="7">
        <v>0.38401620370370371</v>
      </c>
      <c r="BP491" s="7">
        <v>1.107777777777778</v>
      </c>
      <c r="BQ491" s="7">
        <v>0.34890046296296301</v>
      </c>
      <c r="BR491" s="7">
        <v>0.70899305555555558</v>
      </c>
      <c r="BS491" s="7">
        <v>1.172361111111111</v>
      </c>
      <c r="BT491" s="7">
        <v>0.13586805555555559</v>
      </c>
      <c r="BU491" s="7">
        <v>1.0100810185185189</v>
      </c>
      <c r="BV491" s="7">
        <v>1.2459837962962961</v>
      </c>
      <c r="BW491" s="7">
        <v>1.1070601851851849</v>
      </c>
      <c r="BX491" s="7">
        <v>0.72107638888888892</v>
      </c>
      <c r="BY491" s="7">
        <v>1.1597106481481481</v>
      </c>
      <c r="BZ491" s="7">
        <v>0.28677083333333331</v>
      </c>
      <c r="CA491" s="7">
        <v>0.6774768518518518</v>
      </c>
      <c r="CB491" s="7">
        <v>0.69519675925925928</v>
      </c>
      <c r="CC491" s="7">
        <v>0.59762731481481479</v>
      </c>
      <c r="CD491" s="7">
        <v>0.50155092592592587</v>
      </c>
      <c r="CE491" s="7">
        <v>0.59239583333333334</v>
      </c>
      <c r="CF491" s="7">
        <v>0.49427083333333333</v>
      </c>
      <c r="CG491" s="7">
        <v>0.54321759259259261</v>
      </c>
      <c r="CH491" s="7">
        <v>0.36234953703703698</v>
      </c>
      <c r="CI491" s="7">
        <v>0.71605324074074073</v>
      </c>
      <c r="CJ491" s="7">
        <v>0.34498842592592588</v>
      </c>
      <c r="CK491" s="7">
        <v>0.32799768518518518</v>
      </c>
      <c r="CL491" s="7">
        <v>0.25846064814814818</v>
      </c>
      <c r="CM491" s="7">
        <v>4.8553240740740737E-2</v>
      </c>
      <c r="CN491" s="7">
        <v>0.98034722222222226</v>
      </c>
      <c r="CO491" s="7">
        <v>0.90099537037037036</v>
      </c>
      <c r="CP491" s="7">
        <v>0.28769675925925919</v>
      </c>
      <c r="CQ491" s="7">
        <v>0.96177083333333335</v>
      </c>
      <c r="CR491" s="7">
        <v>0.72493055555555552</v>
      </c>
      <c r="CS491" s="7">
        <v>0.34199074074074082</v>
      </c>
      <c r="CT491" s="7">
        <v>0.81592592592592594</v>
      </c>
      <c r="CU491" s="7">
        <v>0.41462962962962963</v>
      </c>
      <c r="CV491" s="7">
        <v>0.69152777777777774</v>
      </c>
      <c r="CW491" s="7">
        <v>0.36841435185185178</v>
      </c>
      <c r="CX491" s="7">
        <v>0.96945601851851848</v>
      </c>
      <c r="CY491" s="7">
        <v>0.88236111111111115</v>
      </c>
      <c r="CZ491" s="7">
        <v>0.85802083333333334</v>
      </c>
      <c r="DA491" s="7">
        <v>0.72240740740740739</v>
      </c>
      <c r="DB491" s="7">
        <v>1.1397222222222221</v>
      </c>
      <c r="DC491" s="7">
        <v>0.71868055555555554</v>
      </c>
      <c r="DD491" s="7">
        <v>0.73414351851851856</v>
      </c>
      <c r="DE491" s="7">
        <v>0.75569444444444445</v>
      </c>
      <c r="DF491" s="7">
        <v>0.80990740740740741</v>
      </c>
      <c r="DG491" s="7">
        <v>0.18449074074074071</v>
      </c>
      <c r="DH491" s="7">
        <v>0.54929398148148145</v>
      </c>
      <c r="DI491" s="7">
        <v>0.81362268518518521</v>
      </c>
      <c r="DJ491" s="7">
        <v>0.7223032407407407</v>
      </c>
      <c r="DK491" s="7">
        <v>0.36430555555555549</v>
      </c>
      <c r="DL491" s="7">
        <v>0.4050347222222222</v>
      </c>
      <c r="DM491" s="7">
        <v>0.56859953703703703</v>
      </c>
      <c r="DN491" s="7">
        <v>0.72104166666666669</v>
      </c>
      <c r="DO491" s="7">
        <v>0.3999537037037037</v>
      </c>
      <c r="DP491" s="7">
        <v>0.83664351851851848</v>
      </c>
      <c r="DQ491" s="7">
        <v>1.0118981481481479</v>
      </c>
      <c r="DR491" s="7">
        <v>0.57237268518518514</v>
      </c>
      <c r="DS491" s="7">
        <v>1.0196180555555561</v>
      </c>
      <c r="DT491" s="7">
        <v>1.1823263888888891</v>
      </c>
      <c r="DU491" s="7">
        <v>0.61343749999999997</v>
      </c>
      <c r="DV491" s="7">
        <v>0.3425347222222222</v>
      </c>
      <c r="DW491" s="7">
        <v>0.72076388888888887</v>
      </c>
      <c r="DX491" s="7">
        <v>0.91502314814814811</v>
      </c>
      <c r="DY491" s="7">
        <v>1.025960648148148</v>
      </c>
      <c r="DZ491" s="7">
        <v>0.81871527777777775</v>
      </c>
      <c r="EA491" s="7">
        <v>0.72789351851851847</v>
      </c>
      <c r="EB491" s="7">
        <v>0.71949074074074071</v>
      </c>
      <c r="EC491" s="7">
        <v>0.43685185185185182</v>
      </c>
      <c r="ED491" s="7">
        <v>0.45744212962962971</v>
      </c>
      <c r="EE491" s="7">
        <v>0.95277777777777772</v>
      </c>
      <c r="EF491" s="7">
        <v>1.0348379629629629</v>
      </c>
      <c r="EG491" s="7">
        <v>0.31403935185185178</v>
      </c>
      <c r="EH491" s="7">
        <v>1.097777777777778</v>
      </c>
      <c r="EI491" s="7">
        <v>1.000983796296296</v>
      </c>
      <c r="EJ491" s="7">
        <v>0.3404861111111111</v>
      </c>
      <c r="EK491" s="7">
        <v>1.012615740740741</v>
      </c>
      <c r="EL491" s="7">
        <v>1.000277777777778</v>
      </c>
      <c r="EM491" s="7">
        <v>0.65371527777777783</v>
      </c>
      <c r="EN491" s="7">
        <v>0.77388888888888885</v>
      </c>
      <c r="EO491" s="7">
        <v>0.73241898148148143</v>
      </c>
      <c r="EP491" s="7">
        <v>0.51216435185185183</v>
      </c>
      <c r="EQ491" s="7">
        <v>0.38355324074074082</v>
      </c>
      <c r="ER491" s="7">
        <v>1.1694097222222219</v>
      </c>
      <c r="ES491" s="7">
        <v>0.73465277777777782</v>
      </c>
      <c r="ET491" s="7">
        <v>0.99934027777777779</v>
      </c>
      <c r="EU491" s="7">
        <v>0.34236111111111112</v>
      </c>
      <c r="EV491" s="7">
        <v>0.43584490740740739</v>
      </c>
      <c r="EW491" s="7">
        <v>0.24990740740740741</v>
      </c>
      <c r="EX491" s="7">
        <v>0.39547453703703711</v>
      </c>
      <c r="EY491" s="7">
        <v>0.67454861111111108</v>
      </c>
      <c r="EZ491" s="7">
        <v>1.150138888888889</v>
      </c>
      <c r="FA491" s="7">
        <v>1.01125</v>
      </c>
      <c r="FB491" s="7">
        <v>0.23173611111111109</v>
      </c>
      <c r="FC491" s="7">
        <v>0.79144675925925922</v>
      </c>
      <c r="FD491" s="7">
        <v>0.63988425925925929</v>
      </c>
      <c r="FE491" s="7">
        <v>0.73843749999999997</v>
      </c>
      <c r="FF491" s="7">
        <v>0.46027777777777779</v>
      </c>
      <c r="FG491" s="7">
        <v>0.61315972222222226</v>
      </c>
      <c r="FH491" s="7">
        <v>0.59973379629629631</v>
      </c>
      <c r="FI491" s="7">
        <v>0.4601851851851852</v>
      </c>
      <c r="FJ491" s="7">
        <v>0.58084490740740746</v>
      </c>
      <c r="FK491" s="7">
        <v>0.72688657407407409</v>
      </c>
      <c r="FL491" s="7">
        <v>0.70298611111111109</v>
      </c>
      <c r="FM491" s="7">
        <v>0.20560185185185181</v>
      </c>
      <c r="FN491" s="7">
        <v>0.45443287037037039</v>
      </c>
      <c r="FO491" s="7">
        <v>0.2829861111111111</v>
      </c>
      <c r="FP491" s="7">
        <v>1.1426851851851849</v>
      </c>
      <c r="FQ491" s="7">
        <v>0.77064814814814819</v>
      </c>
      <c r="FR491" s="7">
        <v>0.99859953703703708</v>
      </c>
      <c r="FS491" s="7">
        <v>1.001099537037037</v>
      </c>
      <c r="FT491" s="7">
        <v>1.0107407407407409</v>
      </c>
      <c r="FU491" s="7">
        <v>0.28545138888888888</v>
      </c>
      <c r="FV491" s="7">
        <v>0.3538425925925926</v>
      </c>
      <c r="FW491" s="7">
        <v>1.092581018518519</v>
      </c>
      <c r="FX491" s="7">
        <v>0.74122685185185189</v>
      </c>
      <c r="FY491" s="7">
        <v>1.1702662037037039</v>
      </c>
      <c r="FZ491" s="7">
        <v>0.37729166666666669</v>
      </c>
      <c r="GA491" s="7">
        <v>0.85672453703703699</v>
      </c>
      <c r="GB491" s="7">
        <v>0.44408564814814822</v>
      </c>
      <c r="GC491" s="7">
        <v>0.71349537037037036</v>
      </c>
      <c r="GD491" s="7">
        <v>0.45594907407407409</v>
      </c>
      <c r="GE491" s="7">
        <v>1.1288425925925929</v>
      </c>
      <c r="GF491" s="7">
        <v>0.98531250000000004</v>
      </c>
      <c r="GG491" s="7">
        <v>0.94692129629629629</v>
      </c>
      <c r="GH491" s="7">
        <v>0.40244212962962961</v>
      </c>
      <c r="GI491" s="7">
        <v>0.35701388888888891</v>
      </c>
      <c r="GJ491" s="7">
        <v>0.39900462962962963</v>
      </c>
      <c r="GK491" s="7">
        <v>0.99121527777777774</v>
      </c>
      <c r="GL491" s="7">
        <v>0.66129629629629627</v>
      </c>
      <c r="GM491" s="7">
        <v>0.12765046296296301</v>
      </c>
      <c r="GN491" s="7">
        <v>0.67128472222222224</v>
      </c>
      <c r="GO491" s="7">
        <v>0.41753472222222221</v>
      </c>
      <c r="GP491" s="7">
        <v>0.5961805555555556</v>
      </c>
      <c r="GQ491" s="7">
        <v>0.32108796296296288</v>
      </c>
      <c r="GR491" s="7">
        <v>0.39521990740740742</v>
      </c>
      <c r="GS491" s="7">
        <v>1.012256944444444</v>
      </c>
      <c r="GT491" s="7">
        <v>1.1480555555555561</v>
      </c>
      <c r="GU491" s="7">
        <v>0.61216435185185181</v>
      </c>
      <c r="GV491" s="7">
        <v>0.72195601851851854</v>
      </c>
      <c r="GW491" s="7">
        <v>0.38194444444444442</v>
      </c>
      <c r="GX491" s="7">
        <v>0.29162037037037042</v>
      </c>
      <c r="GY491" s="7">
        <v>0.3646064814814815</v>
      </c>
      <c r="GZ491" s="7">
        <v>1.0169212962962959</v>
      </c>
      <c r="HA491" s="7">
        <v>0.98706018518518523</v>
      </c>
      <c r="HB491" s="7">
        <v>1.0041666666666671</v>
      </c>
      <c r="HC491" s="7">
        <v>0.71972222222222226</v>
      </c>
      <c r="HD491" s="7">
        <v>0.49049768518518522</v>
      </c>
      <c r="HE491" s="7">
        <v>1.1598958333333329</v>
      </c>
      <c r="HF491" s="7">
        <v>1.017824074074074</v>
      </c>
      <c r="HG491" s="7">
        <v>0.14321759259259259</v>
      </c>
      <c r="HH491" s="7">
        <v>1.007546296296296</v>
      </c>
      <c r="HI491" s="7">
        <v>1.005717592592593</v>
      </c>
      <c r="HJ491" s="7">
        <v>0.78431712962962963</v>
      </c>
      <c r="HK491" s="7">
        <v>1.194490740740741</v>
      </c>
      <c r="HL491" s="7">
        <v>0.46386574074074072</v>
      </c>
      <c r="HM491" s="7">
        <v>1.0144097222222219</v>
      </c>
      <c r="HN491" s="7">
        <v>0.39181712962962961</v>
      </c>
      <c r="HO491" s="7">
        <v>0.71972222222222226</v>
      </c>
      <c r="HP491" s="7">
        <v>0.68420138888888893</v>
      </c>
      <c r="HQ491" s="7">
        <v>0.3386689814814815</v>
      </c>
      <c r="HR491" s="7">
        <v>1.1710300925925921</v>
      </c>
      <c r="HS491" s="7">
        <v>0.72805555555555557</v>
      </c>
      <c r="HT491" s="7">
        <v>0.26277777777777778</v>
      </c>
      <c r="HU491" s="7">
        <v>0.99413194444444442</v>
      </c>
      <c r="HV491" s="7">
        <v>1.1073726851851851</v>
      </c>
      <c r="HW491" s="7">
        <v>0.37854166666666672</v>
      </c>
      <c r="HX491" s="7">
        <v>0.84479166666666672</v>
      </c>
      <c r="HY491" s="7">
        <v>0.34489583333333329</v>
      </c>
      <c r="HZ491" s="7">
        <v>0.43706018518518519</v>
      </c>
      <c r="IA491" s="7">
        <v>0.44052083333333331</v>
      </c>
      <c r="IB491" s="7">
        <v>0.22552083333333331</v>
      </c>
      <c r="IC491" s="7">
        <v>0.4392476851851852</v>
      </c>
      <c r="ID491" s="7">
        <v>0.82328703703703698</v>
      </c>
      <c r="IE491" s="7">
        <v>0.98142361111111109</v>
      </c>
      <c r="IF491" s="7">
        <v>1.066527777777778</v>
      </c>
      <c r="IG491" s="7">
        <v>0.97356481481481483</v>
      </c>
      <c r="IH491" s="7">
        <v>0.8561805555555555</v>
      </c>
      <c r="II491" s="7">
        <v>0.34964120370370372</v>
      </c>
      <c r="IJ491" s="7">
        <v>0.40229166666666671</v>
      </c>
      <c r="IK491" s="7">
        <v>0.1728587962962963</v>
      </c>
      <c r="IL491" s="7">
        <v>0.29902777777777778</v>
      </c>
      <c r="IM491" s="7">
        <v>0.44057870370370372</v>
      </c>
      <c r="IN491" s="7">
        <v>0.99930555555555556</v>
      </c>
      <c r="IO491" s="7">
        <v>1.009143518518518</v>
      </c>
      <c r="IP491" s="7">
        <v>0.59256944444444448</v>
      </c>
      <c r="IQ491" s="7">
        <v>0.29304398148148147</v>
      </c>
      <c r="IR491" s="7">
        <v>1.0096296296296301</v>
      </c>
      <c r="IS491" s="7">
        <v>0.66697916666666668</v>
      </c>
      <c r="IT491" s="7">
        <v>1.1632638888888891</v>
      </c>
      <c r="IU491" s="7">
        <v>0.29342592592592592</v>
      </c>
      <c r="IV491" s="7">
        <v>0.45634259259259258</v>
      </c>
      <c r="IW491" s="7">
        <v>0.68958333333333333</v>
      </c>
      <c r="IX491" s="7">
        <v>0.54934027777777783</v>
      </c>
      <c r="IY491" s="7">
        <v>0.64078703703703699</v>
      </c>
      <c r="IZ491" s="7">
        <v>0.34664351851851849</v>
      </c>
      <c r="JA491" s="7">
        <v>0.72376157407407404</v>
      </c>
      <c r="JB491" s="7">
        <v>0.46460648148148148</v>
      </c>
      <c r="JC491" s="7">
        <v>0.72094907407407405</v>
      </c>
      <c r="JD491" s="7">
        <v>0.70762731481481478</v>
      </c>
      <c r="JE491" s="7">
        <v>0.71337962962962964</v>
      </c>
      <c r="JF491" s="7">
        <v>0.76081018518518517</v>
      </c>
      <c r="JG491" s="5" t="s">
        <v>1001</v>
      </c>
      <c r="JH491" s="7">
        <v>4.7523148148148148E-2</v>
      </c>
      <c r="JI491" s="7">
        <v>0.4123148148148148</v>
      </c>
      <c r="JJ491" s="7">
        <v>1.012777777777778</v>
      </c>
      <c r="JK491" s="7">
        <v>0.72562499999999996</v>
      </c>
      <c r="JL491" s="7">
        <v>0.71496527777777774</v>
      </c>
      <c r="JM491" s="7">
        <v>0.57100694444444444</v>
      </c>
      <c r="JN491" s="7">
        <v>0.78482638888888889</v>
      </c>
      <c r="JO491" s="7">
        <v>0.999537037037037</v>
      </c>
      <c r="JP491" s="7">
        <v>0.40106481481481482</v>
      </c>
      <c r="JQ491" s="7">
        <v>0.35600694444444442</v>
      </c>
      <c r="JR491" s="7">
        <v>0.3507986111111111</v>
      </c>
      <c r="JS491" s="7">
        <v>0.56620370370370365</v>
      </c>
      <c r="JT491" s="7">
        <v>0.72026620370370376</v>
      </c>
      <c r="JU491" s="7">
        <v>0.2187847222222222</v>
      </c>
      <c r="JV491" s="7">
        <v>1.008668981481482</v>
      </c>
      <c r="JW491" s="7">
        <v>1.010439814814815</v>
      </c>
      <c r="JX491" s="7">
        <v>0.56686342592592598</v>
      </c>
      <c r="JY491" s="7">
        <v>0.30292824074074082</v>
      </c>
      <c r="JZ491" s="7">
        <v>0.71711805555555552</v>
      </c>
      <c r="KA491" s="7">
        <v>1.106967592592593</v>
      </c>
      <c r="KB491" s="7">
        <v>0.3283449074074074</v>
      </c>
      <c r="KC491" s="7">
        <v>0.67383101851851857</v>
      </c>
      <c r="KD491" s="7">
        <v>0.71907407407407409</v>
      </c>
      <c r="KE491" s="7">
        <v>0.29347222222222219</v>
      </c>
      <c r="KF491" s="7">
        <v>0.42988425925925933</v>
      </c>
      <c r="KG491" s="7">
        <v>0.53173611111111108</v>
      </c>
      <c r="KH491" s="7">
        <v>1.028356481481481</v>
      </c>
      <c r="KI491" s="7">
        <v>0.2006597222222222</v>
      </c>
      <c r="KJ491" s="7">
        <v>0.83564814814814814</v>
      </c>
      <c r="KK491" s="7">
        <v>0.51503472222222224</v>
      </c>
      <c r="KL491" s="7">
        <v>1.022430555555556</v>
      </c>
      <c r="KM491" s="7">
        <v>0.45241898148148152</v>
      </c>
      <c r="KN491" s="7">
        <v>1.175416666666667</v>
      </c>
      <c r="KO491" s="7">
        <v>0.34515046296296298</v>
      </c>
      <c r="KP491" s="7">
        <v>0.29346064814814821</v>
      </c>
      <c r="KQ491" s="7">
        <v>0.31846064814814817</v>
      </c>
      <c r="KR491" s="7">
        <v>1.1955092592592591</v>
      </c>
      <c r="KS491" s="7">
        <v>0.81921296296296298</v>
      </c>
      <c r="KT491" s="7">
        <v>1.130405092592593</v>
      </c>
      <c r="KU491" s="7">
        <v>0.72924768518518523</v>
      </c>
      <c r="KV491" s="7">
        <v>0.79762731481481486</v>
      </c>
      <c r="KW491" s="7">
        <v>0.43076388888888889</v>
      </c>
      <c r="KX491" s="7">
        <v>0.44877314814814823</v>
      </c>
      <c r="KY491" s="7">
        <v>0.65093749999999995</v>
      </c>
      <c r="KZ491" s="7">
        <v>0.19415509259259259</v>
      </c>
      <c r="LA491" s="7">
        <v>1.1835763888888891</v>
      </c>
      <c r="LB491" s="7">
        <v>0.32346064814814812</v>
      </c>
      <c r="LC491" s="7">
        <v>1.011516203703704</v>
      </c>
      <c r="LD491" s="7">
        <v>0.76497685185185182</v>
      </c>
      <c r="LE491" s="7">
        <v>0.72158564814814818</v>
      </c>
      <c r="LF491" s="7">
        <v>0.71982638888888884</v>
      </c>
      <c r="LG491" s="7">
        <v>0.43010416666666668</v>
      </c>
      <c r="LH491" s="7">
        <v>1.013217592592593</v>
      </c>
      <c r="LI491" s="7">
        <v>1.1015625</v>
      </c>
      <c r="LJ491" s="7">
        <v>0.2159490740740741</v>
      </c>
      <c r="LK491" s="7">
        <v>0.35141203703703711</v>
      </c>
      <c r="LL491" s="7">
        <v>1.0979976851851849</v>
      </c>
      <c r="LM491" s="7">
        <v>0.99005787037037041</v>
      </c>
      <c r="LN491" s="7">
        <v>0.7120023148148148</v>
      </c>
      <c r="LO491" s="7">
        <v>0.72077546296296291</v>
      </c>
      <c r="LP491" s="7">
        <v>0.43752314814814808</v>
      </c>
      <c r="LQ491" s="7">
        <v>0.99430555555555555</v>
      </c>
      <c r="LR491" s="7">
        <v>0.94825231481481487</v>
      </c>
      <c r="LS491" s="7">
        <v>0.2341203703703704</v>
      </c>
      <c r="LT491" s="7">
        <v>0.35287037037037039</v>
      </c>
      <c r="LU491" s="7">
        <v>0.34863425925925928</v>
      </c>
      <c r="LV491" s="7">
        <v>1.017719907407407</v>
      </c>
      <c r="LW491" s="7">
        <v>1.013287037037037</v>
      </c>
      <c r="LX491" s="7">
        <v>0.80495370370370367</v>
      </c>
      <c r="LY491" s="7">
        <v>0.80193287037037042</v>
      </c>
      <c r="LZ491" s="7">
        <v>0.38581018518518517</v>
      </c>
      <c r="MA491" s="7">
        <v>0.64763888888888888</v>
      </c>
      <c r="MB491" s="7">
        <v>1.17869212962963</v>
      </c>
      <c r="MC491" s="7">
        <v>1.1232638888888891</v>
      </c>
      <c r="MD491" s="7">
        <v>0.35015046296296298</v>
      </c>
      <c r="ME491" s="7">
        <v>1.009733796296296</v>
      </c>
      <c r="MF491" s="7">
        <v>0.76567129629629627</v>
      </c>
      <c r="MG491" s="7">
        <v>0.66334490740740737</v>
      </c>
      <c r="MH491" s="7">
        <v>0.39775462962962971</v>
      </c>
      <c r="MI491" s="7">
        <v>1.0149421296296299</v>
      </c>
      <c r="MJ491" s="7">
        <v>1.0129629629629631</v>
      </c>
      <c r="MK491" s="7">
        <v>0.33736111111111111</v>
      </c>
      <c r="ML491" s="7">
        <v>0.28898148148148151</v>
      </c>
      <c r="MM491" s="7">
        <v>0.60447916666666668</v>
      </c>
      <c r="MN491" s="7">
        <v>0.42495370370370372</v>
      </c>
      <c r="MO491" s="7">
        <v>0.66182870370370372</v>
      </c>
      <c r="MP491" s="7">
        <v>0.79822916666666666</v>
      </c>
      <c r="MQ491" s="7">
        <v>1.201875</v>
      </c>
      <c r="MR491" s="7">
        <v>0.68734953703703705</v>
      </c>
      <c r="MS491" s="7">
        <v>0.81571759259259258</v>
      </c>
      <c r="MT491" s="7">
        <v>1.0199537037037041</v>
      </c>
      <c r="MU491" s="7">
        <v>1.0082175925925929</v>
      </c>
      <c r="MV491" s="7">
        <v>0.29721064814814813</v>
      </c>
      <c r="MW491" s="7">
        <v>0.82131944444444449</v>
      </c>
      <c r="MX491" s="7">
        <v>0.44130787037037039</v>
      </c>
      <c r="MY491" s="7">
        <v>0.2165162037037037</v>
      </c>
      <c r="MZ491" s="7">
        <v>0.4813425925925926</v>
      </c>
      <c r="NA491" s="7">
        <v>0.34596064814814809</v>
      </c>
      <c r="NB491" s="7">
        <v>0.36004629629629631</v>
      </c>
      <c r="NC491" s="7">
        <v>0.34607638888888892</v>
      </c>
      <c r="ND491" s="7">
        <v>0.72070601851851857</v>
      </c>
      <c r="NE491" s="7">
        <v>0.75703703703703706</v>
      </c>
      <c r="NF491" s="7">
        <v>0.43079861111111112</v>
      </c>
      <c r="NG491" s="7">
        <v>0.35717592592592601</v>
      </c>
      <c r="NH491" s="7">
        <v>0.70835648148148145</v>
      </c>
      <c r="NI491" s="7">
        <v>0.59869212962962959</v>
      </c>
      <c r="NJ491" s="7">
        <v>0.6871990740740741</v>
      </c>
      <c r="NK491" s="7">
        <v>0.60039351851851852</v>
      </c>
      <c r="NL491" s="7">
        <v>0.31673611111111111</v>
      </c>
      <c r="NM491" s="7">
        <v>1.0898958333333331</v>
      </c>
      <c r="NN491" s="7">
        <v>0.4894560185185185</v>
      </c>
      <c r="NO491" s="7">
        <v>1.006550925925926</v>
      </c>
      <c r="NP491" s="7">
        <v>0.74840277777777775</v>
      </c>
      <c r="NQ491" s="7">
        <v>0.35428240740740741</v>
      </c>
      <c r="NR491" s="7">
        <v>0.28322916666666659</v>
      </c>
      <c r="NS491" s="7">
        <v>0.70638888888888884</v>
      </c>
      <c r="NT491" s="7">
        <v>1.1002893518518519</v>
      </c>
      <c r="NU491" s="7">
        <v>0.71258101851851852</v>
      </c>
      <c r="NV491" s="7">
        <v>0.54966435185185181</v>
      </c>
      <c r="NW491" s="7">
        <v>0.67062500000000003</v>
      </c>
      <c r="NX491" s="7">
        <v>0.59688657407407408</v>
      </c>
      <c r="NY491" s="7">
        <v>0.7600810185185185</v>
      </c>
      <c r="NZ491" s="7">
        <v>0.47315972222222219</v>
      </c>
      <c r="OA491" s="7">
        <v>0.83243055555555556</v>
      </c>
      <c r="OB491" s="7">
        <v>1.012083333333333</v>
      </c>
      <c r="OC491" s="7">
        <v>1.1711574074074069</v>
      </c>
      <c r="OD491" s="7">
        <v>1.015902777777778</v>
      </c>
      <c r="OE491" s="7">
        <v>0.71993055555555552</v>
      </c>
      <c r="OF491" s="7">
        <v>0.83548611111111115</v>
      </c>
      <c r="OG491" s="7">
        <v>0.3820486111111111</v>
      </c>
      <c r="OH491" s="7">
        <v>0.97177083333333336</v>
      </c>
      <c r="OI491" s="7">
        <v>1.0081828703703699</v>
      </c>
      <c r="OJ491" s="7">
        <v>0.59759259259259256</v>
      </c>
      <c r="OK491" s="7">
        <v>0.99361111111111111</v>
      </c>
      <c r="OL491" s="7">
        <v>0.39968749999999997</v>
      </c>
      <c r="OM491" s="7">
        <v>1.1188078703703701</v>
      </c>
      <c r="ON491" s="7">
        <v>0.71587962962962959</v>
      </c>
      <c r="OO491" s="7">
        <v>0.29495370370370372</v>
      </c>
      <c r="OP491" s="7">
        <v>0.99840277777777775</v>
      </c>
      <c r="OQ491" s="7">
        <v>1.0330555555555561</v>
      </c>
      <c r="OR491" s="5" t="s">
        <v>1001</v>
      </c>
      <c r="OS491" s="7">
        <v>0.5031944444444445</v>
      </c>
      <c r="OT491" s="7">
        <v>0.38716435185185177</v>
      </c>
      <c r="OU491" s="7">
        <v>0.60833333333333328</v>
      </c>
      <c r="OV491" s="7">
        <v>0.42585648148148147</v>
      </c>
      <c r="OW491" s="7">
        <v>1.0245138888888889</v>
      </c>
      <c r="OX491" s="7">
        <v>1.013923611111111</v>
      </c>
      <c r="OY491" s="7">
        <v>0.43600694444444438</v>
      </c>
      <c r="OZ491" s="7">
        <v>0.76594907407407409</v>
      </c>
      <c r="PA491" s="7">
        <v>4.2777777777777783E-2</v>
      </c>
      <c r="PB491" s="7">
        <v>0.30973379629629633</v>
      </c>
      <c r="PC491" s="7">
        <v>0.98594907407407406</v>
      </c>
      <c r="PD491" s="7">
        <v>1.0128124999999999</v>
      </c>
      <c r="PE491" s="7">
        <v>0.24012731481481481</v>
      </c>
      <c r="PF491" s="7">
        <v>0.60322916666666671</v>
      </c>
      <c r="PG491" s="7">
        <v>0.41811342592592587</v>
      </c>
      <c r="PH491" s="7">
        <v>1.0135648148148151</v>
      </c>
      <c r="PI491" s="7">
        <v>0.3409375</v>
      </c>
      <c r="PJ491" s="7">
        <v>0.7170023148148148</v>
      </c>
      <c r="PK491" s="7">
        <v>0.41056712962962971</v>
      </c>
      <c r="PL491" s="7">
        <v>0.37513888888888891</v>
      </c>
      <c r="PM491" s="7">
        <v>0.74035879629629631</v>
      </c>
      <c r="PN491" s="7">
        <v>0.71856481481481482</v>
      </c>
      <c r="PO491" s="7">
        <v>0.77408564814814818</v>
      </c>
      <c r="PP491" s="7">
        <v>0.68222222222222217</v>
      </c>
      <c r="PQ491" s="7">
        <v>0.71929398148148149</v>
      </c>
      <c r="PR491" s="7">
        <v>0.31437500000000002</v>
      </c>
      <c r="PS491" s="7">
        <v>0.34156249999999999</v>
      </c>
      <c r="PT491" s="7">
        <v>0.7167013888888889</v>
      </c>
      <c r="PU491" s="7">
        <v>0.5609143518518519</v>
      </c>
      <c r="PV491" s="7">
        <v>0.50179398148148147</v>
      </c>
      <c r="PW491" s="7">
        <v>0.2774652777777778</v>
      </c>
      <c r="PX491" s="7">
        <v>0.31850694444444438</v>
      </c>
      <c r="PY491" s="7">
        <v>0.12565972222222219</v>
      </c>
      <c r="PZ491" s="7">
        <v>0.94859953703703703</v>
      </c>
      <c r="QA491" s="7">
        <v>0.36671296296296302</v>
      </c>
      <c r="QB491" s="7">
        <v>0.60873842592592597</v>
      </c>
      <c r="QC491" s="7">
        <v>3.1909722222222221E-2</v>
      </c>
      <c r="QD491" s="7">
        <v>2.928240740740741E-2</v>
      </c>
      <c r="QE491" s="7">
        <v>0.35214120370370372</v>
      </c>
      <c r="QF491" s="7">
        <v>1.0160763888888891</v>
      </c>
      <c r="QG491" s="7">
        <v>1.0169328703703699</v>
      </c>
      <c r="QH491" s="7">
        <v>0.43199074074074068</v>
      </c>
      <c r="QI491" s="7">
        <v>1.0141782407407409</v>
      </c>
      <c r="QJ491" s="7">
        <v>0.32527777777777778</v>
      </c>
      <c r="QK491" s="7">
        <v>1.178865740740741</v>
      </c>
      <c r="QL491" s="7">
        <v>0.36373842592592592</v>
      </c>
      <c r="QM491" s="7">
        <v>0.37790509259259258</v>
      </c>
      <c r="QN491" s="7">
        <v>0.40605324074074067</v>
      </c>
      <c r="QO491" s="7">
        <v>0.7114583333333333</v>
      </c>
      <c r="QP491" s="7">
        <v>0.49034722222222221</v>
      </c>
      <c r="QQ491" s="7">
        <v>0.39151620370370371</v>
      </c>
      <c r="QR491" s="7">
        <v>1.177280092592593</v>
      </c>
      <c r="QS491" s="7">
        <v>0.85005787037037039</v>
      </c>
      <c r="QT491" s="7">
        <v>0.47357638888888892</v>
      </c>
      <c r="QU491" s="7">
        <v>0.30756944444444451</v>
      </c>
      <c r="QV491" s="7">
        <v>0.35236111111111112</v>
      </c>
      <c r="QW491" s="7">
        <v>1.0074421296296301</v>
      </c>
      <c r="QX491" s="7">
        <v>1.0087731481481479</v>
      </c>
      <c r="QY491" s="7">
        <v>1.00974537037037</v>
      </c>
      <c r="QZ491" s="7">
        <v>1.182696759259259</v>
      </c>
      <c r="RA491" s="7">
        <v>0.37770833333333331</v>
      </c>
      <c r="RB491" s="7">
        <v>0.28076388888888892</v>
      </c>
      <c r="RC491" s="7">
        <v>1.0189351851851851</v>
      </c>
      <c r="RD491" s="7">
        <v>0.41943287037037041</v>
      </c>
      <c r="RE491" s="7">
        <v>1.0145138888888889</v>
      </c>
      <c r="RF491" s="7">
        <v>1.0123032407407411</v>
      </c>
      <c r="RG491" s="7">
        <v>0.90984953703703708</v>
      </c>
      <c r="RH491" s="7">
        <v>0.86127314814814815</v>
      </c>
      <c r="RI491" s="7">
        <v>0.33957175925925931</v>
      </c>
      <c r="RJ491" s="7">
        <v>0.40625</v>
      </c>
      <c r="RK491" s="7">
        <v>1.011863425925926</v>
      </c>
      <c r="RL491" s="7">
        <v>1.1952314814814819</v>
      </c>
      <c r="RM491" s="7">
        <v>0.73589120370370376</v>
      </c>
      <c r="RN491" s="7">
        <v>0.43761574074074072</v>
      </c>
      <c r="RO491" s="7">
        <v>1.0119791666666671</v>
      </c>
      <c r="RP491" s="7">
        <v>0.6943287037037037</v>
      </c>
      <c r="RQ491" s="7">
        <v>0.40843750000000001</v>
      </c>
      <c r="RR491" s="7">
        <v>0.57528935185185182</v>
      </c>
      <c r="RS491" s="7">
        <v>0.86016203703703709</v>
      </c>
      <c r="RT491" s="7">
        <v>0.59802083333333333</v>
      </c>
      <c r="RU491" s="7">
        <v>0.82474537037037032</v>
      </c>
      <c r="RV491" s="7">
        <v>0.98920138888888887</v>
      </c>
      <c r="RW491" s="5" t="s">
        <v>1001</v>
      </c>
      <c r="RX491" s="7">
        <v>0.82733796296296291</v>
      </c>
      <c r="RY491" s="7">
        <v>0.31942129629629629</v>
      </c>
      <c r="RZ491" s="7">
        <v>0.2854976851851852</v>
      </c>
      <c r="SA491" s="7">
        <v>0.69527777777777777</v>
      </c>
      <c r="SB491" s="7">
        <v>0.39533564814814809</v>
      </c>
      <c r="SC491" s="7">
        <v>4.3842592592592593E-2</v>
      </c>
      <c r="SD491" s="7">
        <v>0.66486111111111112</v>
      </c>
      <c r="SE491" s="7">
        <v>0.65878472222222217</v>
      </c>
      <c r="SF491" s="7">
        <v>0.9602546296296296</v>
      </c>
      <c r="SG491" s="7">
        <v>2.959490740740741E-2</v>
      </c>
      <c r="SH491" s="7">
        <v>0.73284722222222221</v>
      </c>
      <c r="SI491" s="7">
        <v>0.72127314814814814</v>
      </c>
      <c r="SJ491" s="7">
        <v>0.34547453703703701</v>
      </c>
      <c r="SK491" s="7">
        <v>0.38831018518518517</v>
      </c>
      <c r="SL491" s="7">
        <v>0.38696759259259261</v>
      </c>
      <c r="SM491" s="7">
        <v>0.14644675925925929</v>
      </c>
      <c r="SN491" s="7">
        <v>1.0901041666666671</v>
      </c>
      <c r="SO491" s="7">
        <v>0.31011574074074072</v>
      </c>
      <c r="SP491" s="7">
        <v>0.40390046296296289</v>
      </c>
      <c r="SQ491" s="7">
        <v>1.161701388888889</v>
      </c>
      <c r="SR491" s="7">
        <v>0.44112268518518521</v>
      </c>
      <c r="SS491" s="7">
        <v>1.123414351851852</v>
      </c>
      <c r="ST491" s="7">
        <v>0.7401388888888889</v>
      </c>
      <c r="SU491" s="7">
        <v>1.0165162037037041</v>
      </c>
      <c r="SV491" s="7">
        <v>0.41712962962962957</v>
      </c>
      <c r="SW491" s="7">
        <v>0.35403935185185192</v>
      </c>
      <c r="SX491" s="7">
        <v>0.42972222222222223</v>
      </c>
      <c r="SY491" s="7">
        <v>1.014768518518518</v>
      </c>
      <c r="SZ491" s="7">
        <v>0.34057870370370369</v>
      </c>
      <c r="TA491" s="7">
        <v>0.42813657407407413</v>
      </c>
      <c r="TB491" s="7">
        <v>0.81814814814814818</v>
      </c>
      <c r="TC491" s="7">
        <v>0.42574074074074081</v>
      </c>
      <c r="TD491" s="7">
        <v>0.58968750000000003</v>
      </c>
      <c r="TE491" s="7">
        <v>0.82392361111111112</v>
      </c>
      <c r="TF491" s="7">
        <v>1.010231481481481</v>
      </c>
      <c r="TG491" s="7">
        <v>0.61179398148148145</v>
      </c>
      <c r="TH491" s="7">
        <v>1.13818287037037</v>
      </c>
      <c r="TI491" s="7">
        <v>0.34407407407407409</v>
      </c>
      <c r="TJ491" s="7">
        <v>0.44133101851851853</v>
      </c>
      <c r="TK491" s="7">
        <v>0.8210763888888889</v>
      </c>
      <c r="TL491" s="7">
        <v>0.83613425925925922</v>
      </c>
      <c r="TM491" s="7">
        <v>0.71282407407407411</v>
      </c>
      <c r="TN491" s="7">
        <v>6.3958333333333339E-2</v>
      </c>
      <c r="TO491" s="7">
        <v>0.35083333333333327</v>
      </c>
      <c r="TP491" s="7">
        <v>0.42898148148148152</v>
      </c>
      <c r="TQ491" s="7">
        <v>1.1419097222222221</v>
      </c>
      <c r="TR491" s="7">
        <v>0.36576388888888889</v>
      </c>
      <c r="TS491" s="7">
        <v>0.98515046296296294</v>
      </c>
      <c r="TT491" s="7">
        <v>0.79680555555555554</v>
      </c>
      <c r="TU491" s="7">
        <v>0.5355671296296296</v>
      </c>
      <c r="TV491" s="7">
        <v>1.2001967592592591</v>
      </c>
      <c r="TW491" s="7">
        <v>0.81502314814814814</v>
      </c>
      <c r="TX491" s="7">
        <v>0.71708333333333329</v>
      </c>
      <c r="TY491" s="7">
        <v>0.5628009259259259</v>
      </c>
      <c r="TZ491" s="7">
        <v>0.34410879629629632</v>
      </c>
      <c r="UA491" s="7">
        <v>0.68123842592592587</v>
      </c>
      <c r="UB491" s="7">
        <v>0.41343750000000001</v>
      </c>
      <c r="UC491" s="7">
        <v>1.1873032407407409</v>
      </c>
      <c r="UD491" s="7">
        <v>0.8200925925925926</v>
      </c>
      <c r="UE491" s="7">
        <v>0.89716435185185184</v>
      </c>
      <c r="UF491" s="7">
        <v>0.3326736111111111</v>
      </c>
      <c r="UG491" s="7">
        <v>1.0144907407407411</v>
      </c>
      <c r="UH491" s="7">
        <v>0.4607060185185185</v>
      </c>
      <c r="UI491" s="7">
        <v>1.147407407407407</v>
      </c>
      <c r="UJ491" s="7">
        <v>0.75105324074074076</v>
      </c>
      <c r="UK491" s="7">
        <v>0.90487268518518515</v>
      </c>
      <c r="UL491" s="7">
        <v>0.79913194444444446</v>
      </c>
      <c r="UM491" s="7">
        <v>0.33660879629629631</v>
      </c>
      <c r="UN491" s="7">
        <v>0.43703703703703711</v>
      </c>
      <c r="UO491" s="7">
        <v>0.43633101851851852</v>
      </c>
      <c r="UP491" s="7">
        <v>0.82622685185185185</v>
      </c>
      <c r="UQ491" s="7">
        <v>1.0106365740740739</v>
      </c>
      <c r="UR491" s="7">
        <v>1.0160879629629631</v>
      </c>
      <c r="US491" s="7">
        <v>1.0003009259259259</v>
      </c>
      <c r="UT491" s="7">
        <v>0.36332175925925919</v>
      </c>
      <c r="UU491" s="7">
        <v>0.75586805555555558</v>
      </c>
      <c r="UV491" s="7">
        <v>0.38846064814814812</v>
      </c>
      <c r="UW491" s="7">
        <v>0.23049768518518521</v>
      </c>
      <c r="UX491" s="7">
        <v>0.74173611111111115</v>
      </c>
      <c r="UY491" s="7">
        <v>0.67585648148148147</v>
      </c>
      <c r="UZ491" s="7">
        <v>1.181030092592593</v>
      </c>
      <c r="VA491" s="7">
        <v>0.32718750000000002</v>
      </c>
      <c r="VB491" s="7">
        <v>0.35655092592592591</v>
      </c>
      <c r="VC491" s="7">
        <v>0.35894675925925928</v>
      </c>
      <c r="VD491" s="7">
        <v>0.35800925925925919</v>
      </c>
      <c r="VE491" s="7">
        <v>0.59090277777777778</v>
      </c>
      <c r="VF491" s="7">
        <v>0.99987268518518524</v>
      </c>
      <c r="VG491" s="7">
        <v>0.31984953703703711</v>
      </c>
      <c r="VH491" s="7">
        <v>0.56741898148148151</v>
      </c>
      <c r="VI491" s="7">
        <v>1.0155902777777781</v>
      </c>
      <c r="VJ491" s="7">
        <v>0.82664351851851847</v>
      </c>
      <c r="VK491" s="7">
        <v>0.38960648148148153</v>
      </c>
      <c r="VL491" s="7">
        <v>0.52604166666666663</v>
      </c>
      <c r="VM491" s="7">
        <v>1.1490162037037039</v>
      </c>
      <c r="VN491" s="7">
        <v>0.35945601851851849</v>
      </c>
      <c r="VO491" s="7">
        <v>1.011331018518518</v>
      </c>
      <c r="VP491" s="7">
        <v>1.0134027777777781</v>
      </c>
      <c r="VQ491" s="7">
        <v>0.52799768518518519</v>
      </c>
      <c r="VR491" s="7">
        <v>0.23568287037037039</v>
      </c>
      <c r="VS491" s="7">
        <v>0.99760416666666663</v>
      </c>
      <c r="VT491" s="7">
        <v>0.71331018518518519</v>
      </c>
      <c r="VU491" s="7">
        <v>0.74298611111111112</v>
      </c>
      <c r="VV491" s="7">
        <v>0.29701388888888891</v>
      </c>
      <c r="VW491" s="7">
        <v>0.71386574074074072</v>
      </c>
      <c r="VX491" s="7">
        <v>1.1906481481481479</v>
      </c>
      <c r="VY491" s="7">
        <v>0.33503472222222219</v>
      </c>
      <c r="VZ491" s="7">
        <v>0.40247685185185178</v>
      </c>
      <c r="WA491" s="7">
        <v>0.67424768518518519</v>
      </c>
      <c r="WB491" s="7">
        <v>1.0182638888888891</v>
      </c>
      <c r="WC491" s="7">
        <v>0.91630787037037043</v>
      </c>
      <c r="WD491" s="7">
        <v>1.140902777777778</v>
      </c>
      <c r="WE491" s="7">
        <v>0.29371527777777778</v>
      </c>
      <c r="WF491" s="7">
        <v>0.83208333333333329</v>
      </c>
      <c r="WG491" s="7">
        <v>0.38250000000000001</v>
      </c>
      <c r="WH491" s="7">
        <v>1.0107870370370371</v>
      </c>
      <c r="WI491" s="7">
        <v>0.8089467592592593</v>
      </c>
      <c r="WJ491" s="7">
        <v>0.48114583333333327</v>
      </c>
      <c r="WK491" s="7">
        <v>0.75640046296296293</v>
      </c>
      <c r="WL491" s="7">
        <v>0.71930555555555553</v>
      </c>
      <c r="WM491" s="7">
        <v>0.74780092592592595</v>
      </c>
      <c r="WN491" s="7">
        <v>0.44094907407407408</v>
      </c>
      <c r="WO491" s="7">
        <v>0.71596064814814819</v>
      </c>
      <c r="WP491" s="7">
        <v>0.71820601851851851</v>
      </c>
      <c r="WQ491" s="7">
        <v>0.71349537037037036</v>
      </c>
      <c r="WR491" s="7">
        <v>0.42891203703703712</v>
      </c>
      <c r="WS491" s="7">
        <v>1.020173611111111</v>
      </c>
      <c r="WT491" s="7">
        <v>0.70002314814814814</v>
      </c>
      <c r="WU491" s="7">
        <v>0.81287037037037035</v>
      </c>
      <c r="WV491" s="7">
        <v>0.59171296296296294</v>
      </c>
      <c r="WW491" s="7">
        <v>0.31681712962962971</v>
      </c>
      <c r="WX491" s="7">
        <v>0.70231481481481484</v>
      </c>
      <c r="WY491" s="7">
        <v>0.26240740740740742</v>
      </c>
      <c r="WZ491" s="7">
        <v>0.24451388888888889</v>
      </c>
      <c r="XA491" s="7">
        <v>0.71438657407407402</v>
      </c>
      <c r="XB491" s="7">
        <v>0.73341435185185189</v>
      </c>
      <c r="XC491" s="7">
        <v>0.7702430555555555</v>
      </c>
      <c r="XD491" s="7">
        <v>0.35304398148148147</v>
      </c>
      <c r="XE491" s="7">
        <v>0.82417824074074075</v>
      </c>
      <c r="XF491" s="7">
        <v>0.3077199074074074</v>
      </c>
      <c r="XG491" s="7">
        <v>1.005127314814815</v>
      </c>
      <c r="XH491" s="7">
        <v>0.25701388888888888</v>
      </c>
      <c r="XI491" s="7">
        <v>0.91453703703703704</v>
      </c>
      <c r="XJ491" s="7">
        <v>0.35059027777777779</v>
      </c>
      <c r="XK491" s="7">
        <v>0.72268518518518521</v>
      </c>
      <c r="XL491" s="7">
        <v>1.0100231481481481</v>
      </c>
      <c r="XM491" s="7">
        <v>0.72430555555555554</v>
      </c>
      <c r="XN491" s="7">
        <v>1.1560995370370371</v>
      </c>
      <c r="XO491" s="7">
        <v>0.44481481481481477</v>
      </c>
      <c r="XP491" s="7">
        <v>0.19535879629629629</v>
      </c>
      <c r="XQ491" s="7">
        <v>0.28138888888888891</v>
      </c>
      <c r="XR491" s="7">
        <v>0.28909722222222223</v>
      </c>
      <c r="XS491" s="7">
        <v>1.161550925925926</v>
      </c>
      <c r="XT491" s="7">
        <v>0.78724537037037035</v>
      </c>
      <c r="XU491" s="7">
        <v>1.036643518518519</v>
      </c>
      <c r="XV491" s="7">
        <v>0.39913194444444439</v>
      </c>
      <c r="XW491" s="7">
        <v>0.70584490740740746</v>
      </c>
      <c r="XX491" s="7">
        <v>0.22750000000000001</v>
      </c>
      <c r="XY491" s="7">
        <v>2.704861111111111E-2</v>
      </c>
      <c r="XZ491" s="7">
        <v>1.179513888888889</v>
      </c>
      <c r="YA491" s="7">
        <v>0.139837962962963</v>
      </c>
      <c r="YB491" s="7">
        <v>0.99827546296296299</v>
      </c>
      <c r="YC491" s="7">
        <v>1.0111342592592589</v>
      </c>
      <c r="YD491" s="7">
        <v>0.65162037037037035</v>
      </c>
      <c r="YE491" s="7">
        <v>0.28050925925925918</v>
      </c>
      <c r="YF491" s="7">
        <v>0.841400462962963</v>
      </c>
      <c r="YG491" s="7">
        <v>0.37031249999999999</v>
      </c>
      <c r="YH491" s="7">
        <v>3.4166666666666658E-2</v>
      </c>
      <c r="YI491" s="7">
        <v>0.33122685185185191</v>
      </c>
      <c r="YJ491" s="7">
        <v>1.032233796296296</v>
      </c>
      <c r="YK491" s="7">
        <v>0.71847222222222218</v>
      </c>
      <c r="YL491" s="7">
        <v>0.29447916666666668</v>
      </c>
      <c r="YM491" s="7">
        <v>0.89788194444444447</v>
      </c>
      <c r="YN491" s="7">
        <v>0.95443287037037039</v>
      </c>
      <c r="YO491" s="7">
        <v>0.82180555555555557</v>
      </c>
      <c r="YP491" s="7">
        <v>0.99494212962962958</v>
      </c>
      <c r="YQ491" s="7">
        <v>0.84863425925925928</v>
      </c>
      <c r="YR491" s="7">
        <v>1.0020370370370371</v>
      </c>
      <c r="YS491" s="7">
        <v>1.0054282407407411</v>
      </c>
      <c r="YT491" s="7">
        <v>1.1940162037037041</v>
      </c>
      <c r="YU491" s="7">
        <v>0.83210648148148147</v>
      </c>
      <c r="YV491" s="7">
        <v>1.0124884259259259</v>
      </c>
      <c r="YW491" s="7">
        <v>0.7131481481481482</v>
      </c>
      <c r="YX491" s="7">
        <v>0.38549768518518518</v>
      </c>
      <c r="YY491" s="7">
        <v>0.44434027777777779</v>
      </c>
      <c r="YZ491" s="7">
        <v>0.70806712962962959</v>
      </c>
      <c r="ZA491" s="7">
        <v>0.38978009259259261</v>
      </c>
      <c r="ZB491" s="7">
        <v>1.020266203703704</v>
      </c>
      <c r="ZC491" s="7">
        <v>1.017037037037037</v>
      </c>
      <c r="ZD491" s="7">
        <v>0.71197916666666672</v>
      </c>
      <c r="ZE491" s="7">
        <v>0.71113425925925922</v>
      </c>
      <c r="ZF491" s="7">
        <v>0.78484953703703708</v>
      </c>
      <c r="ZG491" s="7">
        <v>0.82869212962962968</v>
      </c>
      <c r="ZH491" s="5" t="s">
        <v>1001</v>
      </c>
      <c r="ZI491" s="7">
        <v>0.39018518518518519</v>
      </c>
      <c r="ZJ491" s="7">
        <v>0.99687499999999996</v>
      </c>
      <c r="ZK491" s="7">
        <v>0.56729166666666664</v>
      </c>
      <c r="ZL491" s="7">
        <v>0.82120370370370366</v>
      </c>
      <c r="ZM491" s="7">
        <v>0.25480324074074068</v>
      </c>
      <c r="ZN491" s="7">
        <v>1.005613425925926</v>
      </c>
      <c r="ZO491" s="7">
        <v>0.71937499999999999</v>
      </c>
      <c r="ZP491" s="7">
        <v>1.158877314814815</v>
      </c>
      <c r="ZQ491" s="7">
        <v>0.43611111111111112</v>
      </c>
      <c r="ZR491" s="7">
        <v>0.56041666666666667</v>
      </c>
      <c r="ZS491" s="7">
        <v>0.72403935185185186</v>
      </c>
      <c r="ZT491" s="7">
        <v>0.80506944444444439</v>
      </c>
      <c r="ZU491" s="7">
        <v>1.0088773148148149</v>
      </c>
      <c r="ZV491" s="7">
        <v>0.83744212962962961</v>
      </c>
      <c r="ZW491" s="7">
        <v>0.85554398148148147</v>
      </c>
      <c r="ZX491" s="7">
        <v>0.71953703703703709</v>
      </c>
      <c r="ZY491" s="7">
        <v>1.141134259259259</v>
      </c>
      <c r="ZZ491" s="7">
        <v>0.51822916666666663</v>
      </c>
      <c r="AAA491" s="7">
        <v>1.009143518518518</v>
      </c>
      <c r="AAB491" s="7">
        <v>0.7219444444444445</v>
      </c>
      <c r="AAC491" s="7">
        <v>0.34236111111111112</v>
      </c>
      <c r="AAD491" s="7">
        <v>0.99081018518518515</v>
      </c>
      <c r="AAE491" s="7">
        <v>1.166898148148148</v>
      </c>
      <c r="AAF491" s="7">
        <v>0.36151620370370369</v>
      </c>
      <c r="AAG491" s="7">
        <v>0.7631134259259259</v>
      </c>
      <c r="AAH491" s="7">
        <v>0.86081018518518515</v>
      </c>
      <c r="AAI491" s="7">
        <v>1.000428240740741</v>
      </c>
      <c r="AAJ491" s="7">
        <v>0.98521990740740739</v>
      </c>
      <c r="AAK491" s="7">
        <v>0.45756944444444442</v>
      </c>
      <c r="AAL491" s="7">
        <v>0.43534722222222222</v>
      </c>
      <c r="AAM491" s="7">
        <v>0.92343750000000002</v>
      </c>
      <c r="AAN491" s="7">
        <v>0.84849537037037037</v>
      </c>
      <c r="AAO491" s="7">
        <v>0.92775462962962962</v>
      </c>
      <c r="AAP491" s="7">
        <v>0.36621527777777779</v>
      </c>
      <c r="AAQ491" s="7">
        <v>1.0777546296296301</v>
      </c>
      <c r="AAR491" s="7">
        <v>1.0993402777777781</v>
      </c>
      <c r="AAS491" s="7">
        <v>0.89230324074074074</v>
      </c>
      <c r="AAT491" s="7">
        <v>0.70251157407407405</v>
      </c>
      <c r="AAU491" s="7">
        <v>0.70402777777777781</v>
      </c>
      <c r="AAV491" s="7">
        <v>1.019143518518518</v>
      </c>
      <c r="AAW491" s="7">
        <v>0.7823148148148148</v>
      </c>
      <c r="AAX491" s="7">
        <v>0.64664351851851853</v>
      </c>
      <c r="AAY491" s="7">
        <v>0.42318287037037039</v>
      </c>
      <c r="AAZ491" s="7">
        <v>0.71971064814814811</v>
      </c>
      <c r="ABA491" s="7">
        <v>0.71568287037037037</v>
      </c>
      <c r="ABB491" s="7">
        <v>0.81218749999999995</v>
      </c>
      <c r="ABC491" s="7">
        <v>0.33226851851851852</v>
      </c>
      <c r="ABD491" s="7">
        <v>0.65777777777777779</v>
      </c>
      <c r="ABE491" s="7">
        <v>1.0994212962962959</v>
      </c>
      <c r="ABF491" s="7">
        <v>0.99481481481481482</v>
      </c>
      <c r="ABG491" s="7">
        <v>1.009016203703704</v>
      </c>
      <c r="ABH491" s="7">
        <v>0.49678240740740742</v>
      </c>
      <c r="ABI491" s="7">
        <v>0.68383101851851846</v>
      </c>
      <c r="ABJ491" s="7">
        <v>1.151006944444444</v>
      </c>
      <c r="ABK491" s="7">
        <v>0.44302083333333331</v>
      </c>
      <c r="ABL491" s="7">
        <v>0.9980324074074074</v>
      </c>
      <c r="ABM491" s="7">
        <v>1.177615740740741</v>
      </c>
      <c r="ABN491" s="7">
        <v>1.0156018518518519</v>
      </c>
      <c r="ABO491" s="7">
        <v>1.1875462962962959</v>
      </c>
      <c r="ABP491" s="7">
        <v>0.99835648148148148</v>
      </c>
      <c r="ABQ491" s="7">
        <v>1.176851851851852</v>
      </c>
      <c r="ABR491" s="7">
        <v>0.68273148148148144</v>
      </c>
      <c r="ABS491" s="7">
        <v>0.81905092592592588</v>
      </c>
      <c r="ABT491" s="7">
        <v>0.99155092592592597</v>
      </c>
      <c r="ABU491" s="7">
        <v>0.3371527777777778</v>
      </c>
      <c r="ABV491" s="7">
        <v>1.0226967592592591</v>
      </c>
      <c r="ABW491" s="7">
        <v>0.64967592592592593</v>
      </c>
      <c r="ABX491" s="7">
        <v>1.1536574074074071</v>
      </c>
      <c r="ABY491" s="7">
        <v>0.71906250000000005</v>
      </c>
      <c r="ABZ491" s="7">
        <v>0.53788194444444448</v>
      </c>
      <c r="ACA491" s="7">
        <v>0.9984143518518519</v>
      </c>
      <c r="ACB491" s="7">
        <v>0.86077546296296292</v>
      </c>
      <c r="ACC491" s="7">
        <v>0.57177083333333334</v>
      </c>
      <c r="ACD491" s="7">
        <v>0.59868055555555555</v>
      </c>
      <c r="ACE491" s="7">
        <v>0.33140046296296288</v>
      </c>
      <c r="ACF491" s="7">
        <v>0.46251157407407412</v>
      </c>
      <c r="ACG491" s="7">
        <v>0.62504629629629627</v>
      </c>
      <c r="ACH491" s="7">
        <v>0.29369212962962971</v>
      </c>
      <c r="ACI491" s="7">
        <v>1.0862268518518521</v>
      </c>
      <c r="ACJ491" s="7">
        <v>0.66896990740740736</v>
      </c>
      <c r="ACK491" s="7">
        <v>0.66331018518518514</v>
      </c>
      <c r="ACL491" s="7">
        <v>0.1794328703703704</v>
      </c>
      <c r="ACM491" s="7">
        <v>1.010706018518519</v>
      </c>
      <c r="ACN491" s="7">
        <v>1.090358796296296</v>
      </c>
      <c r="ACO491" s="7">
        <v>0.45510416666666659</v>
      </c>
      <c r="ACP491" s="7">
        <v>0.54805555555555552</v>
      </c>
      <c r="ACQ491" s="7">
        <v>0.53442129629629631</v>
      </c>
      <c r="ACR491" s="7">
        <v>0.43078703703703702</v>
      </c>
      <c r="ACS491" s="7">
        <v>1.004537037037037</v>
      </c>
      <c r="ACT491" s="7">
        <v>0.33530092592592592</v>
      </c>
      <c r="ACU491" s="7">
        <v>0.45168981481481479</v>
      </c>
      <c r="ACV491" s="7">
        <v>1.0974884259259261</v>
      </c>
      <c r="ACW491" s="7">
        <v>0.42106481481481478</v>
      </c>
      <c r="ACX491" s="7">
        <v>0.20704861111111111</v>
      </c>
      <c r="ACY491" s="7">
        <v>0.45568287037037042</v>
      </c>
      <c r="ACZ491" s="7">
        <v>0.3853935185185185</v>
      </c>
      <c r="ADA491" s="7">
        <v>0.74084490740740738</v>
      </c>
      <c r="ADB491" s="7">
        <v>5.8506944444444438E-2</v>
      </c>
      <c r="ADC491" s="7">
        <v>0.35493055555555558</v>
      </c>
      <c r="ADD491" s="7">
        <v>0.19927083333333331</v>
      </c>
      <c r="ADE491" s="7">
        <v>1.135069444444444</v>
      </c>
      <c r="ADF491" s="7">
        <v>0.1004166666666667</v>
      </c>
      <c r="ADG491" s="7">
        <v>1.2032638888888889</v>
      </c>
      <c r="ADH491" s="7">
        <v>0.6790856481481482</v>
      </c>
      <c r="ADI491" s="7">
        <v>1.174212962962963</v>
      </c>
      <c r="ADJ491" s="7">
        <v>0.4180787037037037</v>
      </c>
      <c r="ADK491" s="7">
        <v>0.49559027777777781</v>
      </c>
      <c r="ADL491" s="7">
        <v>0.99062499999999998</v>
      </c>
      <c r="ADM491" s="7">
        <v>1.0230324074074071</v>
      </c>
      <c r="ADN491" s="7">
        <v>1.00900462962963</v>
      </c>
      <c r="ADO491" s="7">
        <v>1.167928240740741</v>
      </c>
      <c r="ADP491" s="7">
        <v>1.0130671296296301</v>
      </c>
      <c r="ADQ491" s="7">
        <v>1.1880555555555561</v>
      </c>
      <c r="ADR491" s="7">
        <v>1.168171296296296</v>
      </c>
      <c r="ADS491" s="7">
        <v>1.1457986111111109</v>
      </c>
      <c r="ADT491" s="7">
        <v>1.024756944444444</v>
      </c>
      <c r="ADU491" s="7">
        <v>0.46858796296296301</v>
      </c>
      <c r="ADV491" s="7">
        <v>1.181168981481481</v>
      </c>
      <c r="ADW491" s="7">
        <v>1.161226851851852</v>
      </c>
      <c r="ADX491" s="7">
        <v>1.1582523148148149</v>
      </c>
      <c r="ADY491" s="7">
        <v>0.79818287037037039</v>
      </c>
      <c r="ADZ491" s="7">
        <v>0.67020833333333329</v>
      </c>
      <c r="AEA491" s="7">
        <v>0.5456481481481481</v>
      </c>
      <c r="AEB491" s="7">
        <v>0.85506944444444444</v>
      </c>
      <c r="AEC491" s="7">
        <v>1.014097222222222</v>
      </c>
      <c r="AED491" s="7">
        <v>1.060636574074074</v>
      </c>
      <c r="AEE491" s="7">
        <v>1.188761574074074</v>
      </c>
      <c r="AEF491" s="7">
        <v>1.0106944444444439</v>
      </c>
      <c r="AEG491" s="7">
        <v>1.213287037037037</v>
      </c>
      <c r="AEH491" s="7">
        <v>0.5019675925925926</v>
      </c>
      <c r="AEI491" s="7">
        <v>1.121134259259259</v>
      </c>
      <c r="AEJ491" s="7">
        <v>1.016400462962963</v>
      </c>
      <c r="AEK491" s="7">
        <v>1.1644328703703699</v>
      </c>
      <c r="AEL491" s="7">
        <v>1.0093749999999999</v>
      </c>
      <c r="AEM491" s="7">
        <v>0.89390046296296299</v>
      </c>
      <c r="AEN491" s="7">
        <v>0.73525462962962962</v>
      </c>
      <c r="AEO491" s="7">
        <v>0.29633101851851851</v>
      </c>
      <c r="AEP491" s="7">
        <v>0.69468750000000001</v>
      </c>
      <c r="AEQ491" s="7">
        <v>0.80657407407407411</v>
      </c>
      <c r="AER491" s="7">
        <v>0.63983796296296291</v>
      </c>
      <c r="AES491" s="7">
        <v>1.176168981481482</v>
      </c>
      <c r="AET491" s="7">
        <v>3.1793981481481479E-2</v>
      </c>
      <c r="AEU491" s="7">
        <v>0.34407407407407409</v>
      </c>
      <c r="AEV491" s="7">
        <v>0.71969907407407407</v>
      </c>
      <c r="AEW491" s="7">
        <v>0.4566898148148148</v>
      </c>
      <c r="AEX491" s="7">
        <v>1.186516203703704</v>
      </c>
      <c r="AEY491" s="7">
        <v>0.34334490740740742</v>
      </c>
      <c r="AEZ491" s="7">
        <v>0.67820601851851847</v>
      </c>
      <c r="AFA491" s="7">
        <v>1.0190277777777781</v>
      </c>
      <c r="AFB491" s="7">
        <v>0.21457175925925931</v>
      </c>
      <c r="AFC491" s="7">
        <v>0.27094907407407409</v>
      </c>
      <c r="AFD491" s="7">
        <v>0.29478009259259258</v>
      </c>
      <c r="AFE491" s="7">
        <v>0.54306712962962966</v>
      </c>
      <c r="AFF491" s="7">
        <v>0.3938888888888889</v>
      </c>
      <c r="AFG491" s="7">
        <v>0.81901620370370365</v>
      </c>
      <c r="AFH491" s="7">
        <v>0.31739583333333332</v>
      </c>
      <c r="AFI491" s="7">
        <v>1.0120370370370371</v>
      </c>
      <c r="AFJ491" s="7">
        <v>1.1937615740740739</v>
      </c>
      <c r="AFK491" s="7">
        <v>0.66921296296296295</v>
      </c>
      <c r="AFL491" s="7">
        <v>0.82731481481481484</v>
      </c>
      <c r="AFM491" s="7">
        <v>1.173981481481482</v>
      </c>
      <c r="AFN491" s="7">
        <v>0.69451388888888888</v>
      </c>
      <c r="AFO491" s="7">
        <v>0.75151620370370376</v>
      </c>
      <c r="AFP491" s="7">
        <v>1.011585648148148</v>
      </c>
      <c r="AFQ491" s="7">
        <v>0.34259259259259262</v>
      </c>
      <c r="AFR491" s="7">
        <v>0.44787037037037042</v>
      </c>
      <c r="AFS491" s="7">
        <v>0.99480324074074078</v>
      </c>
      <c r="AFT491" s="7">
        <v>0.97341435185185188</v>
      </c>
      <c r="AFU491" s="7">
        <v>0.96488425925925925</v>
      </c>
      <c r="AFV491" s="7">
        <v>0.38362268518518522</v>
      </c>
      <c r="AFW491" s="7">
        <v>0.8316782407407407</v>
      </c>
      <c r="AFX491" s="7">
        <v>0.83349537037037036</v>
      </c>
      <c r="AFY491" s="7">
        <v>0.18660879629629629</v>
      </c>
      <c r="AFZ491" s="7">
        <v>0.1592476851851852</v>
      </c>
      <c r="AGA491" s="7">
        <v>0.77160879629629631</v>
      </c>
      <c r="AGB491" s="7">
        <v>0.21987268518518521</v>
      </c>
      <c r="AGC491" s="7">
        <v>1.176342592592593</v>
      </c>
      <c r="AGD491" s="7">
        <v>0.39530092592592592</v>
      </c>
      <c r="AGE491" s="7">
        <v>0.22061342592592589</v>
      </c>
      <c r="AGF491" s="7">
        <v>0.86181712962962964</v>
      </c>
      <c r="AGG491" s="7">
        <v>0.71726851851851847</v>
      </c>
      <c r="AGH491" s="7">
        <v>0.72594907407407405</v>
      </c>
      <c r="AGI491" s="7">
        <v>0.46012731481481478</v>
      </c>
      <c r="AGJ491" s="7">
        <v>0.2040740740740741</v>
      </c>
      <c r="AGK491" s="7">
        <v>1.1341087962962959</v>
      </c>
      <c r="AGL491" s="7">
        <v>0.56532407407407403</v>
      </c>
      <c r="AGM491" s="7">
        <v>0.73732638888888891</v>
      </c>
      <c r="AGN491" s="7">
        <v>0.69521990740740736</v>
      </c>
      <c r="AGO491" s="7">
        <v>0.39126157407407408</v>
      </c>
      <c r="AGP491" s="7">
        <v>0.72185185185185186</v>
      </c>
      <c r="AGQ491" s="7">
        <v>0.71554398148148146</v>
      </c>
      <c r="AGR491" s="7">
        <v>1.190347222222222</v>
      </c>
      <c r="AGS491" s="7">
        <v>0.99693287037037037</v>
      </c>
      <c r="AGT491" s="7">
        <v>0.82369212962962968</v>
      </c>
      <c r="AGU491" s="7">
        <v>0.82967592592592587</v>
      </c>
      <c r="AGV491" s="7">
        <v>0.63583333333333336</v>
      </c>
      <c r="AGW491" s="7">
        <v>1.189571759259259</v>
      </c>
      <c r="AGX491" s="7">
        <v>0.66744212962962968</v>
      </c>
      <c r="AGY491" s="7">
        <v>0.99075231481481485</v>
      </c>
      <c r="AGZ491" s="7">
        <v>1.0125462962962959</v>
      </c>
      <c r="AHA491" s="7">
        <v>0.85194444444444439</v>
      </c>
      <c r="AHB491" s="7">
        <v>0.80076388888888894</v>
      </c>
      <c r="AHC491" s="7">
        <v>0.43270833333333331</v>
      </c>
      <c r="AHD491" s="7">
        <v>0.67505787037037035</v>
      </c>
      <c r="AHE491" s="7">
        <v>1.0208796296296301</v>
      </c>
      <c r="AHF491" s="7">
        <v>0.80202546296296295</v>
      </c>
      <c r="AHG491" s="7">
        <v>0.80178240740740736</v>
      </c>
      <c r="AHH491" s="7">
        <v>0.40032407407407411</v>
      </c>
      <c r="AHI491" s="7">
        <v>0.27123842592592601</v>
      </c>
      <c r="AHJ491" s="7">
        <v>0.39765046296296302</v>
      </c>
      <c r="AHK491" s="7">
        <v>0.71364583333333331</v>
      </c>
      <c r="AHL491" s="7">
        <v>1.0199652777777779</v>
      </c>
      <c r="AHM491" s="7">
        <v>0.80744212962962958</v>
      </c>
      <c r="AHN491" s="7">
        <v>0.38571759259259258</v>
      </c>
      <c r="AHO491" s="7">
        <v>0.40083333333333332</v>
      </c>
      <c r="AHP491" s="7">
        <v>1.024930555555555</v>
      </c>
      <c r="AHQ491" s="7">
        <v>1.107789351851852</v>
      </c>
      <c r="AHR491" s="7">
        <v>0.27728009259259262</v>
      </c>
      <c r="AHS491" s="7">
        <v>0.87572916666666667</v>
      </c>
      <c r="AHT491" s="7">
        <v>0.39535879629629628</v>
      </c>
      <c r="AHU491" s="7">
        <v>0.7436342592592593</v>
      </c>
      <c r="AHV491" s="7">
        <v>2.1956018518518521E-2</v>
      </c>
      <c r="AHW491" s="7">
        <v>1.01568287037037</v>
      </c>
      <c r="AHX491" s="7">
        <v>0.84361111111111109</v>
      </c>
      <c r="AHY491" s="7">
        <v>0.68851851851851853</v>
      </c>
      <c r="AHZ491" s="7">
        <v>1.1467245370370369</v>
      </c>
      <c r="AIA491" s="7">
        <v>0.73112268518518519</v>
      </c>
      <c r="AIB491" s="7">
        <v>0.45827546296296301</v>
      </c>
      <c r="AIC491" s="7">
        <v>0.70865740740740746</v>
      </c>
      <c r="AID491" s="7">
        <v>0.72554398148148147</v>
      </c>
      <c r="AIE491" s="7">
        <v>1.0901041666666671</v>
      </c>
      <c r="AIF491" s="7">
        <v>0.18267361111111111</v>
      </c>
      <c r="AIG491" s="7">
        <v>1.1540162037037041</v>
      </c>
      <c r="AIH491" s="7">
        <v>0.48905092592592592</v>
      </c>
      <c r="AII491" s="7">
        <v>1.012453703703704</v>
      </c>
      <c r="AIJ491" s="7">
        <v>0.82328703703703698</v>
      </c>
      <c r="AIK491" s="7">
        <v>0.36203703703703699</v>
      </c>
      <c r="AIL491" s="7">
        <v>0.7170023148148148</v>
      </c>
      <c r="AIM491" s="7">
        <v>1.178333333333333</v>
      </c>
      <c r="AIN491" s="7">
        <v>0.71424768518518522</v>
      </c>
      <c r="AIO491" s="7">
        <v>0.9993171296296296</v>
      </c>
      <c r="AIP491" s="7">
        <v>0.65087962962962964</v>
      </c>
      <c r="AIQ491" s="7">
        <v>1.122546296296296</v>
      </c>
      <c r="AIR491" s="7">
        <v>0.68396990740740737</v>
      </c>
      <c r="AIS491" s="7">
        <v>1.0169097222222221</v>
      </c>
      <c r="AIT491" s="7">
        <v>1.141319444444445</v>
      </c>
      <c r="AIU491" s="7">
        <v>1.102928240740741</v>
      </c>
      <c r="AIV491" s="7">
        <v>1.038819444444445</v>
      </c>
      <c r="AIW491" s="7">
        <v>0.44475694444444452</v>
      </c>
      <c r="AIX491" s="7">
        <v>0.9625231481481481</v>
      </c>
      <c r="AIY491" s="7">
        <v>0.7493171296296296</v>
      </c>
      <c r="AIZ491" s="7">
        <v>0.70474537037037033</v>
      </c>
      <c r="AJA491" s="7">
        <v>1.0941319444444439</v>
      </c>
      <c r="AJB491" s="7">
        <v>1.0305092592592591</v>
      </c>
      <c r="AJC491" s="7">
        <v>0.38309027777777782</v>
      </c>
      <c r="AJD491" s="7">
        <v>0.71400462962962963</v>
      </c>
      <c r="AJE491" s="7">
        <v>0.70501157407407411</v>
      </c>
      <c r="AJF491" s="7">
        <v>1.149791666666667</v>
      </c>
      <c r="AJG491" s="7">
        <v>0.81214120370370368</v>
      </c>
      <c r="AJH491" s="7">
        <v>0.62900462962962966</v>
      </c>
      <c r="AJI491" s="7">
        <v>0.45377314814814818</v>
      </c>
      <c r="AJJ491" s="7">
        <v>0.78519675925925925</v>
      </c>
      <c r="AJK491" s="7">
        <v>0.71130787037037035</v>
      </c>
      <c r="AJL491" s="7">
        <v>0.68322916666666667</v>
      </c>
      <c r="AJM491" s="7">
        <v>0.74708333333333332</v>
      </c>
      <c r="AJN491" s="7">
        <v>0.45043981481481482</v>
      </c>
      <c r="AJO491" s="7">
        <v>0.25040509259259258</v>
      </c>
      <c r="AJP491" s="7">
        <v>1.2136805555555561</v>
      </c>
      <c r="AJQ491" s="7">
        <v>0.31149305555555562</v>
      </c>
      <c r="AJR491" s="7">
        <v>0.31854166666666672</v>
      </c>
      <c r="AJS491" s="7">
        <v>0.32472222222222219</v>
      </c>
      <c r="AJT491" s="7">
        <v>0.71341435185185187</v>
      </c>
      <c r="AJU491" s="7">
        <v>0.96518518518518515</v>
      </c>
      <c r="AJV491" s="7">
        <v>0.70004629629629633</v>
      </c>
      <c r="AJW491" s="7">
        <v>0.3237962962962963</v>
      </c>
      <c r="AJX491" s="7">
        <v>0.45340277777777782</v>
      </c>
      <c r="AJY491" s="7">
        <v>0.36435185185185193</v>
      </c>
      <c r="AJZ491" s="7">
        <v>1.007800925925926</v>
      </c>
      <c r="AKA491" s="7">
        <v>0.171087962962963</v>
      </c>
      <c r="AKB491" s="7">
        <v>0.49004629629629631</v>
      </c>
      <c r="AKC491" s="7">
        <v>0.7615277777777778</v>
      </c>
      <c r="AKD491" s="7">
        <v>0.74785879629629626</v>
      </c>
      <c r="AKE491" s="7">
        <v>0.67228009259259258</v>
      </c>
      <c r="AKF491" s="7">
        <v>0.28318287037037038</v>
      </c>
      <c r="AKG491" s="7">
        <v>0.59204861111111107</v>
      </c>
      <c r="AKH491" s="7">
        <v>0.71458333333333335</v>
      </c>
      <c r="AKI491" s="7">
        <v>0.71692129629629631</v>
      </c>
      <c r="AKJ491" s="7">
        <v>0.95916666666666661</v>
      </c>
      <c r="AKK491" s="7">
        <v>1.098460648148148</v>
      </c>
      <c r="AKL491" s="7">
        <v>0.68164351851851857</v>
      </c>
      <c r="AKM491" s="7">
        <v>0.43603009259259262</v>
      </c>
      <c r="AKN491" s="7">
        <v>0.40052083333333333</v>
      </c>
      <c r="AKO491" s="7">
        <v>1.0160069444444439</v>
      </c>
      <c r="AKP491" s="7">
        <v>1.0041203703703701</v>
      </c>
      <c r="AKQ491" s="7">
        <v>0.81590277777777775</v>
      </c>
      <c r="AKR491" s="7">
        <v>0.29792824074074081</v>
      </c>
      <c r="AKS491" s="7">
        <v>0.67466435185185181</v>
      </c>
      <c r="AKT491" s="7">
        <v>0.71077546296296301</v>
      </c>
      <c r="AKU491" s="7">
        <v>1.0114467592592591</v>
      </c>
      <c r="AKV491" s="7">
        <v>0.1191782407407407</v>
      </c>
      <c r="AKW491" s="7">
        <v>0.29127314814814809</v>
      </c>
      <c r="AKX491" s="7">
        <v>0.65945601851851854</v>
      </c>
      <c r="AKY491" s="7">
        <v>0.72457175925925921</v>
      </c>
      <c r="AKZ491" s="7">
        <v>0.65994212962962961</v>
      </c>
      <c r="ALA491" s="7">
        <v>0.57976851851851852</v>
      </c>
      <c r="ALB491" s="7">
        <v>0.3589236111111111</v>
      </c>
      <c r="ALC491" s="7">
        <v>1.1127777777777781</v>
      </c>
      <c r="ALD491" s="7">
        <v>0.78325231481481483</v>
      </c>
      <c r="ALE491" s="7">
        <v>0.34206018518518522</v>
      </c>
      <c r="ALF491" s="7">
        <v>0.35787037037037039</v>
      </c>
      <c r="ALG491" s="7">
        <v>1.0717708333333329</v>
      </c>
      <c r="ALH491" s="7">
        <v>0.71172453703703709</v>
      </c>
      <c r="ALI491" s="7">
        <v>1.010983796296296</v>
      </c>
      <c r="ALJ491" s="7">
        <v>0.4924884259259259</v>
      </c>
      <c r="ALK491" s="7">
        <v>1.10587962962963</v>
      </c>
      <c r="ALL491" s="7">
        <v>1.007708333333333</v>
      </c>
      <c r="ALM491" s="7">
        <v>0.89318287037037036</v>
      </c>
    </row>
    <row r="492" spans="1:1001" x14ac:dyDescent="0.45">
      <c r="A492" s="1" t="s">
        <v>491</v>
      </c>
      <c r="B492" s="6">
        <v>0.91151620370370368</v>
      </c>
      <c r="C492" s="6">
        <v>1.341319444444445</v>
      </c>
      <c r="D492" s="6">
        <v>0.40306712962962971</v>
      </c>
      <c r="E492" s="6">
        <v>0.8071990740740741</v>
      </c>
      <c r="F492" s="7">
        <v>1.8758449074074079</v>
      </c>
      <c r="G492" s="6">
        <v>0.15072916666666669</v>
      </c>
      <c r="H492" s="6">
        <v>0.76849537037037041</v>
      </c>
      <c r="I492" s="6">
        <v>1.856967592592593</v>
      </c>
      <c r="J492" s="6">
        <v>1.20625</v>
      </c>
      <c r="K492" s="7">
        <v>0.28902777777777777</v>
      </c>
      <c r="L492" s="6">
        <v>0.84619212962962964</v>
      </c>
      <c r="M492" s="6">
        <v>1.3554513888888891</v>
      </c>
      <c r="N492" s="6">
        <v>1.6040624999999999</v>
      </c>
      <c r="O492" s="6">
        <v>0.91760416666666667</v>
      </c>
      <c r="P492" s="7">
        <v>1.604513888888889</v>
      </c>
      <c r="Q492" s="6">
        <v>0.95550925925925922</v>
      </c>
      <c r="R492" s="6">
        <v>0.87425925925925929</v>
      </c>
      <c r="S492" s="6">
        <v>0.17673611111111109</v>
      </c>
      <c r="T492" s="6">
        <v>1.812777777777778</v>
      </c>
      <c r="U492" s="7">
        <v>0.70020833333333332</v>
      </c>
      <c r="V492" s="6">
        <v>1.0696759259259261</v>
      </c>
      <c r="W492" s="6">
        <v>0.75776620370370373</v>
      </c>
      <c r="X492" s="6">
        <v>0.35155092592592591</v>
      </c>
      <c r="Y492" s="6">
        <v>1.600960648148148</v>
      </c>
      <c r="Z492" s="7">
        <v>3.1471412037037041</v>
      </c>
      <c r="AA492" s="6">
        <v>0.51722222222222225</v>
      </c>
      <c r="AB492" s="6">
        <v>0.75306712962962963</v>
      </c>
      <c r="AC492" s="6">
        <v>0.48425925925925928</v>
      </c>
      <c r="AD492" s="6">
        <v>1.8885763888888889</v>
      </c>
      <c r="AE492" s="7">
        <v>1.8748842592592589</v>
      </c>
      <c r="AF492" s="6">
        <v>0.47712962962962963</v>
      </c>
      <c r="AG492" s="6">
        <v>0.80175925925925928</v>
      </c>
      <c r="AH492" s="6">
        <v>1.6123611111111109</v>
      </c>
      <c r="AI492" s="6">
        <v>0.83635416666666662</v>
      </c>
      <c r="AJ492" s="7">
        <v>0.67775462962962962</v>
      </c>
      <c r="AK492" s="6">
        <v>1.606597222222222</v>
      </c>
      <c r="AL492" s="6">
        <v>1.893078703703704</v>
      </c>
      <c r="AM492" s="6">
        <v>0.87577546296296294</v>
      </c>
      <c r="AN492" s="6">
        <v>0.29001157407407407</v>
      </c>
      <c r="AO492" s="7">
        <v>0.59038194444444447</v>
      </c>
      <c r="AP492" s="6">
        <v>1.1967129629629629</v>
      </c>
      <c r="AQ492" s="6">
        <v>0.61303240740740739</v>
      </c>
      <c r="AR492" s="6">
        <v>0.28488425925925931</v>
      </c>
      <c r="AS492" s="6">
        <v>0.1249652777777778</v>
      </c>
      <c r="AT492" s="7">
        <v>0.92204861111111114</v>
      </c>
      <c r="AU492" s="6">
        <v>0.65217592592592588</v>
      </c>
      <c r="AV492" s="6">
        <v>0.69431712962962966</v>
      </c>
      <c r="AW492" s="6">
        <v>1.875393518518518</v>
      </c>
      <c r="AX492" s="6">
        <v>0.77596064814814814</v>
      </c>
      <c r="AY492" s="7">
        <v>1.198993055555555</v>
      </c>
      <c r="AZ492" s="6">
        <v>0.58803240740740736</v>
      </c>
      <c r="BA492" s="6">
        <v>0.97238425925925931</v>
      </c>
      <c r="BB492" s="6">
        <v>1.3646296296296301</v>
      </c>
      <c r="BC492" s="6">
        <v>1.597430555555555</v>
      </c>
      <c r="BD492" s="7">
        <v>1.687592592592593</v>
      </c>
      <c r="BE492" s="6">
        <v>1.598009259259259</v>
      </c>
      <c r="BF492" s="6">
        <v>0.25777777777777777</v>
      </c>
      <c r="BG492" s="6">
        <v>8.0682870370370377E-2</v>
      </c>
      <c r="BH492" s="6">
        <v>0.72508101851851847</v>
      </c>
      <c r="BI492" s="7">
        <v>0.88517361111111115</v>
      </c>
      <c r="BJ492" s="6">
        <v>0.52383101851851854</v>
      </c>
      <c r="BK492" s="6">
        <v>0.1275</v>
      </c>
      <c r="BL492" s="6">
        <v>0.124212962962963</v>
      </c>
      <c r="BM492" s="6">
        <v>0.91880787037037037</v>
      </c>
      <c r="BN492" s="7">
        <v>0.94414351851851852</v>
      </c>
      <c r="BO492" s="6">
        <v>0.51886574074074077</v>
      </c>
      <c r="BP492" s="6">
        <v>1.809108796296296</v>
      </c>
      <c r="BQ492" s="6">
        <v>0.87635416666666666</v>
      </c>
      <c r="BR492" s="6">
        <v>0.24106481481481479</v>
      </c>
      <c r="BS492" s="7">
        <v>1.8702662037037041</v>
      </c>
      <c r="BT492" s="6">
        <v>0.83518518518518514</v>
      </c>
      <c r="BU492" s="6">
        <v>1.5985995370370369</v>
      </c>
      <c r="BV492" s="6">
        <v>1.943888888888889</v>
      </c>
      <c r="BW492" s="6">
        <v>1.808391203703704</v>
      </c>
      <c r="BX492" s="7">
        <v>0.12990740740740739</v>
      </c>
      <c r="BY492" s="6">
        <v>1.883506944444445</v>
      </c>
      <c r="BZ492" s="6">
        <v>0.58018518518518514</v>
      </c>
      <c r="CA492" s="6">
        <v>0.28842592592592592</v>
      </c>
      <c r="CB492" s="6">
        <v>0.1716898148148148</v>
      </c>
      <c r="CC492" s="7">
        <v>1.2876157407407409</v>
      </c>
      <c r="CD492" s="6">
        <v>0.93537037037037041</v>
      </c>
      <c r="CE492" s="6">
        <v>0.23375000000000001</v>
      </c>
      <c r="CF492" s="6">
        <v>0.73988425925925927</v>
      </c>
      <c r="CG492" s="6">
        <v>1.1333796296296299</v>
      </c>
      <c r="CH492" s="7">
        <v>0.83537037037037032</v>
      </c>
      <c r="CI492" s="6">
        <v>0.12767361111111111</v>
      </c>
      <c r="CJ492" s="6">
        <v>0.83721064814814816</v>
      </c>
      <c r="CK492" s="6">
        <v>0.57039351851851849</v>
      </c>
      <c r="CL492" s="6">
        <v>0.60315972222222225</v>
      </c>
      <c r="CM492" s="7">
        <v>0.79237268518518522</v>
      </c>
      <c r="CN492" s="6">
        <v>0.92701388888888892</v>
      </c>
      <c r="CO492" s="6">
        <v>1.602314814814815</v>
      </c>
      <c r="CP492" s="6">
        <v>0.58186342592592588</v>
      </c>
      <c r="CQ492" s="6">
        <v>0.96168981481481486</v>
      </c>
      <c r="CR492" s="7">
        <v>0.13271990740740741</v>
      </c>
      <c r="CS492" s="6">
        <v>0.83319444444444446</v>
      </c>
      <c r="CT492" s="6">
        <v>2.206018518518519E-2</v>
      </c>
      <c r="CU492" s="6">
        <v>1.2087037037037041</v>
      </c>
      <c r="CV492" s="6">
        <v>0.27519675925925918</v>
      </c>
      <c r="CW492" s="7">
        <v>0.61577546296296293</v>
      </c>
      <c r="CX492" s="6">
        <v>0.91613425925925929</v>
      </c>
      <c r="CY492" s="6">
        <v>0.89033564814814814</v>
      </c>
      <c r="CZ492" s="6">
        <v>0.86225694444444445</v>
      </c>
      <c r="DA492" s="6">
        <v>0.13125000000000001</v>
      </c>
      <c r="DB492" s="7">
        <v>1.8662384259259259</v>
      </c>
      <c r="DC492" s="6">
        <v>0.12752314814814811</v>
      </c>
      <c r="DD492" s="6">
        <v>9.0636574074074078E-2</v>
      </c>
      <c r="DE492" s="6">
        <v>8.0949074074074076E-2</v>
      </c>
      <c r="DF492" s="6">
        <v>4.3634259259259262E-2</v>
      </c>
      <c r="DG492" s="7">
        <v>0.92512731481481481</v>
      </c>
      <c r="DH492" s="6">
        <v>0.6959953703703704</v>
      </c>
      <c r="DI492" s="6">
        <v>2.658564814814815E-2</v>
      </c>
      <c r="DJ492" s="6">
        <v>0.1300810185185185</v>
      </c>
      <c r="DK492" s="6">
        <v>0.83732638888888888</v>
      </c>
      <c r="DL492" s="7">
        <v>1.199340277777778</v>
      </c>
      <c r="DM492" s="6">
        <v>1.0960648148148151</v>
      </c>
      <c r="DN492" s="6">
        <v>0.12885416666666669</v>
      </c>
      <c r="DO492" s="6">
        <v>0.9274189814814815</v>
      </c>
      <c r="DP492" s="6">
        <v>1.3810416666666669</v>
      </c>
      <c r="DQ492" s="7">
        <v>1.600416666666667</v>
      </c>
      <c r="DR492" s="6">
        <v>0.34021990740740737</v>
      </c>
      <c r="DS492" s="6">
        <v>1.6116898148148151</v>
      </c>
      <c r="DT492" s="6">
        <v>1.880231481481482</v>
      </c>
      <c r="DU492" s="6">
        <v>0.49745370370370368</v>
      </c>
      <c r="DV492" s="7">
        <v>0.83898148148148144</v>
      </c>
      <c r="DW492" s="6">
        <v>0.1285532407407407</v>
      </c>
      <c r="DX492" s="6">
        <v>1.616354166666667</v>
      </c>
      <c r="DY492" s="6">
        <v>1.634224537037037</v>
      </c>
      <c r="DZ492" s="6">
        <v>2.3067129629629628E-2</v>
      </c>
      <c r="EA492" s="7">
        <v>0.17689814814814811</v>
      </c>
      <c r="EB492" s="6">
        <v>0.1283333333333333</v>
      </c>
      <c r="EC492" s="6">
        <v>0.47944444444444451</v>
      </c>
      <c r="ED492" s="6">
        <v>0.40682870370370372</v>
      </c>
      <c r="EE492" s="6">
        <v>0.95489583333333339</v>
      </c>
      <c r="EF492" s="7">
        <v>1.5792361111111111</v>
      </c>
      <c r="EG492" s="6">
        <v>0.53374999999999995</v>
      </c>
      <c r="EH492" s="6">
        <v>1.8921296296296299</v>
      </c>
      <c r="EI492" s="6">
        <v>0.94765046296296296</v>
      </c>
      <c r="EJ492" s="6">
        <v>0.86793981481481486</v>
      </c>
      <c r="EK492" s="7">
        <v>1.601134259259259</v>
      </c>
      <c r="EL492" s="6">
        <v>1.79462962962963</v>
      </c>
      <c r="EM492" s="6">
        <v>0.4729976851851852</v>
      </c>
      <c r="EN492" s="6">
        <v>1.318287037037037</v>
      </c>
      <c r="EO492" s="6">
        <v>1.27681712962963</v>
      </c>
      <c r="EP492" s="7">
        <v>1.2209722222222219</v>
      </c>
      <c r="EQ492" s="6">
        <v>1.195983796296296</v>
      </c>
      <c r="ER492" s="6">
        <v>1.8698958333333331</v>
      </c>
      <c r="ES492" s="6">
        <v>1.279050925925926</v>
      </c>
      <c r="ET492" s="6">
        <v>1.5437384259259259</v>
      </c>
      <c r="EU492" s="7">
        <v>0.86982638888888886</v>
      </c>
      <c r="EV492" s="6">
        <v>0.96329861111111115</v>
      </c>
      <c r="EW492" s="6">
        <v>0.6834027777777778</v>
      </c>
      <c r="EX492" s="6">
        <v>1.207893518518518</v>
      </c>
      <c r="EY492" s="6">
        <v>0.30929398148148152</v>
      </c>
      <c r="EZ492" s="7">
        <v>1.8288541666666669</v>
      </c>
      <c r="FA492" s="6">
        <v>1.599768518518518</v>
      </c>
      <c r="FB492" s="6">
        <v>0.60984953703703704</v>
      </c>
      <c r="FC492" s="6">
        <v>1.335844907407407</v>
      </c>
      <c r="FD492" s="6">
        <v>0.48627314814814809</v>
      </c>
      <c r="FE492" s="7">
        <v>0.58020833333333333</v>
      </c>
      <c r="FF492" s="6">
        <v>0.48238425925925932</v>
      </c>
      <c r="FG492" s="6">
        <v>0.53471064814814817</v>
      </c>
      <c r="FH492" s="6">
        <v>0.3830324074074074</v>
      </c>
      <c r="FI492" s="6">
        <v>0.69997685185185188</v>
      </c>
      <c r="FJ492" s="7">
        <v>0.34868055555555549</v>
      </c>
      <c r="FK492" s="6">
        <v>0.17343749999999999</v>
      </c>
      <c r="FL492" s="6">
        <v>0.39108796296296289</v>
      </c>
      <c r="FM492" s="6">
        <v>0.68460648148148151</v>
      </c>
      <c r="FN492" s="6">
        <v>1.163229166666667</v>
      </c>
      <c r="FO492" s="7">
        <v>0.57640046296296299</v>
      </c>
      <c r="FP492" s="6">
        <v>1.9370254629629631</v>
      </c>
      <c r="FQ492" s="6">
        <v>8.7465277777777781E-2</v>
      </c>
      <c r="FR492" s="6">
        <v>1.587118055555556</v>
      </c>
      <c r="FS492" s="6">
        <v>1.589618055555555</v>
      </c>
      <c r="FT492" s="7">
        <v>1.5551388888888891</v>
      </c>
      <c r="FU492" s="6">
        <v>0.57886574074074071</v>
      </c>
      <c r="FV492" s="6">
        <v>0.55857638888888894</v>
      </c>
      <c r="FW492" s="6">
        <v>1.886921296296296</v>
      </c>
      <c r="FX492" s="6">
        <v>8.8877314814814812E-2</v>
      </c>
      <c r="FY492" s="7">
        <v>1.868171296296296</v>
      </c>
      <c r="FZ492" s="6">
        <v>0.64704861111111112</v>
      </c>
      <c r="GA492" s="6">
        <v>0.86725694444444446</v>
      </c>
      <c r="GB492" s="6">
        <v>0.38917824074074081</v>
      </c>
      <c r="GC492" s="6">
        <v>0.125787037037037</v>
      </c>
      <c r="GD492" s="7">
        <v>0.50653935185185184</v>
      </c>
      <c r="GE492" s="6">
        <v>1.769652777777778</v>
      </c>
      <c r="GF492" s="6">
        <v>0.93197916666666669</v>
      </c>
      <c r="GG492" s="6">
        <v>1.636921296296296</v>
      </c>
      <c r="GH492" s="6">
        <v>0.9299074074074074</v>
      </c>
      <c r="GI492" s="7">
        <v>0.73241898148148143</v>
      </c>
      <c r="GJ492" s="6">
        <v>1.211423611111111</v>
      </c>
      <c r="GK492" s="6">
        <v>1.5841087962962961</v>
      </c>
      <c r="GL492" s="6">
        <v>0.55380787037037038</v>
      </c>
      <c r="GM492" s="6">
        <v>0.72796296296296292</v>
      </c>
      <c r="GN492" s="7">
        <v>0.27049768518518519</v>
      </c>
      <c r="GO492" s="6">
        <v>0.47443287037037041</v>
      </c>
      <c r="GP492" s="6">
        <v>0.77255787037037038</v>
      </c>
      <c r="GQ492" s="6">
        <v>0.54804398148148148</v>
      </c>
      <c r="GR492" s="6">
        <v>1.19087962962963</v>
      </c>
      <c r="GS492" s="7">
        <v>1.6007754629629629</v>
      </c>
      <c r="GT492" s="6">
        <v>1.881284722222222</v>
      </c>
      <c r="GU492" s="6">
        <v>0.53552083333333333</v>
      </c>
      <c r="GV492" s="6">
        <v>0.13078703703703701</v>
      </c>
      <c r="GW492" s="6">
        <v>0.90940972222222227</v>
      </c>
      <c r="GX492" s="7">
        <v>0.76086805555555559</v>
      </c>
      <c r="GY492" s="6">
        <v>0.83762731481481478</v>
      </c>
      <c r="GZ492" s="6">
        <v>0.96358796296296301</v>
      </c>
      <c r="HA492" s="6">
        <v>0.93372685185185189</v>
      </c>
      <c r="HB492" s="6">
        <v>1.593333333333333</v>
      </c>
      <c r="HC492" s="7">
        <v>0.12795138888888891</v>
      </c>
      <c r="HD492" s="6">
        <v>1.0179513888888889</v>
      </c>
      <c r="HE492" s="6">
        <v>1.861226851851852</v>
      </c>
      <c r="HF492" s="6">
        <v>1.606342592592592</v>
      </c>
      <c r="HG492" s="6">
        <v>0.82936342592592593</v>
      </c>
      <c r="HH492" s="7">
        <v>0.95421296296296299</v>
      </c>
      <c r="HI492" s="6">
        <v>1.594236111111111</v>
      </c>
      <c r="HJ492" s="6">
        <v>6.1585648148148153E-2</v>
      </c>
      <c r="HK492" s="6">
        <v>1.869212962962963</v>
      </c>
      <c r="HL492" s="6">
        <v>0.40189814814814823</v>
      </c>
      <c r="HM492" s="7">
        <v>1.602928240740741</v>
      </c>
      <c r="HN492" s="6">
        <v>0.91928240740740741</v>
      </c>
      <c r="HO492" s="6">
        <v>0.12811342592592589</v>
      </c>
      <c r="HP492" s="6">
        <v>0.30356481481481479</v>
      </c>
      <c r="HQ492" s="6">
        <v>0.86613425925925924</v>
      </c>
      <c r="HR492" s="7">
        <v>1.891388888888889</v>
      </c>
      <c r="HS492" s="6">
        <v>0.10280092592592591</v>
      </c>
      <c r="HT492" s="6">
        <v>0.62783564814814818</v>
      </c>
      <c r="HU492" s="6">
        <v>0.94079861111111107</v>
      </c>
      <c r="HV492" s="6">
        <v>1.900405092592593</v>
      </c>
      <c r="HW492" s="7">
        <v>0.51722222222222225</v>
      </c>
      <c r="HX492" s="6">
        <v>0.76723379629629629</v>
      </c>
      <c r="HY492" s="6">
        <v>0.87236111111111114</v>
      </c>
      <c r="HZ492" s="6">
        <v>0.47965277777777782</v>
      </c>
      <c r="IA492" s="6">
        <v>0.48311342592592588</v>
      </c>
      <c r="IB492" s="7">
        <v>0.6146180555555556</v>
      </c>
      <c r="IC492" s="6">
        <v>0.68486111111111114</v>
      </c>
      <c r="ID492" s="6">
        <v>1.367685185185185</v>
      </c>
      <c r="IE492" s="6">
        <v>0.92809027777777775</v>
      </c>
      <c r="IF492" s="6">
        <v>1.7103935185185191</v>
      </c>
      <c r="IG492" s="7">
        <v>0.92023148148148148</v>
      </c>
      <c r="IH492" s="6">
        <v>0.78206018518518516</v>
      </c>
      <c r="II492" s="6">
        <v>0.88399305555555552</v>
      </c>
      <c r="IJ492" s="6">
        <v>1.199085648148148</v>
      </c>
      <c r="IK492" s="6">
        <v>0.74798611111111113</v>
      </c>
      <c r="IL492" s="7">
        <v>0.59274305555555551</v>
      </c>
      <c r="IM492" s="6">
        <v>0.48317129629629629</v>
      </c>
      <c r="IN492" s="6">
        <v>1.5878240740740741</v>
      </c>
      <c r="IO492" s="6">
        <v>0.95581018518518523</v>
      </c>
      <c r="IP492" s="6">
        <v>0.81701388888888893</v>
      </c>
      <c r="IQ492" s="7">
        <v>0.58721064814814816</v>
      </c>
      <c r="IR492" s="6">
        <v>1.5981481481481481</v>
      </c>
      <c r="IS492" s="6">
        <v>1.461331018518518</v>
      </c>
      <c r="IT492" s="6">
        <v>1.8632638888888891</v>
      </c>
      <c r="IU492" s="6">
        <v>0.65122685185185181</v>
      </c>
      <c r="IV492" s="7">
        <v>0.88339120370370372</v>
      </c>
      <c r="IW492" s="6">
        <v>0.25594907407407408</v>
      </c>
      <c r="IX492" s="6">
        <v>0.70052083333333337</v>
      </c>
      <c r="IY492" s="6">
        <v>0.47335648148148152</v>
      </c>
      <c r="IZ492" s="6">
        <v>0.83603009259259264</v>
      </c>
      <c r="JA492" s="7">
        <v>0.1361458333333333</v>
      </c>
      <c r="JB492" s="6">
        <v>0.70438657407407412</v>
      </c>
      <c r="JC492" s="6">
        <v>0.1297800925925926</v>
      </c>
      <c r="JD492" s="6">
        <v>0.39800925925925928</v>
      </c>
      <c r="JE492" s="6">
        <v>0.1211689814814815</v>
      </c>
      <c r="JF492" s="7">
        <v>7.076388888888889E-2</v>
      </c>
      <c r="JH492" s="6">
        <v>0.79221064814814812</v>
      </c>
      <c r="JI492" s="6">
        <v>0.50324074074074077</v>
      </c>
      <c r="JJ492" s="6">
        <v>1.601296296296296</v>
      </c>
      <c r="JK492" s="7">
        <v>0.10155092592592591</v>
      </c>
      <c r="JL492" s="6">
        <v>0.1270138888888889</v>
      </c>
      <c r="JM492" s="6">
        <v>0.93039351851851848</v>
      </c>
      <c r="JN492" s="6">
        <v>6.0902777777777778E-2</v>
      </c>
      <c r="JO492" s="6">
        <v>1.5884027777777781</v>
      </c>
      <c r="JP492" s="7">
        <v>0.76337962962962957</v>
      </c>
      <c r="JQ492" s="6">
        <v>0.84495370370370371</v>
      </c>
      <c r="JR492" s="6">
        <v>0.83857638888888886</v>
      </c>
      <c r="JS492" s="6">
        <v>1.0936689814814819</v>
      </c>
      <c r="JT492" s="6">
        <v>0.13245370370370371</v>
      </c>
      <c r="JU492" s="7">
        <v>0.99137731481481484</v>
      </c>
      <c r="JV492" s="6">
        <v>1.5530671296296299</v>
      </c>
      <c r="JW492" s="6">
        <v>1.598958333333333</v>
      </c>
      <c r="JX492" s="6">
        <v>1.1112500000000001</v>
      </c>
      <c r="JY492" s="6">
        <v>0.59767361111111106</v>
      </c>
      <c r="JZ492" s="7">
        <v>0.1248958333333333</v>
      </c>
      <c r="KA492" s="6">
        <v>1.8809837962962961</v>
      </c>
      <c r="KB492" s="6">
        <v>0.5288194444444444</v>
      </c>
      <c r="KC492" s="6">
        <v>0.26945601851851853</v>
      </c>
      <c r="KD492" s="6">
        <v>0.12686342592592589</v>
      </c>
      <c r="KE492" s="7">
        <v>0.58763888888888893</v>
      </c>
      <c r="KF492" s="6">
        <v>0.40519675925925919</v>
      </c>
      <c r="KG492" s="6">
        <v>1.2209143518518519</v>
      </c>
      <c r="KH492" s="6">
        <v>1.572743055555555</v>
      </c>
      <c r="KI492" s="6">
        <v>1.016064814814815</v>
      </c>
      <c r="KJ492" s="7">
        <v>1.5812847222222219</v>
      </c>
      <c r="KK492" s="6">
        <v>0.32096064814814818</v>
      </c>
      <c r="KL492" s="6">
        <v>1.5668287037037041</v>
      </c>
      <c r="KM492" s="6">
        <v>0.38061342592592601</v>
      </c>
      <c r="KN492" s="6">
        <v>1.8767361111111109</v>
      </c>
      <c r="KO492" s="7">
        <v>0.87261574074074078</v>
      </c>
      <c r="KP492" s="6">
        <v>0.58687500000000004</v>
      </c>
      <c r="KQ492" s="6">
        <v>0.63059027777777776</v>
      </c>
      <c r="KR492" s="6">
        <v>1.893414351851852</v>
      </c>
      <c r="KS492" s="6">
        <v>2.0856481481481479E-2</v>
      </c>
      <c r="KT492" s="7">
        <v>1.901435185185185</v>
      </c>
      <c r="KU492" s="6">
        <v>9.4074074074074074E-2</v>
      </c>
      <c r="KV492" s="6">
        <v>6.5162037037037032E-2</v>
      </c>
      <c r="KW492" s="6">
        <v>0.99797453703703709</v>
      </c>
      <c r="KX492" s="6">
        <v>0.49136574074074069</v>
      </c>
      <c r="KY492" s="7">
        <v>0.45993055555555562</v>
      </c>
      <c r="KZ492" s="6">
        <v>0.8763657407407407</v>
      </c>
      <c r="LA492" s="6">
        <v>1.881481481481482</v>
      </c>
      <c r="LB492" s="6">
        <v>0.52494212962962961</v>
      </c>
      <c r="LC492" s="6">
        <v>0.95818287037037042</v>
      </c>
      <c r="LD492" s="7">
        <v>1.426006944444445</v>
      </c>
      <c r="LE492" s="6">
        <v>0.1293634259259259</v>
      </c>
      <c r="LF492" s="6">
        <v>0.12865740740740739</v>
      </c>
      <c r="LG492" s="6">
        <v>0.52118055555555554</v>
      </c>
      <c r="LH492" s="6">
        <v>1.601736111111111</v>
      </c>
      <c r="LI492" s="7">
        <v>1.886168981481481</v>
      </c>
      <c r="LJ492" s="6">
        <v>0.67034722222222221</v>
      </c>
      <c r="LK492" s="6">
        <v>0.87887731481481479</v>
      </c>
      <c r="LL492" s="6">
        <v>1.8923495370370369</v>
      </c>
      <c r="LM492" s="6">
        <v>1.5878125000000001</v>
      </c>
      <c r="LN492" s="7">
        <v>0.1197569444444444</v>
      </c>
      <c r="LO492" s="6">
        <v>0.1285648148148148</v>
      </c>
      <c r="LP492" s="6">
        <v>1.196805555555555</v>
      </c>
      <c r="LQ492" s="6">
        <v>0.94097222222222221</v>
      </c>
      <c r="LR492" s="6">
        <v>0.94817129629629626</v>
      </c>
      <c r="LS492" s="7">
        <v>0.8447337962962963</v>
      </c>
      <c r="LT492" s="6">
        <v>0.49346064814814822</v>
      </c>
      <c r="LU492" s="6">
        <v>0.88545138888888886</v>
      </c>
      <c r="LV492" s="6">
        <v>1.6062384259259259</v>
      </c>
      <c r="LW492" s="6">
        <v>0.9599537037037037</v>
      </c>
      <c r="LX492" s="7">
        <v>4.040509259259259E-2</v>
      </c>
      <c r="LY492" s="6">
        <v>4.0381944444444443E-2</v>
      </c>
      <c r="LZ492" s="6">
        <v>0.63143518518518515</v>
      </c>
      <c r="MA492" s="6">
        <v>0.27834490740740742</v>
      </c>
      <c r="MB492" s="6">
        <v>1.8764004629629629</v>
      </c>
      <c r="MC492" s="7">
        <v>1.7640740740740739</v>
      </c>
      <c r="MD492" s="6">
        <v>0.87761574074074078</v>
      </c>
      <c r="ME492" s="6">
        <v>1.5982523148148149</v>
      </c>
      <c r="MF492" s="6">
        <v>0.75964120370370369</v>
      </c>
      <c r="MG492" s="6">
        <v>0.2795023148148148</v>
      </c>
      <c r="MH492" s="7">
        <v>0.9252083333333333</v>
      </c>
      <c r="MI492" s="6">
        <v>1.6034606481481479</v>
      </c>
      <c r="MJ492" s="6">
        <v>1.6014814814814819</v>
      </c>
      <c r="MK492" s="6">
        <v>0.86481481481481481</v>
      </c>
      <c r="ML492" s="6">
        <v>0.56744212962962959</v>
      </c>
      <c r="MM492" s="7">
        <v>0.55348379629629629</v>
      </c>
      <c r="MN492" s="6">
        <v>0.95241898148148152</v>
      </c>
      <c r="MO492" s="6">
        <v>0.27932870370370372</v>
      </c>
      <c r="MP492" s="6">
        <v>1.3426273148148149</v>
      </c>
      <c r="MQ492" s="6">
        <v>1.8387500000000001</v>
      </c>
      <c r="MR492" s="7">
        <v>0.26322916666666668</v>
      </c>
      <c r="MS492" s="6">
        <v>1.3601157407407409</v>
      </c>
      <c r="MT492" s="6">
        <v>1.6084722222222221</v>
      </c>
      <c r="MU492" s="6">
        <v>1.5980787037037041</v>
      </c>
      <c r="MV492" s="6">
        <v>0.59062499999999996</v>
      </c>
      <c r="MW492" s="7">
        <v>1.3657175925925931</v>
      </c>
      <c r="MX492" s="6">
        <v>1.0135763888888889</v>
      </c>
      <c r="MY492" s="6">
        <v>0.92531249999999998</v>
      </c>
      <c r="MZ492" s="6">
        <v>1.27568287037037</v>
      </c>
      <c r="NA492" s="6">
        <v>0.87342592592592594</v>
      </c>
      <c r="NB492" s="7">
        <v>0.55035879629629625</v>
      </c>
      <c r="NC492" s="6">
        <v>0.87353009259259262</v>
      </c>
      <c r="ND492" s="6">
        <v>0.12953703703703701</v>
      </c>
      <c r="NE492" s="6">
        <v>1.4470254629629631</v>
      </c>
      <c r="NF492" s="6">
        <v>1.191168981481481</v>
      </c>
      <c r="NG492" s="7">
        <v>0.65946759259259258</v>
      </c>
      <c r="NH492" s="6">
        <v>0.1161111111111111</v>
      </c>
      <c r="NI492" s="6">
        <v>0.50444444444444447</v>
      </c>
      <c r="NJ492" s="6">
        <v>0.46791666666666659</v>
      </c>
      <c r="NK492" s="6">
        <v>0.61662037037037032</v>
      </c>
      <c r="NL492" s="7">
        <v>0.54334490740740737</v>
      </c>
      <c r="NM492" s="6">
        <v>1.7912268518518519</v>
      </c>
      <c r="NN492" s="6">
        <v>0.94341435185185185</v>
      </c>
      <c r="NO492" s="6">
        <v>1.595069444444444</v>
      </c>
      <c r="NP492" s="6">
        <v>8.0682870370370377E-2</v>
      </c>
      <c r="NQ492" s="7">
        <v>0.54234953703703703</v>
      </c>
      <c r="NR492" s="6">
        <v>0.56627314814814811</v>
      </c>
      <c r="NS492" s="6">
        <v>0.39824074074074067</v>
      </c>
      <c r="NT492" s="6">
        <v>1.741099537037037</v>
      </c>
      <c r="NU492" s="6">
        <v>0.12033564814814809</v>
      </c>
      <c r="NV492" s="7">
        <v>1.07712962962963</v>
      </c>
      <c r="NW492" s="6">
        <v>0.23929398148148151</v>
      </c>
      <c r="NX492" s="6">
        <v>0.36947916666666669</v>
      </c>
      <c r="NY492" s="6">
        <v>6.9386574074074073E-2</v>
      </c>
      <c r="NZ492" s="6">
        <v>0.90559027777777779</v>
      </c>
      <c r="OA492" s="7">
        <v>9.3402777777777772E-3</v>
      </c>
      <c r="OB492" s="6">
        <v>1.6006018518518521</v>
      </c>
      <c r="OC492" s="6">
        <v>1.871666666666667</v>
      </c>
      <c r="OD492" s="6">
        <v>1.5785069444444439</v>
      </c>
      <c r="OE492" s="6">
        <v>0.1287615740740741</v>
      </c>
      <c r="OF492" s="7">
        <v>1.5654166666666669</v>
      </c>
      <c r="OG492" s="6">
        <v>0.62766203703703705</v>
      </c>
      <c r="OH492" s="6">
        <v>1.613206018518518</v>
      </c>
      <c r="OI492" s="6">
        <v>0.95484953703703701</v>
      </c>
      <c r="OJ492" s="6">
        <v>0.5108449074074074</v>
      </c>
      <c r="OK492" s="7">
        <v>1.582662037037037</v>
      </c>
      <c r="OL492" s="6">
        <v>1.212118055555556</v>
      </c>
      <c r="OM492" s="6">
        <v>1.820138888888889</v>
      </c>
      <c r="ON492" s="6">
        <v>0.1236226851851852</v>
      </c>
      <c r="OO492" s="6">
        <v>0.58969907407407407</v>
      </c>
      <c r="OP492" s="7">
        <v>0.94508101851851856</v>
      </c>
      <c r="OQ492" s="6">
        <v>0.97972222222222227</v>
      </c>
      <c r="OS492" s="6">
        <v>0.74880787037037033</v>
      </c>
      <c r="OT492" s="6">
        <v>0.91462962962962968</v>
      </c>
      <c r="OU492" s="7">
        <v>0.54540509259259262</v>
      </c>
      <c r="OV492" s="6">
        <v>0.5224537037037037</v>
      </c>
      <c r="OW492" s="6">
        <v>1.6130324074074069</v>
      </c>
      <c r="OX492" s="6">
        <v>1.6024421296296301</v>
      </c>
      <c r="OY492" s="6">
        <v>0.68163194444444442</v>
      </c>
      <c r="OZ492" s="7">
        <v>1.4566898148148151</v>
      </c>
      <c r="PA492" s="6">
        <v>0.79500000000000004</v>
      </c>
      <c r="PB492" s="6">
        <v>0.53973379629629625</v>
      </c>
      <c r="PC492" s="6">
        <v>1.5303472222222221</v>
      </c>
      <c r="PD492" s="6">
        <v>1.601331018518519</v>
      </c>
      <c r="PE492" s="7">
        <v>0.66983796296296294</v>
      </c>
      <c r="PF492" s="6">
        <v>0.3162962962962963</v>
      </c>
      <c r="PG492" s="6">
        <v>0.53450231481481481</v>
      </c>
      <c r="PH492" s="6">
        <v>1.6020833333333331</v>
      </c>
      <c r="PI492" s="6">
        <v>0.86840277777777775</v>
      </c>
      <c r="PJ492" s="7">
        <v>0.12763888888888891</v>
      </c>
      <c r="PK492" s="6">
        <v>0.85035879629629629</v>
      </c>
      <c r="PL492" s="6">
        <v>0.68513888888888885</v>
      </c>
      <c r="PM492" s="6">
        <v>0.18077546296296301</v>
      </c>
      <c r="PN492" s="6">
        <v>0.12635416666666671</v>
      </c>
      <c r="PO492" s="7">
        <v>0.69783564814814814</v>
      </c>
      <c r="PP492" s="6">
        <v>0.48909722222222218</v>
      </c>
      <c r="PQ492" s="6">
        <v>0.1275462962962963</v>
      </c>
      <c r="PR492" s="6">
        <v>0.6166666666666667</v>
      </c>
      <c r="PS492" s="6">
        <v>0.5685069444444445</v>
      </c>
      <c r="PT492" s="7">
        <v>0.12445601851851849</v>
      </c>
      <c r="PU492" s="6">
        <v>0.69459490740740737</v>
      </c>
      <c r="PV492" s="6">
        <v>0.5712962962962963</v>
      </c>
      <c r="PW492" s="6">
        <v>0.57381944444444444</v>
      </c>
      <c r="PX492" s="6">
        <v>0.73474537037037035</v>
      </c>
      <c r="PY492" s="7">
        <v>0.88148148148148153</v>
      </c>
      <c r="PZ492" s="6">
        <v>0.89526620370370369</v>
      </c>
      <c r="QA492" s="6">
        <v>0.54215277777777782</v>
      </c>
      <c r="QB492" s="6">
        <v>0.54041666666666666</v>
      </c>
      <c r="QC492" s="6">
        <v>0.79349537037037032</v>
      </c>
      <c r="QD492" s="7">
        <v>0.79741898148148149</v>
      </c>
      <c r="QE492" s="6">
        <v>0.88047453703703704</v>
      </c>
      <c r="QF492" s="6">
        <v>0.9627430555555555</v>
      </c>
      <c r="QG492" s="6">
        <v>0.96359953703703705</v>
      </c>
      <c r="QH492" s="6">
        <v>0.92320601851851847</v>
      </c>
      <c r="QI492" s="7">
        <v>1.7155092592592589</v>
      </c>
      <c r="QJ492" s="6">
        <v>0.61869212962962961</v>
      </c>
      <c r="QK492" s="6">
        <v>1.8767708333333331</v>
      </c>
      <c r="QL492" s="6">
        <v>0.55178240740740736</v>
      </c>
      <c r="QM492" s="6">
        <v>0.52077546296296295</v>
      </c>
      <c r="QN492" s="7">
        <v>0.93351851851851853</v>
      </c>
      <c r="QO492" s="6">
        <v>0.11921296296296301</v>
      </c>
      <c r="QP492" s="6">
        <v>0.56541666666666668</v>
      </c>
      <c r="QQ492" s="6">
        <v>0.91898148148148151</v>
      </c>
      <c r="QR492" s="6">
        <v>1.8751851851851851</v>
      </c>
      <c r="QS492" s="7">
        <v>0.82136574074074076</v>
      </c>
      <c r="QT492" s="6">
        <v>0.63119212962962967</v>
      </c>
      <c r="QU492" s="6">
        <v>0.53495370370370365</v>
      </c>
      <c r="QV492" s="6">
        <v>0.73357638888888888</v>
      </c>
      <c r="QW492" s="6">
        <v>1.5959606481481481</v>
      </c>
      <c r="QX492" s="7">
        <v>1.553171296296296</v>
      </c>
      <c r="QY492" s="6">
        <v>1.5982638888888889</v>
      </c>
      <c r="QZ492" s="6">
        <v>1.8840277777777781</v>
      </c>
      <c r="RA492" s="6">
        <v>0.86892361111111116</v>
      </c>
      <c r="RB492" s="6">
        <v>0.55839120370370365</v>
      </c>
      <c r="RC492" s="7">
        <v>1.607453703703704</v>
      </c>
      <c r="RD492" s="6">
        <v>0.9106481481481481</v>
      </c>
      <c r="RE492" s="6">
        <v>1.593993055555555</v>
      </c>
      <c r="RF492" s="6">
        <v>1.6008217592592591</v>
      </c>
      <c r="RG492" s="6">
        <v>1.491493055555555</v>
      </c>
      <c r="RH492" s="7">
        <v>0.84965277777777781</v>
      </c>
      <c r="RI492" s="6">
        <v>0.84518518518518515</v>
      </c>
      <c r="RJ492" s="6">
        <v>1.200173611111111</v>
      </c>
      <c r="RK492" s="6">
        <v>1.600381944444444</v>
      </c>
      <c r="RL492" s="6">
        <v>1.893136574074074</v>
      </c>
      <c r="RM492" s="7">
        <v>0.14554398148148151</v>
      </c>
      <c r="RN492" s="6">
        <v>0.39659722222222221</v>
      </c>
      <c r="RO492" s="6">
        <v>1.6326851851851849</v>
      </c>
      <c r="RP492" s="6">
        <v>0.21388888888888891</v>
      </c>
      <c r="RQ492" s="6">
        <v>0.50290509259259264</v>
      </c>
      <c r="RR492" s="7">
        <v>1.10275462962963</v>
      </c>
      <c r="RS492" s="6">
        <v>0.87069444444444444</v>
      </c>
      <c r="RT492" s="6">
        <v>1.142418981481482</v>
      </c>
      <c r="RU492" s="6">
        <v>1.57619212962963</v>
      </c>
      <c r="RV492" s="6">
        <v>0.93586805555555552</v>
      </c>
      <c r="RW492" s="7">
        <v>0.82346064814814812</v>
      </c>
      <c r="RY492" s="6">
        <v>0.52954861111111107</v>
      </c>
      <c r="RZ492" s="6">
        <v>0.95587962962962958</v>
      </c>
      <c r="SA492" s="6">
        <v>1.4629745370370371</v>
      </c>
      <c r="SB492" s="7">
        <v>0.92278935185185185</v>
      </c>
      <c r="SC492" s="6">
        <v>0.80413194444444447</v>
      </c>
      <c r="SD492" s="6">
        <v>0.3027199074074074</v>
      </c>
      <c r="SE492" s="6">
        <v>1.453136574074074</v>
      </c>
      <c r="SF492" s="6">
        <v>0.95084490740740746</v>
      </c>
      <c r="SG492" s="7">
        <v>0.80745370370370373</v>
      </c>
      <c r="SH492" s="6">
        <v>0.16112268518518519</v>
      </c>
      <c r="SI492" s="6">
        <v>0.13010416666666669</v>
      </c>
      <c r="SJ492" s="6">
        <v>0.87293981481481486</v>
      </c>
      <c r="SK492" s="6">
        <v>0.56039351851851849</v>
      </c>
      <c r="SL492" s="7">
        <v>0.55760416666666668</v>
      </c>
      <c r="SM492" s="6">
        <v>0.86099537037037033</v>
      </c>
      <c r="SN492" s="6">
        <v>1.8844560185185191</v>
      </c>
      <c r="SO492" s="6">
        <v>0.74754629629629632</v>
      </c>
      <c r="SP492" s="6">
        <v>1.2048958333333331</v>
      </c>
      <c r="SQ492" s="7">
        <v>1.8577546296296299</v>
      </c>
      <c r="SR492" s="6">
        <v>0.48371527777777779</v>
      </c>
      <c r="SS492" s="6">
        <v>1.864398148148148</v>
      </c>
      <c r="ST492" s="6">
        <v>1.4746643518518521</v>
      </c>
      <c r="SU492" s="6">
        <v>1.6050347222222221</v>
      </c>
      <c r="SV492" s="7">
        <v>1.2039699074074079</v>
      </c>
      <c r="SW492" s="6">
        <v>0.84875</v>
      </c>
      <c r="SX492" s="6">
        <v>0.40627314814814808</v>
      </c>
      <c r="SY492" s="6">
        <v>1.6032870370370369</v>
      </c>
      <c r="SZ492" s="6">
        <v>0.56753472222222223</v>
      </c>
      <c r="TA492" s="7">
        <v>1.204618055555555</v>
      </c>
      <c r="TB492" s="6">
        <v>1.1076388888888891E-2</v>
      </c>
      <c r="TC492" s="6">
        <v>0.98412037037037037</v>
      </c>
      <c r="TD492" s="6">
        <v>0.43672453703703712</v>
      </c>
      <c r="TE492" s="6">
        <v>2.5011574074074071E-2</v>
      </c>
      <c r="TF492" s="7">
        <v>1.5987499999999999</v>
      </c>
      <c r="TG492" s="6">
        <v>0.70870370370370372</v>
      </c>
      <c r="TH492" s="6">
        <v>1.778993055555556</v>
      </c>
      <c r="TI492" s="6">
        <v>0.64636574074074071</v>
      </c>
      <c r="TJ492" s="6">
        <v>0.68695601851851851</v>
      </c>
      <c r="TK492" s="7">
        <v>1.9409722222222221E-2</v>
      </c>
      <c r="TL492" s="6">
        <v>1.2812499999999999E-2</v>
      </c>
      <c r="TM492" s="6">
        <v>0.1205787037037037</v>
      </c>
      <c r="TN492" s="6">
        <v>0.87637731481481485</v>
      </c>
      <c r="TO492" s="6">
        <v>0.87828703703703703</v>
      </c>
      <c r="TP492" s="7">
        <v>0.43665509259259261</v>
      </c>
      <c r="TQ492" s="6">
        <v>1.845775462962963</v>
      </c>
      <c r="TR492" s="6">
        <v>0.84217592592592594</v>
      </c>
      <c r="TS492" s="6">
        <v>0.93181712962962959</v>
      </c>
      <c r="TT492" s="6">
        <v>1.3412037037037039</v>
      </c>
      <c r="TU492" s="7">
        <v>0.70906250000000004</v>
      </c>
      <c r="TV492" s="6">
        <v>1.898101851851852</v>
      </c>
      <c r="TW492" s="6">
        <v>1.3594212962962959</v>
      </c>
      <c r="TX492" s="6">
        <v>0.1248726851851852</v>
      </c>
      <c r="TY492" s="6">
        <v>1.0902662037037041</v>
      </c>
      <c r="TZ492" s="7">
        <v>0.87297453703703709</v>
      </c>
      <c r="UA492" s="6">
        <v>0.29261574074074082</v>
      </c>
      <c r="UB492" s="6">
        <v>0.53328703703703706</v>
      </c>
      <c r="UC492" s="6">
        <v>1.9392129629629631</v>
      </c>
      <c r="UD492" s="6">
        <v>1.7708333333333329E-2</v>
      </c>
      <c r="UE492" s="7">
        <v>0.83107638888888891</v>
      </c>
      <c r="UF492" s="6">
        <v>0.73131944444444441</v>
      </c>
      <c r="UG492" s="6">
        <v>1.5890856481481479</v>
      </c>
      <c r="UH492" s="6">
        <v>0.37171296296296302</v>
      </c>
      <c r="UI492" s="6">
        <v>1.806180555555555</v>
      </c>
      <c r="UJ492" s="7">
        <v>7.9120370370370369E-2</v>
      </c>
      <c r="UK492" s="6">
        <v>1.606203703703704</v>
      </c>
      <c r="UL492" s="6">
        <v>1.343530092592593</v>
      </c>
      <c r="UM492" s="6">
        <v>0.86407407407407411</v>
      </c>
      <c r="UN492" s="6">
        <v>0.92825231481481485</v>
      </c>
      <c r="UO492" s="7">
        <v>0.92753472222222222</v>
      </c>
      <c r="UP492" s="6">
        <v>2.2106481481481482E-3</v>
      </c>
      <c r="UQ492" s="6">
        <v>0.95730324074074069</v>
      </c>
      <c r="UR492" s="6">
        <v>0.96275462962962965</v>
      </c>
      <c r="US492" s="6">
        <v>0.94696759259259256</v>
      </c>
      <c r="UT492" s="7">
        <v>0.53280092592592587</v>
      </c>
      <c r="UU492" s="6">
        <v>7.6365740740740734E-2</v>
      </c>
      <c r="UV492" s="6">
        <v>0.93284722222222227</v>
      </c>
      <c r="UW492" s="6">
        <v>0.97893518518518519</v>
      </c>
      <c r="UX492" s="6">
        <v>8.8865740740740745E-2</v>
      </c>
      <c r="UY492" s="7">
        <v>1.465219907407407</v>
      </c>
      <c r="UZ492" s="6">
        <v>1.868113425925926</v>
      </c>
      <c r="VA492" s="6">
        <v>0.6294791666666667</v>
      </c>
      <c r="VB492" s="6">
        <v>0.83562499999999995</v>
      </c>
      <c r="VC492" s="6">
        <v>0.84525462962962961</v>
      </c>
      <c r="VD492" s="7">
        <v>0.84430555555555553</v>
      </c>
      <c r="VE492" s="6">
        <v>1.1631712962962959</v>
      </c>
      <c r="VF492" s="6">
        <v>0.94655092592592593</v>
      </c>
      <c r="VG492" s="6">
        <v>0.53530092592592593</v>
      </c>
      <c r="VH492" s="6">
        <v>1.0948842592592589</v>
      </c>
      <c r="VI492" s="7">
        <v>1.6041087962962961</v>
      </c>
      <c r="VJ492" s="6">
        <v>1.516643518518519</v>
      </c>
      <c r="VK492" s="6">
        <v>0.91707175925925921</v>
      </c>
      <c r="VL492" s="6">
        <v>0.88927083333333334</v>
      </c>
      <c r="VM492" s="6">
        <v>1.8326273148148149</v>
      </c>
      <c r="VN492" s="7">
        <v>0.84444444444444444</v>
      </c>
      <c r="VO492" s="6">
        <v>1.5998495370370369</v>
      </c>
      <c r="VP492" s="6">
        <v>1.6019212962962961</v>
      </c>
      <c r="VQ492" s="6">
        <v>0.81039351851851849</v>
      </c>
      <c r="VR492" s="6">
        <v>0.98055555555555551</v>
      </c>
      <c r="VS492" s="7">
        <v>1.578287037037037</v>
      </c>
      <c r="VT492" s="6">
        <v>0.12109953703703701</v>
      </c>
      <c r="VU492" s="6">
        <v>0.57381944444444444</v>
      </c>
      <c r="VV492" s="6">
        <v>0.59175925925925921</v>
      </c>
      <c r="VW492" s="6">
        <v>0.1216087962962963</v>
      </c>
      <c r="VX492" s="7">
        <v>1.87275462962963</v>
      </c>
      <c r="VY492" s="6">
        <v>0.52156250000000004</v>
      </c>
      <c r="VZ492" s="6">
        <v>0.64810185185185187</v>
      </c>
      <c r="WA492" s="6">
        <v>1.465810185185185</v>
      </c>
      <c r="WB492" s="6">
        <v>1.5895138888888889</v>
      </c>
      <c r="WC492" s="7">
        <v>1.617627314814815</v>
      </c>
      <c r="WD492" s="6">
        <v>1.903148148148148</v>
      </c>
      <c r="WE492" s="6">
        <v>0.5892708333333333</v>
      </c>
      <c r="WF492" s="6">
        <v>2.2465277777777778E-2</v>
      </c>
      <c r="WG492" s="6">
        <v>0.62812500000000004</v>
      </c>
      <c r="WH492" s="7">
        <v>1.555185185185185</v>
      </c>
      <c r="WI492" s="6">
        <v>7.0115740740740742E-2</v>
      </c>
      <c r="WJ492" s="6">
        <v>1.0085995370370371</v>
      </c>
      <c r="WK492" s="6">
        <v>7.4259259259259261E-2</v>
      </c>
      <c r="WL492" s="6">
        <v>0.1325462962962963</v>
      </c>
      <c r="WM492" s="7">
        <v>8.4236111111111109E-2</v>
      </c>
      <c r="WN492" s="6">
        <v>0.93216435185185187</v>
      </c>
      <c r="WO492" s="6">
        <v>0.1199189814814815</v>
      </c>
      <c r="WP492" s="6">
        <v>0.1259837962962963</v>
      </c>
      <c r="WQ492" s="6">
        <v>0.12555555555555559</v>
      </c>
      <c r="WR492" s="7">
        <v>0.45395833333333341</v>
      </c>
      <c r="WS492" s="6">
        <v>1.6086921296296299</v>
      </c>
      <c r="WT492" s="6">
        <v>0.40537037037037038</v>
      </c>
      <c r="WU492" s="6">
        <v>2.9178240740740741E-2</v>
      </c>
      <c r="WV492" s="6">
        <v>0.35956018518518518</v>
      </c>
      <c r="WW492" s="7">
        <v>0.525787037037037</v>
      </c>
      <c r="WX492" s="6">
        <v>0.38974537037037038</v>
      </c>
      <c r="WY492" s="6">
        <v>0.5997569444444445</v>
      </c>
      <c r="WZ492" s="6">
        <v>0.98788194444444444</v>
      </c>
      <c r="XA492" s="6">
        <v>0.12320601851851851</v>
      </c>
      <c r="XB492" s="7">
        <v>0.5756134259259259</v>
      </c>
      <c r="XC492" s="6">
        <v>8.5509259259259257E-2</v>
      </c>
      <c r="XD492" s="6">
        <v>0.73144675925925928</v>
      </c>
      <c r="XE492" s="6">
        <v>1.5778240740740741</v>
      </c>
      <c r="XF492" s="6">
        <v>0.74539351851851854</v>
      </c>
      <c r="XG492" s="7">
        <v>0.95179398148148153</v>
      </c>
      <c r="XH492" s="6">
        <v>0.6121064814814815</v>
      </c>
      <c r="XI492" s="6">
        <v>0.91877314814814814</v>
      </c>
      <c r="XJ492" s="6">
        <v>0.88045138888888885</v>
      </c>
      <c r="XK492" s="6">
        <v>0.1044097222222222</v>
      </c>
      <c r="XL492" s="7">
        <v>1.598541666666667</v>
      </c>
      <c r="XM492" s="6">
        <v>9.9965277777777778E-2</v>
      </c>
      <c r="XN492" s="6">
        <v>1.9048611111111109</v>
      </c>
      <c r="XO492" s="6">
        <v>0.4874074074074074</v>
      </c>
      <c r="XP492" s="6">
        <v>0.68851851851851853</v>
      </c>
      <c r="XQ492" s="7">
        <v>0.57662037037037039</v>
      </c>
      <c r="XR492" s="6">
        <v>0.5825231481481481</v>
      </c>
      <c r="XS492" s="6">
        <v>1.875706018518519</v>
      </c>
      <c r="XT492" s="6">
        <v>0.78567129629629628</v>
      </c>
      <c r="XU492" s="6">
        <v>1.5810300925925931</v>
      </c>
      <c r="XV492" s="7">
        <v>0.94353009259259257</v>
      </c>
      <c r="XW492" s="6">
        <v>1.4603587962962961</v>
      </c>
      <c r="XX492" s="6">
        <v>0.98079861111111111</v>
      </c>
      <c r="XY492" s="6">
        <v>0.81374999999999997</v>
      </c>
      <c r="XZ492" s="6">
        <v>1.880844907407407</v>
      </c>
      <c r="YA492" s="7">
        <v>0.83241898148148152</v>
      </c>
      <c r="YB492" s="6">
        <v>1.5869791666666671</v>
      </c>
      <c r="YC492" s="6">
        <v>1.599652777777778</v>
      </c>
      <c r="YD492" s="6">
        <v>1.445960648148148</v>
      </c>
      <c r="YE492" s="6">
        <v>0.57642361111111107</v>
      </c>
      <c r="YF492" s="7">
        <v>0.80402777777777779</v>
      </c>
      <c r="YG492" s="6">
        <v>0.67259259259259263</v>
      </c>
      <c r="YH492" s="6">
        <v>0.80568287037037034</v>
      </c>
      <c r="YI492" s="6">
        <v>0.6235532407407407</v>
      </c>
      <c r="YJ492" s="6">
        <v>1.6404976851851849</v>
      </c>
      <c r="YK492" s="7">
        <v>0.1273148148148148</v>
      </c>
      <c r="YL492" s="6">
        <v>0.58922453703703703</v>
      </c>
      <c r="YM492" s="6">
        <v>0.83168981481481485</v>
      </c>
      <c r="YN492" s="6">
        <v>0.90109953703703705</v>
      </c>
      <c r="YO492" s="6">
        <v>0.74424768518518514</v>
      </c>
      <c r="YP492" s="7">
        <v>1.539340277777778</v>
      </c>
      <c r="YQ492" s="6">
        <v>0.85916666666666663</v>
      </c>
      <c r="YR492" s="6">
        <v>1.546435185185185</v>
      </c>
      <c r="YS492" s="6">
        <v>1.626168981481481</v>
      </c>
      <c r="YT492" s="6">
        <v>1.8795833333333329</v>
      </c>
      <c r="YU492" s="7">
        <v>1.5771527777777781</v>
      </c>
      <c r="YV492" s="6">
        <v>1.6010069444444439</v>
      </c>
      <c r="YW492" s="6">
        <v>0.12197916666666669</v>
      </c>
      <c r="YX492" s="6">
        <v>1.197916666666667</v>
      </c>
      <c r="YY492" s="6">
        <v>0.39651620370370372</v>
      </c>
      <c r="YZ492" s="7">
        <v>0.1265162037037037</v>
      </c>
      <c r="ZA492" s="6">
        <v>0.91723379629629631</v>
      </c>
      <c r="ZB492" s="6">
        <v>1.609363425925926</v>
      </c>
      <c r="ZC492" s="6">
        <v>1.7183680555555561</v>
      </c>
      <c r="ZD492" s="6">
        <v>0.1240393518518518</v>
      </c>
      <c r="ZE492" s="7">
        <v>0.12324074074074071</v>
      </c>
      <c r="ZF492" s="6">
        <v>5.7893518518518518E-2</v>
      </c>
      <c r="ZG492" s="6">
        <v>2.2766203703703709E-2</v>
      </c>
      <c r="ZI492" s="6">
        <v>0.91765046296296293</v>
      </c>
      <c r="ZJ492" s="7">
        <v>0.94354166666666661</v>
      </c>
      <c r="ZK492" s="6">
        <v>0.92929398148148146</v>
      </c>
      <c r="ZL492" s="6">
        <v>1.365601851851852</v>
      </c>
      <c r="ZM492" s="6">
        <v>0.61162037037037043</v>
      </c>
      <c r="ZN492" s="6">
        <v>1.5893634259259259</v>
      </c>
      <c r="ZO492" s="7">
        <v>0.1308796296296296</v>
      </c>
      <c r="ZP492" s="6">
        <v>1.9136111111111109</v>
      </c>
      <c r="ZQ492" s="6">
        <v>0.96356481481481482</v>
      </c>
      <c r="ZR492" s="6">
        <v>1.087881944444445</v>
      </c>
      <c r="ZS492" s="6">
        <v>0.17877314814814821</v>
      </c>
      <c r="ZT492" s="7">
        <v>1.349467592592593</v>
      </c>
      <c r="ZU492" s="6">
        <v>1.5973958333333329</v>
      </c>
      <c r="ZV492" s="6">
        <v>0.80793981481481481</v>
      </c>
      <c r="ZW492" s="6">
        <v>0.86607638888888894</v>
      </c>
      <c r="ZX492" s="6">
        <v>0.13098379629629631</v>
      </c>
      <c r="ZY492" s="7">
        <v>1.878784722222222</v>
      </c>
      <c r="ZZ492" s="6">
        <v>0.38793981481481482</v>
      </c>
      <c r="AAA492" s="6">
        <v>1.5976620370370369</v>
      </c>
      <c r="AAB492" s="6">
        <v>0.13668981481481479</v>
      </c>
      <c r="AAC492" s="6">
        <v>0.86981481481481482</v>
      </c>
      <c r="AAD492" s="7">
        <v>0.93747685185185181</v>
      </c>
      <c r="AAE492" s="6">
        <v>1.8629398148148151</v>
      </c>
      <c r="AAF492" s="6">
        <v>0.84517361111111111</v>
      </c>
      <c r="AAG492" s="6">
        <v>1.4592245370370369</v>
      </c>
      <c r="AAH492" s="6">
        <v>0.83555555555555561</v>
      </c>
      <c r="AAI492" s="7">
        <v>1.588946759259259</v>
      </c>
      <c r="AAJ492" s="6">
        <v>0.93188657407407405</v>
      </c>
      <c r="AAK492" s="6">
        <v>0.50523148148148145</v>
      </c>
      <c r="AAL492" s="6">
        <v>0.94975694444444447</v>
      </c>
      <c r="AAM492" s="6">
        <v>0.92767361111111113</v>
      </c>
      <c r="AAN492" s="7">
        <v>0.7709259259259259</v>
      </c>
      <c r="AAO492" s="6">
        <v>0.87388888888888894</v>
      </c>
      <c r="AAP492" s="6">
        <v>0.54497685185185185</v>
      </c>
      <c r="AAQ492" s="6">
        <v>1.7216203703703701</v>
      </c>
      <c r="AAR492" s="6">
        <v>1.800659722222222</v>
      </c>
      <c r="AAS492" s="7">
        <v>6.9212962962962962E-2</v>
      </c>
      <c r="AAT492" s="6">
        <v>0.39074074074074072</v>
      </c>
      <c r="AAU492" s="6">
        <v>0.3928935185185185</v>
      </c>
      <c r="AAV492" s="6">
        <v>1.5635416666666671</v>
      </c>
      <c r="AAW492" s="6">
        <v>5.8483796296296298E-2</v>
      </c>
      <c r="AAX492" s="7">
        <v>1.44099537037037</v>
      </c>
      <c r="AAY492" s="6">
        <v>1.197268518518519</v>
      </c>
      <c r="AAZ492" s="6">
        <v>0.12854166666666669</v>
      </c>
      <c r="ABA492" s="6">
        <v>0.124525462962963</v>
      </c>
      <c r="ABB492" s="6">
        <v>3.1944444444444442E-2</v>
      </c>
      <c r="ABC492" s="7">
        <v>0.6256828703703704</v>
      </c>
      <c r="ABD492" s="6">
        <v>0.46440972222222221</v>
      </c>
      <c r="ABE492" s="6">
        <v>1.8935300925925931</v>
      </c>
      <c r="ABF492" s="6">
        <v>1.5912731481481479</v>
      </c>
      <c r="ABG492" s="6">
        <v>1.597534722222222</v>
      </c>
      <c r="ABH492" s="7">
        <v>1.149930555555555</v>
      </c>
      <c r="ABI492" s="6">
        <v>0.20340277777777779</v>
      </c>
      <c r="ABJ492" s="6">
        <v>1.9453587962962959</v>
      </c>
      <c r="ABK492" s="6">
        <v>0.48561342592592588</v>
      </c>
      <c r="ABL492" s="6">
        <v>1.577303240740741</v>
      </c>
      <c r="ABM492" s="7">
        <v>1.8755208333333331</v>
      </c>
      <c r="ABN492" s="6">
        <v>1.6041203703703699</v>
      </c>
      <c r="ABO492" s="6">
        <v>1.8808333333333329</v>
      </c>
      <c r="ABP492" s="6">
        <v>1.7926967592592591</v>
      </c>
      <c r="ABQ492" s="6">
        <v>1.874756944444445</v>
      </c>
      <c r="ABR492" s="7">
        <v>0.3039351851851852</v>
      </c>
      <c r="ABS492" s="6">
        <v>2.3032407407407411E-2</v>
      </c>
      <c r="ABT492" s="6">
        <v>1.587615740740741</v>
      </c>
      <c r="ABU492" s="6">
        <v>0.86460648148148145</v>
      </c>
      <c r="ABV492" s="6">
        <v>1.7240277777777779</v>
      </c>
      <c r="ABW492" s="7">
        <v>0.36079861111111111</v>
      </c>
      <c r="ABX492" s="6">
        <v>1.886435185185185</v>
      </c>
      <c r="ABY492" s="6">
        <v>0.12790509259259261</v>
      </c>
      <c r="ABZ492" s="6">
        <v>1.2170370370370369</v>
      </c>
      <c r="ACA492" s="6">
        <v>1.585763888888889</v>
      </c>
      <c r="ACB492" s="7">
        <v>0.86502314814814818</v>
      </c>
      <c r="ACC492" s="6">
        <v>0.44928240740740738</v>
      </c>
      <c r="ACD492" s="6">
        <v>0.31769675925925928</v>
      </c>
      <c r="ACE492" s="6">
        <v>0.78600694444444441</v>
      </c>
      <c r="ACF492" s="6">
        <v>0.50574074074074071</v>
      </c>
      <c r="ACG492" s="7">
        <v>0.54289351851851853</v>
      </c>
      <c r="ACH492" s="6">
        <v>0.59598379629629628</v>
      </c>
      <c r="ACI492" s="6">
        <v>1.88056712962963</v>
      </c>
      <c r="ACJ492" s="6">
        <v>0.28512731481481479</v>
      </c>
      <c r="ACK492" s="6">
        <v>0.44744212962962959</v>
      </c>
      <c r="ACL492" s="7">
        <v>0.89009259259259255</v>
      </c>
      <c r="ACM492" s="6">
        <v>1.599224537037037</v>
      </c>
      <c r="ACN492" s="6">
        <v>1.8847106481481479</v>
      </c>
      <c r="ACO492" s="6">
        <v>0.49769675925925932</v>
      </c>
      <c r="ACP492" s="6">
        <v>0.70531250000000001</v>
      </c>
      <c r="ACQ492" s="7">
        <v>1.0790162037037041</v>
      </c>
      <c r="ACR492" s="6">
        <v>0.95825231481481477</v>
      </c>
      <c r="ACS492" s="6">
        <v>1.593055555555555</v>
      </c>
      <c r="ACT492" s="6">
        <v>0.86276620370370372</v>
      </c>
      <c r="ACU492" s="6">
        <v>0.49428240740740742</v>
      </c>
      <c r="ACV492" s="7">
        <v>1.89162037037037</v>
      </c>
      <c r="ACW492" s="6">
        <v>0.54269675925925931</v>
      </c>
      <c r="ACX492" s="6">
        <v>0.67971064814814819</v>
      </c>
      <c r="ACY492" s="6">
        <v>0.49827546296296299</v>
      </c>
      <c r="ACZ492" s="6">
        <v>0.87548611111111108</v>
      </c>
      <c r="ADA492" s="7">
        <v>1.535196759259259</v>
      </c>
      <c r="ADB492" s="6">
        <v>0.77607638888888886</v>
      </c>
      <c r="ADC492" s="6">
        <v>0.82528935185185182</v>
      </c>
      <c r="ADD492" s="6">
        <v>0.68434027777777773</v>
      </c>
      <c r="ADE492" s="6">
        <v>1.8363888888888891</v>
      </c>
      <c r="ADF492" s="7">
        <v>0.91284722222222225</v>
      </c>
      <c r="ADG492" s="6">
        <v>1.837881944444445</v>
      </c>
      <c r="ADH492" s="6">
        <v>1.4669212962962961</v>
      </c>
      <c r="ADI492" s="6">
        <v>1.8721180555555561</v>
      </c>
      <c r="ADJ492" s="6">
        <v>0.96247685185185183</v>
      </c>
      <c r="ADK492" s="7">
        <v>1.0303472222222221</v>
      </c>
      <c r="ADL492" s="6">
        <v>1.585659722222222</v>
      </c>
      <c r="ADM492" s="6">
        <v>1.597581018518518</v>
      </c>
      <c r="ADN492" s="6">
        <v>1.5534027777777779</v>
      </c>
      <c r="ADO492" s="6">
        <v>1.8882986111111111</v>
      </c>
      <c r="ADP492" s="7">
        <v>1.575671296296296</v>
      </c>
      <c r="ADQ492" s="6">
        <v>1.8620370370370369</v>
      </c>
      <c r="ADR492" s="6">
        <v>1.873425925925926</v>
      </c>
      <c r="ADS492" s="6">
        <v>1.7540625000000001</v>
      </c>
      <c r="ADT492" s="6">
        <v>1.569155092592593</v>
      </c>
      <c r="ADU492" s="7">
        <v>0.99604166666666671</v>
      </c>
      <c r="ADV492" s="6">
        <v>1.886087962962963</v>
      </c>
      <c r="ADW492" s="6">
        <v>1.896597222222222</v>
      </c>
      <c r="ADX492" s="6">
        <v>1.868333333333333</v>
      </c>
      <c r="ADY492" s="6">
        <v>1.342581018518519</v>
      </c>
      <c r="ADZ492" s="7">
        <v>1.464560185185185</v>
      </c>
      <c r="AEA492" s="6">
        <v>0.70129629629629631</v>
      </c>
      <c r="AEB492" s="6">
        <v>0.78916666666666668</v>
      </c>
      <c r="AEC492" s="6">
        <v>1.6026157407407411</v>
      </c>
      <c r="AED492" s="6">
        <v>1.6689004629629629</v>
      </c>
      <c r="AEE492" s="7">
        <v>1.867013888888889</v>
      </c>
      <c r="AEF492" s="6">
        <v>1.627685185185185</v>
      </c>
      <c r="AEG492" s="6">
        <v>1.8655208333333331</v>
      </c>
      <c r="AEH492" s="6">
        <v>1.2023842592592591</v>
      </c>
      <c r="AEI492" s="6">
        <v>1.729398148148148</v>
      </c>
      <c r="AEJ492" s="7">
        <v>1.604918981481481</v>
      </c>
      <c r="AEK492" s="6">
        <v>1.9257754629629631</v>
      </c>
      <c r="AEL492" s="6">
        <v>1.553773148148148</v>
      </c>
      <c r="AEM492" s="6">
        <v>0.90003472222222225</v>
      </c>
      <c r="AEN492" s="6">
        <v>0.63081018518518517</v>
      </c>
      <c r="AEO492" s="7">
        <v>0.59108796296296295</v>
      </c>
      <c r="AEP492" s="6">
        <v>0.1638425925925926</v>
      </c>
      <c r="AEQ492" s="6">
        <v>1.350972222222222</v>
      </c>
      <c r="AER492" s="6">
        <v>0.19475694444444441</v>
      </c>
      <c r="AES492" s="6">
        <v>1.874074074074074</v>
      </c>
      <c r="AET492" s="7">
        <v>0.80471064814814819</v>
      </c>
      <c r="AEU492" s="6">
        <v>0.64635416666666667</v>
      </c>
      <c r="AEV492" s="6">
        <v>0.1285300925925926</v>
      </c>
      <c r="AEW492" s="6">
        <v>0.51059027777777777</v>
      </c>
      <c r="AEX492" s="6">
        <v>1.8844212962962961</v>
      </c>
      <c r="AEY492" s="7">
        <v>0.83454861111111112</v>
      </c>
      <c r="AEZ492" s="6">
        <v>0.28346064814814809</v>
      </c>
      <c r="AFA492" s="6">
        <v>1.627291666666667</v>
      </c>
      <c r="AFB492" s="6">
        <v>0.8833333333333333</v>
      </c>
      <c r="AFC492" s="6">
        <v>0.92535879629629625</v>
      </c>
      <c r="AFD492" s="7">
        <v>0.58819444444444446</v>
      </c>
      <c r="AFE492" s="6">
        <v>0.70556712962962964</v>
      </c>
      <c r="AFF492" s="6">
        <v>0.63951388888888894</v>
      </c>
      <c r="AFG492" s="6">
        <v>2.1145833333333329E-2</v>
      </c>
      <c r="AFH492" s="6">
        <v>0.54065972222222225</v>
      </c>
      <c r="AFI492" s="7">
        <v>1.600555555555556</v>
      </c>
      <c r="AFJ492" s="6">
        <v>1.8916666666666671</v>
      </c>
      <c r="AFK492" s="6">
        <v>1.463553240740741</v>
      </c>
      <c r="AFL492" s="6">
        <v>2.2442129629629631E-2</v>
      </c>
      <c r="AFM492" s="6">
        <v>1.892152777777778</v>
      </c>
      <c r="AFN492" s="7">
        <v>0.39925925925925931</v>
      </c>
      <c r="AFO492" s="6">
        <v>0.1928472222222222</v>
      </c>
      <c r="AFP492" s="6">
        <v>1.6001041666666671</v>
      </c>
      <c r="AFQ492" s="6">
        <v>0.74062499999999998</v>
      </c>
      <c r="AFR492" s="6">
        <v>0.49046296296296299</v>
      </c>
      <c r="AFS492" s="7">
        <v>1.789155092592593</v>
      </c>
      <c r="AFT492" s="6">
        <v>1.663414351851852</v>
      </c>
      <c r="AFU492" s="6">
        <v>1.654884259259259</v>
      </c>
      <c r="AFV492" s="6">
        <v>0.91108796296296302</v>
      </c>
      <c r="AFW492" s="6">
        <v>0.84221064814814817</v>
      </c>
      <c r="AFX492" s="7">
        <v>1.5840393518518521</v>
      </c>
      <c r="AFY492" s="6">
        <v>0.88111111111111107</v>
      </c>
      <c r="AFZ492" s="6">
        <v>0.82975694444444448</v>
      </c>
      <c r="AGA492" s="6">
        <v>8.6400462962962957E-2</v>
      </c>
      <c r="AGB492" s="6">
        <v>0.61741898148148144</v>
      </c>
      <c r="AGC492" s="7">
        <v>1.877673611111111</v>
      </c>
      <c r="AGD492" s="6">
        <v>0.50134259259259262</v>
      </c>
      <c r="AGE492" s="6">
        <v>0.66604166666666664</v>
      </c>
      <c r="AGF492" s="6">
        <v>0.87234953703703699</v>
      </c>
      <c r="AGG492" s="6">
        <v>0.1067476851851852</v>
      </c>
      <c r="AGH492" s="7">
        <v>0.13480324074074071</v>
      </c>
      <c r="AGI492" s="6">
        <v>0.50270833333333331</v>
      </c>
      <c r="AGJ492" s="6">
        <v>0.98870370370370375</v>
      </c>
      <c r="AGK492" s="6">
        <v>1.8559027777777779</v>
      </c>
      <c r="AGL492" s="6">
        <v>0.6909143518518519</v>
      </c>
      <c r="AGM492" s="7">
        <v>9.357638888888889E-2</v>
      </c>
      <c r="AGN492" s="6">
        <v>0.39996527777777779</v>
      </c>
      <c r="AGO492" s="6">
        <v>0.91872685185185188</v>
      </c>
      <c r="AGP492" s="6">
        <v>0.56968750000000001</v>
      </c>
      <c r="AGQ492" s="6">
        <v>0.1233217592592593</v>
      </c>
      <c r="AGR492" s="7">
        <v>1.8712500000000001</v>
      </c>
      <c r="AGS492" s="6">
        <v>0.94359953703703703</v>
      </c>
      <c r="AGT492" s="6">
        <v>1.580034722222222</v>
      </c>
      <c r="AGU492" s="6">
        <v>1.374074074074074</v>
      </c>
      <c r="AGV492" s="6">
        <v>0.2553125</v>
      </c>
      <c r="AGW492" s="7">
        <v>1.8874768518518521</v>
      </c>
      <c r="AGX492" s="6">
        <v>0.79052083333333334</v>
      </c>
      <c r="AGY492" s="6">
        <v>0.93743055555555554</v>
      </c>
      <c r="AGZ492" s="6">
        <v>0.95921296296296299</v>
      </c>
      <c r="AHA492" s="6">
        <v>0.86052083333333329</v>
      </c>
      <c r="AHB492" s="7">
        <v>5.2465277777777777E-2</v>
      </c>
      <c r="AHC492" s="6">
        <v>0.47530092592592588</v>
      </c>
      <c r="AHD492" s="6">
        <v>1.467835648148148</v>
      </c>
      <c r="AHE492" s="6">
        <v>1.583819444444444</v>
      </c>
      <c r="AHF492" s="6">
        <v>1.3464120370370369</v>
      </c>
      <c r="AHG492" s="7">
        <v>1.346180555555555</v>
      </c>
      <c r="AHH492" s="6">
        <v>0.92778935185185185</v>
      </c>
      <c r="AHI492" s="6">
        <v>0.59115740740740741</v>
      </c>
      <c r="AHJ492" s="6">
        <v>0.92510416666666662</v>
      </c>
      <c r="AHK492" s="6">
        <v>0.12142361111111109</v>
      </c>
      <c r="AHL492" s="7">
        <v>0.96663194444444445</v>
      </c>
      <c r="AHM492" s="6">
        <v>0.80923611111111116</v>
      </c>
      <c r="AHN492" s="6">
        <v>0.91318287037037038</v>
      </c>
      <c r="AHO492" s="6">
        <v>1.1926157407407409</v>
      </c>
      <c r="AHP492" s="6">
        <v>1.6312731481481479</v>
      </c>
      <c r="AHQ492" s="7">
        <v>1.809108796296296</v>
      </c>
      <c r="AHR492" s="6">
        <v>0.57195601851851852</v>
      </c>
      <c r="AHS492" s="6">
        <v>0.79817129629629635</v>
      </c>
      <c r="AHT492" s="6">
        <v>0.44300925925925932</v>
      </c>
      <c r="AHU492" s="6">
        <v>0.153287037037037</v>
      </c>
      <c r="AHV492" s="7">
        <v>0.83474537037037033</v>
      </c>
      <c r="AHW492" s="6">
        <v>1.6042013888888891</v>
      </c>
      <c r="AHX492" s="6">
        <v>0.8541319444444444</v>
      </c>
      <c r="AHY492" s="6">
        <v>0.25471064814814809</v>
      </c>
      <c r="AHZ492" s="6">
        <v>1.846608796296296</v>
      </c>
      <c r="AIA492" s="7">
        <v>0.15513888888888891</v>
      </c>
      <c r="AIB492" s="6">
        <v>0.50086805555555558</v>
      </c>
      <c r="AIC492" s="6">
        <v>0.1524884259259259</v>
      </c>
      <c r="AID492" s="6">
        <v>1.269930555555556</v>
      </c>
      <c r="AIE492" s="6">
        <v>1.7339699074074071</v>
      </c>
      <c r="AIF492" s="7">
        <v>0.93535879629629626</v>
      </c>
      <c r="AIG492" s="6">
        <v>1.8219328703703701</v>
      </c>
      <c r="AIH492" s="6">
        <v>0.76914351851851848</v>
      </c>
      <c r="AII492" s="6">
        <v>1.600972222222222</v>
      </c>
      <c r="AIJ492" s="6">
        <v>1.524618055555556</v>
      </c>
      <c r="AIK492" s="7">
        <v>0.86195601851851855</v>
      </c>
      <c r="AIL492" s="6">
        <v>0.12631944444444451</v>
      </c>
      <c r="AIM492" s="6">
        <v>1.878761574074074</v>
      </c>
      <c r="AIN492" s="6">
        <v>0.1220023148148148</v>
      </c>
      <c r="AIO492" s="6">
        <v>1.589039351851852</v>
      </c>
      <c r="AIP492" s="7">
        <v>0.2122685185185185</v>
      </c>
      <c r="AIQ492" s="6">
        <v>1.907569444444444</v>
      </c>
      <c r="AIR492" s="6">
        <v>0.72673611111111114</v>
      </c>
      <c r="AIS492" s="6">
        <v>1.6299305555555561</v>
      </c>
      <c r="AIT492" s="6">
        <v>1.8935416666666669</v>
      </c>
      <c r="AIU492" s="7">
        <v>1.804259259259259</v>
      </c>
      <c r="AIV492" s="6">
        <v>1.647083333333333</v>
      </c>
      <c r="AIW492" s="6">
        <v>0.97222222222222221</v>
      </c>
      <c r="AIX492" s="6">
        <v>1.615219907407407</v>
      </c>
      <c r="AIY492" s="6">
        <v>0.191099537037037</v>
      </c>
      <c r="AIZ492" s="7">
        <v>0.39143518518518522</v>
      </c>
      <c r="AJA492" s="6">
        <v>1.737997685185185</v>
      </c>
      <c r="AJB492" s="6">
        <v>1.574907407407407</v>
      </c>
      <c r="AJC492" s="6">
        <v>0.91055555555555556</v>
      </c>
      <c r="AJD492" s="6">
        <v>0.1217592592592593</v>
      </c>
      <c r="AJE492" s="7">
        <v>0.30410879629629628</v>
      </c>
      <c r="AJF492" s="6">
        <v>1.8768287037037039</v>
      </c>
      <c r="AJG492" s="6">
        <v>2.690972222222222E-2</v>
      </c>
      <c r="AJH492" s="6">
        <v>0.72122685185185187</v>
      </c>
      <c r="AJI492" s="6">
        <v>0.49636574074074069</v>
      </c>
      <c r="AJJ492" s="7">
        <v>6.6226851851851856E-2</v>
      </c>
      <c r="AJK492" s="6">
        <v>0.1193287037037037</v>
      </c>
      <c r="AJL492" s="6">
        <v>0.28752314814814822</v>
      </c>
      <c r="AJM492" s="6">
        <v>8.9652777777777776E-2</v>
      </c>
      <c r="AJN492" s="6">
        <v>0.50451388888888893</v>
      </c>
      <c r="AJO492" s="7">
        <v>0.72214120370370372</v>
      </c>
      <c r="AJP492" s="6">
        <v>1.85056712962963</v>
      </c>
      <c r="AJQ492" s="6">
        <v>0.60490740740740745</v>
      </c>
      <c r="AJR492" s="6">
        <v>0.62083333333333335</v>
      </c>
      <c r="AJS492" s="6">
        <v>0.62700231481481483</v>
      </c>
      <c r="AJT492" s="7">
        <v>0.12534722222222219</v>
      </c>
      <c r="AJU492" s="6">
        <v>0.9118518518518518</v>
      </c>
      <c r="AJV492" s="6">
        <v>0.1517708333333333</v>
      </c>
      <c r="AJW492" s="6">
        <v>0.62608796296296299</v>
      </c>
      <c r="AJX492" s="6">
        <v>0.49599537037037039</v>
      </c>
      <c r="AJY492" s="7">
        <v>0.83736111111111111</v>
      </c>
      <c r="AJZ492" s="6">
        <v>1.596319444444444</v>
      </c>
      <c r="AKA492" s="6">
        <v>0.75045138888888885</v>
      </c>
      <c r="AKB492" s="6">
        <v>0.94319444444444445</v>
      </c>
      <c r="AKC492" s="6">
        <v>7.1087962962962964E-2</v>
      </c>
      <c r="AKD492" s="7">
        <v>8.5706018518518515E-2</v>
      </c>
      <c r="AKE492" s="6">
        <v>1.46662037037037</v>
      </c>
      <c r="AKF492" s="6">
        <v>0.55995370370370368</v>
      </c>
      <c r="AKG492" s="6">
        <v>0.43951388888888893</v>
      </c>
      <c r="AKH492" s="6">
        <v>0.122337962962963</v>
      </c>
      <c r="AKI492" s="7">
        <v>0.12916666666666671</v>
      </c>
      <c r="AKJ492" s="6">
        <v>0.90583333333333338</v>
      </c>
      <c r="AKK492" s="6">
        <v>1.891493055555556</v>
      </c>
      <c r="AKL492" s="6">
        <v>1.471782407407408</v>
      </c>
      <c r="AKM492" s="6">
        <v>0.47862268518518519</v>
      </c>
      <c r="AKN492" s="7">
        <v>1.194826388888889</v>
      </c>
      <c r="AKO492" s="6">
        <v>1.6045254629629631</v>
      </c>
      <c r="AKP492" s="6">
        <v>0.95078703703703704</v>
      </c>
      <c r="AKQ492" s="6">
        <v>3.7534722222222219E-2</v>
      </c>
      <c r="AKR492" s="6">
        <v>0.59209490740740744</v>
      </c>
      <c r="AKS492" s="7">
        <v>0.28515046296296298</v>
      </c>
      <c r="AKT492" s="6">
        <v>0.11630787037037039</v>
      </c>
      <c r="AKU492" s="6">
        <v>1.599965277777778</v>
      </c>
      <c r="AKV492" s="6">
        <v>0.93458333333333332</v>
      </c>
      <c r="AKW492" s="6">
        <v>0.94004629629629632</v>
      </c>
      <c r="AKX492" s="7">
        <v>0.46633101851851849</v>
      </c>
      <c r="AKY492" s="6">
        <v>0.20435185185185181</v>
      </c>
      <c r="AKZ492" s="6">
        <v>0.45603009259259258</v>
      </c>
      <c r="ALA492" s="6">
        <v>0.51864583333333336</v>
      </c>
      <c r="ALB492" s="6">
        <v>0.82400462962962961</v>
      </c>
      <c r="ALC492" s="7">
        <v>1.907118055555556</v>
      </c>
      <c r="ALD492" s="6">
        <v>4.2708333333333327E-2</v>
      </c>
      <c r="ALE492" s="6">
        <v>0.86952546296296296</v>
      </c>
      <c r="ALF492" s="6">
        <v>0.55192129629629627</v>
      </c>
      <c r="ALG492" s="6">
        <v>1.773101851851852</v>
      </c>
      <c r="ALH492" s="7">
        <v>0.11947916666666671</v>
      </c>
      <c r="ALI492" s="6">
        <v>1.5995023148148151</v>
      </c>
      <c r="ALJ492" s="6">
        <v>0.37288194444444439</v>
      </c>
      <c r="ALK492" s="6">
        <v>1.9002199074074071</v>
      </c>
      <c r="ALL492" s="6">
        <v>1.57619212962963</v>
      </c>
      <c r="ALM492" s="7">
        <v>1.4375810185185181</v>
      </c>
    </row>
    <row r="493" spans="1:1001" x14ac:dyDescent="0.45">
      <c r="A493" s="1" t="s">
        <v>492</v>
      </c>
      <c r="B493" s="6">
        <v>0.38753472222222218</v>
      </c>
      <c r="C493" s="6">
        <v>0.81733796296296302</v>
      </c>
      <c r="D493" s="6">
        <v>0.1594791666666667</v>
      </c>
      <c r="E493" s="6">
        <v>0.62435185185185182</v>
      </c>
      <c r="F493" s="7">
        <v>1.3518634259259259</v>
      </c>
      <c r="G493" s="6">
        <v>0.39673611111111112</v>
      </c>
      <c r="H493" s="6">
        <v>0.39886574074074072</v>
      </c>
      <c r="I493" s="6">
        <v>1.3670370370370371</v>
      </c>
      <c r="J493" s="6">
        <v>0.68228009259259259</v>
      </c>
      <c r="K493" s="7">
        <v>0.37814814814814812</v>
      </c>
      <c r="L493" s="6">
        <v>0.32222222222222219</v>
      </c>
      <c r="M493" s="6">
        <v>0.83148148148148149</v>
      </c>
      <c r="N493" s="6">
        <v>1.080081018518519</v>
      </c>
      <c r="O493" s="6">
        <v>0.39362268518518517</v>
      </c>
      <c r="P493" s="7">
        <v>1.080532407407407</v>
      </c>
      <c r="Q493" s="6">
        <v>0.78091435185185187</v>
      </c>
      <c r="R493" s="6">
        <v>0.3502777777777778</v>
      </c>
      <c r="S493" s="6">
        <v>0.38680555555555562</v>
      </c>
      <c r="T493" s="6">
        <v>1.322835648148148</v>
      </c>
      <c r="U493" s="7">
        <v>0.29207175925925932</v>
      </c>
      <c r="V493" s="6">
        <v>0.54570601851851852</v>
      </c>
      <c r="W493" s="6">
        <v>0.26782407407407399</v>
      </c>
      <c r="X493" s="6">
        <v>0.27699074074074082</v>
      </c>
      <c r="Y493" s="6">
        <v>1.076979166666667</v>
      </c>
      <c r="Z493" s="7">
        <v>2.6571990740740739</v>
      </c>
      <c r="AA493" s="6">
        <v>2.072916666666667E-2</v>
      </c>
      <c r="AB493" s="6">
        <v>0.263125</v>
      </c>
      <c r="AC493" s="6">
        <v>0.120787037037037</v>
      </c>
      <c r="AD493" s="6">
        <v>1.372418981481482</v>
      </c>
      <c r="AE493" s="7">
        <v>1.350914351851852</v>
      </c>
      <c r="AF493" s="6">
        <v>0.34817129629629628</v>
      </c>
      <c r="AG493" s="6">
        <v>0.61609953703703701</v>
      </c>
      <c r="AH493" s="6">
        <v>1.088391203703704</v>
      </c>
      <c r="AI493" s="6">
        <v>0.34641203703703699</v>
      </c>
      <c r="AJ493" s="7">
        <v>0.18782407407407409</v>
      </c>
      <c r="AK493" s="6">
        <v>1.0826157407407411</v>
      </c>
      <c r="AL493" s="6">
        <v>1.369097222222222</v>
      </c>
      <c r="AM493" s="6">
        <v>0.3517939814814815</v>
      </c>
      <c r="AN493" s="6">
        <v>0.37670138888888888</v>
      </c>
      <c r="AO493" s="7">
        <v>0.1004398148148148</v>
      </c>
      <c r="AP493" s="6">
        <v>0.70548611111111115</v>
      </c>
      <c r="AQ493" s="6">
        <v>0.24160879629629631</v>
      </c>
      <c r="AR493" s="6">
        <v>0.36884259259259261</v>
      </c>
      <c r="AS493" s="6">
        <v>0.41045138888888888</v>
      </c>
      <c r="AT493" s="7">
        <v>0.39806712962962959</v>
      </c>
      <c r="AU493" s="6">
        <v>0.33212962962962961</v>
      </c>
      <c r="AV493" s="6">
        <v>0.28814814814814821</v>
      </c>
      <c r="AW493" s="6">
        <v>1.3854513888888891</v>
      </c>
      <c r="AX493" s="6">
        <v>0.3190972222222222</v>
      </c>
      <c r="AY493" s="7">
        <v>0.6918981481481481</v>
      </c>
      <c r="AZ493" s="6">
        <v>9.8090277777777776E-2</v>
      </c>
      <c r="BA493" s="6">
        <v>0.44840277777777782</v>
      </c>
      <c r="BB493" s="6">
        <v>0.84064814814814814</v>
      </c>
      <c r="BC493" s="6">
        <v>1.0734490740740741</v>
      </c>
      <c r="BD493" s="7">
        <v>1.163622685185185</v>
      </c>
      <c r="BE493" s="6">
        <v>1.0740393518518521</v>
      </c>
      <c r="BF493" s="6">
        <v>0.37991898148148151</v>
      </c>
      <c r="BG493" s="6">
        <v>0.53</v>
      </c>
      <c r="BH493" s="6">
        <v>0.2011111111111111</v>
      </c>
      <c r="BI493" s="7">
        <v>0.36120370370370369</v>
      </c>
      <c r="BJ493" s="6">
        <v>8.8379629629629627E-2</v>
      </c>
      <c r="BK493" s="6">
        <v>0.41219907407407408</v>
      </c>
      <c r="BL493" s="6">
        <v>0.40864583333333332</v>
      </c>
      <c r="BM493" s="6">
        <v>0.39483796296296297</v>
      </c>
      <c r="BN493" s="7">
        <v>0.42016203703703697</v>
      </c>
      <c r="BO493" s="6">
        <v>7.6111111111111115E-2</v>
      </c>
      <c r="BP493" s="6">
        <v>1.319166666666667</v>
      </c>
      <c r="BQ493" s="6">
        <v>0.35238425925925931</v>
      </c>
      <c r="BR493" s="6">
        <v>0.40226851851851853</v>
      </c>
      <c r="BS493" s="7">
        <v>1.3803240740740741</v>
      </c>
      <c r="BT493" s="6">
        <v>0.34524305555555562</v>
      </c>
      <c r="BU493" s="6">
        <v>1.07462962962963</v>
      </c>
      <c r="BV493" s="6">
        <v>1.453946759259259</v>
      </c>
      <c r="BW493" s="6">
        <v>1.318449074074074</v>
      </c>
      <c r="BX493" s="7">
        <v>0.41435185185185192</v>
      </c>
      <c r="BY493" s="6">
        <v>1.359537037037037</v>
      </c>
      <c r="BZ493" s="6">
        <v>9.0254629629629629E-2</v>
      </c>
      <c r="CA493" s="6">
        <v>0.3707523148148148</v>
      </c>
      <c r="CB493" s="6">
        <v>0.38847222222222222</v>
      </c>
      <c r="CC493" s="7">
        <v>0.79767361111111112</v>
      </c>
      <c r="CD493" s="6">
        <v>0.4286921296296296</v>
      </c>
      <c r="CE493" s="6">
        <v>0.28567129629629628</v>
      </c>
      <c r="CF493" s="6">
        <v>0.23320601851851849</v>
      </c>
      <c r="CG493" s="6">
        <v>0.6434375</v>
      </c>
      <c r="CH493" s="7">
        <v>0.34542824074074069</v>
      </c>
      <c r="CI493" s="6">
        <v>0.40932870370370372</v>
      </c>
      <c r="CJ493" s="6">
        <v>0.34726851851851848</v>
      </c>
      <c r="CK493" s="6">
        <v>4.1666666666666657E-2</v>
      </c>
      <c r="CL493" s="6">
        <v>0.1132291666666667</v>
      </c>
      <c r="CM493" s="7">
        <v>0.28204861111111112</v>
      </c>
      <c r="CN493" s="6">
        <v>0.75241898148148145</v>
      </c>
      <c r="CO493" s="6">
        <v>1.112384259259259</v>
      </c>
      <c r="CP493" s="6">
        <v>9.1921296296296293E-2</v>
      </c>
      <c r="CQ493" s="6">
        <v>0.73525462962962962</v>
      </c>
      <c r="CR493" s="7">
        <v>0.41820601851851852</v>
      </c>
      <c r="CS493" s="6">
        <v>0.30922453703703712</v>
      </c>
      <c r="CT493" s="6">
        <v>0.50920138888888888</v>
      </c>
      <c r="CU493" s="6">
        <v>0.71672453703703709</v>
      </c>
      <c r="CV493" s="6">
        <v>0.38480324074074068</v>
      </c>
      <c r="CW493" s="7">
        <v>0.1083912037037037</v>
      </c>
      <c r="CX493" s="6">
        <v>0.74153935185185182</v>
      </c>
      <c r="CY493" s="6">
        <v>0.65957175925925926</v>
      </c>
      <c r="CZ493" s="6">
        <v>0.63150462962962961</v>
      </c>
      <c r="DA493" s="6">
        <v>0.41568287037037038</v>
      </c>
      <c r="DB493" s="7">
        <v>1.342256944444445</v>
      </c>
      <c r="DC493" s="6">
        <v>0.41195601851851849</v>
      </c>
      <c r="DD493" s="6">
        <v>0.4274189814814815</v>
      </c>
      <c r="DE493" s="6">
        <v>0.44896990740740739</v>
      </c>
      <c r="DF493" s="6">
        <v>0.50318287037037035</v>
      </c>
      <c r="DG493" s="7">
        <v>0.40114583333333331</v>
      </c>
      <c r="DH493" s="6">
        <v>0.28822916666666659</v>
      </c>
      <c r="DI493" s="6">
        <v>0.50689814814814815</v>
      </c>
      <c r="DJ493" s="6">
        <v>0.41556712962962961</v>
      </c>
      <c r="DK493" s="6">
        <v>0.34738425925925931</v>
      </c>
      <c r="DL493" s="7">
        <v>0.70712962962962966</v>
      </c>
      <c r="DM493" s="6">
        <v>0.57209490740740743</v>
      </c>
      <c r="DN493" s="6">
        <v>0.41431712962962958</v>
      </c>
      <c r="DO493" s="6">
        <v>0.4034490740740741</v>
      </c>
      <c r="DP493" s="6">
        <v>0.85706018518518523</v>
      </c>
      <c r="DQ493" s="7">
        <v>1.076435185185185</v>
      </c>
      <c r="DR493" s="6">
        <v>0.26564814814814808</v>
      </c>
      <c r="DS493" s="6">
        <v>1.0877083333333331</v>
      </c>
      <c r="DT493" s="6">
        <v>1.390289351851852</v>
      </c>
      <c r="DU493" s="6">
        <v>0.31166666666666659</v>
      </c>
      <c r="DV493" s="7">
        <v>0.3490509259259259</v>
      </c>
      <c r="DW493" s="6">
        <v>0.41403935185185192</v>
      </c>
      <c r="DX493" s="6">
        <v>1.126412037037037</v>
      </c>
      <c r="DY493" s="6">
        <v>1.1102546296296301</v>
      </c>
      <c r="DZ493" s="6">
        <v>0.51197916666666665</v>
      </c>
      <c r="EA493" s="7">
        <v>0.42116898148148152</v>
      </c>
      <c r="EB493" s="6">
        <v>0.4127662037037037</v>
      </c>
      <c r="EC493" s="6">
        <v>0.13012731481481479</v>
      </c>
      <c r="ED493" s="6">
        <v>0.1507175925925926</v>
      </c>
      <c r="EE493" s="6">
        <v>0.72624999999999995</v>
      </c>
      <c r="EF493" s="7">
        <v>1.0552546296296299</v>
      </c>
      <c r="EG493" s="6">
        <v>1.417824074074074E-2</v>
      </c>
      <c r="EH493" s="6">
        <v>1.3712037037037039</v>
      </c>
      <c r="EI493" s="6">
        <v>0.77306712962962965</v>
      </c>
      <c r="EJ493" s="6">
        <v>0.3439699074074074</v>
      </c>
      <c r="EK493" s="7">
        <v>1.0771527777777781</v>
      </c>
      <c r="EL493" s="6">
        <v>1.3023726851851849</v>
      </c>
      <c r="EM493" s="6">
        <v>0.35194444444444439</v>
      </c>
      <c r="EN493" s="6">
        <v>0.7943055555555556</v>
      </c>
      <c r="EO493" s="6">
        <v>0.75284722222222222</v>
      </c>
      <c r="EP493" s="7">
        <v>0.73103009259259255</v>
      </c>
      <c r="EQ493" s="6">
        <v>0.68564814814814812</v>
      </c>
      <c r="ER493" s="6">
        <v>1.345925925925926</v>
      </c>
      <c r="ES493" s="6">
        <v>0.75506944444444446</v>
      </c>
      <c r="ET493" s="6">
        <v>1.019768518518519</v>
      </c>
      <c r="EU493" s="7">
        <v>0.34585648148148151</v>
      </c>
      <c r="EV493" s="6">
        <v>0.43932870370370369</v>
      </c>
      <c r="EW493" s="6">
        <v>0.19347222222222221</v>
      </c>
      <c r="EX493" s="6">
        <v>0.69756944444444446</v>
      </c>
      <c r="EY493" s="6">
        <v>0.36716435185185192</v>
      </c>
      <c r="EZ493" s="7">
        <v>1.3048726851851851</v>
      </c>
      <c r="FA493" s="6">
        <v>1.0757986111111111</v>
      </c>
      <c r="FB493" s="6">
        <v>9.4085648148148154E-2</v>
      </c>
      <c r="FC493" s="6">
        <v>0.81186342592592597</v>
      </c>
      <c r="FD493" s="6">
        <v>0.33811342592592591</v>
      </c>
      <c r="FE493" s="7">
        <v>0.43665509259259261</v>
      </c>
      <c r="FF493" s="6">
        <v>0.15850694444444441</v>
      </c>
      <c r="FG493" s="6">
        <v>0.31138888888888888</v>
      </c>
      <c r="FH493" s="6">
        <v>0.29796296296296299</v>
      </c>
      <c r="FI493" s="6">
        <v>0.1991319444444444</v>
      </c>
      <c r="FJ493" s="7">
        <v>0.27412037037037029</v>
      </c>
      <c r="FK493" s="6">
        <v>0.42016203703703697</v>
      </c>
      <c r="FL493" s="6">
        <v>0.40121527777777782</v>
      </c>
      <c r="FM493" s="6">
        <v>0.17200231481481479</v>
      </c>
      <c r="FN493" s="6">
        <v>0.67329861111111111</v>
      </c>
      <c r="FO493" s="7">
        <v>8.6469907407407412E-2</v>
      </c>
      <c r="FP493" s="6">
        <v>1.4409837962962959</v>
      </c>
      <c r="FQ493" s="6">
        <v>0.46392361111111108</v>
      </c>
      <c r="FR493" s="6">
        <v>1.0631365740740739</v>
      </c>
      <c r="FS493" s="6">
        <v>1.0656365740740741</v>
      </c>
      <c r="FT493" s="7">
        <v>1.0311689814814819</v>
      </c>
      <c r="FU493" s="6">
        <v>8.8935185185185187E-2</v>
      </c>
      <c r="FV493" s="6">
        <v>4.5937499999999999E-2</v>
      </c>
      <c r="FW493" s="6">
        <v>1.372384259259259</v>
      </c>
      <c r="FX493" s="6">
        <v>0.43450231481481483</v>
      </c>
      <c r="FY493" s="7">
        <v>1.3782291666666671</v>
      </c>
      <c r="FZ493" s="6">
        <v>0.1230787037037037</v>
      </c>
      <c r="GA493" s="6">
        <v>0.63494212962962959</v>
      </c>
      <c r="GB493" s="6">
        <v>0.1373611111111111</v>
      </c>
      <c r="GC493" s="6">
        <v>0.40677083333333341</v>
      </c>
      <c r="GD493" s="7">
        <v>0.15722222222222221</v>
      </c>
      <c r="GE493" s="6">
        <v>1.24568287037037</v>
      </c>
      <c r="GF493" s="6">
        <v>0.75738425925925923</v>
      </c>
      <c r="GG493" s="6">
        <v>1.1469791666666671</v>
      </c>
      <c r="GH493" s="6">
        <v>0.40593750000000001</v>
      </c>
      <c r="GI493" s="7">
        <v>0.2084375</v>
      </c>
      <c r="GJ493" s="6">
        <v>0.70108796296296294</v>
      </c>
      <c r="GK493" s="6">
        <v>1.0601273148148149</v>
      </c>
      <c r="GL493" s="6">
        <v>0.35952546296296289</v>
      </c>
      <c r="GM493" s="6">
        <v>0.21763888888888891</v>
      </c>
      <c r="GN493" s="7">
        <v>0.36456018518518518</v>
      </c>
      <c r="GO493" s="6">
        <v>0.11081018518518521</v>
      </c>
      <c r="GP493" s="6">
        <v>0.33741898148148147</v>
      </c>
      <c r="GQ493" s="6">
        <v>1.9317129629629629E-2</v>
      </c>
      <c r="GR493" s="6">
        <v>0.69731481481481483</v>
      </c>
      <c r="GS493" s="7">
        <v>1.076793981481482</v>
      </c>
      <c r="GT493" s="6">
        <v>1.357303240740741</v>
      </c>
      <c r="GU493" s="6">
        <v>0.31039351851851849</v>
      </c>
      <c r="GV493" s="6">
        <v>0.41521990740740738</v>
      </c>
      <c r="GW493" s="6">
        <v>0.38543981481481482</v>
      </c>
      <c r="GX493" s="7">
        <v>0.2368865740740741</v>
      </c>
      <c r="GY493" s="6">
        <v>0.34768518518518521</v>
      </c>
      <c r="GZ493" s="6">
        <v>0.78899305555555554</v>
      </c>
      <c r="HA493" s="6">
        <v>0.75914351851851847</v>
      </c>
      <c r="HB493" s="6">
        <v>1.0693634259259259</v>
      </c>
      <c r="HC493" s="7">
        <v>0.4129976851851852</v>
      </c>
      <c r="HD493" s="6">
        <v>0.49398148148148152</v>
      </c>
      <c r="HE493" s="6">
        <v>1.371284722222222</v>
      </c>
      <c r="HF493" s="6">
        <v>1.0823611111111111</v>
      </c>
      <c r="HG493" s="6">
        <v>0.3394212962962963</v>
      </c>
      <c r="HH493" s="7">
        <v>0.77961805555555552</v>
      </c>
      <c r="HI493" s="6">
        <v>1.07025462962963</v>
      </c>
      <c r="HJ493" s="6">
        <v>0.47759259259259262</v>
      </c>
      <c r="HK493" s="6">
        <v>1.345231481481481</v>
      </c>
      <c r="HL493" s="6">
        <v>0.15714120370370371</v>
      </c>
      <c r="HM493" s="7">
        <v>1.078946759259259</v>
      </c>
      <c r="HN493" s="6">
        <v>0.39530092592592592</v>
      </c>
      <c r="HO493" s="6">
        <v>0.4129976851851852</v>
      </c>
      <c r="HP493" s="6">
        <v>0.38243055555555561</v>
      </c>
      <c r="HQ493" s="6">
        <v>0.34215277777777781</v>
      </c>
      <c r="HR493" s="7">
        <v>1.367418981481481</v>
      </c>
      <c r="HS493" s="6">
        <v>0.42133101851851851</v>
      </c>
      <c r="HT493" s="6">
        <v>0.13790509259259259</v>
      </c>
      <c r="HU493" s="6">
        <v>0.76620370370370372</v>
      </c>
      <c r="HV493" s="6">
        <v>1.376435185185185</v>
      </c>
      <c r="HW493" s="7">
        <v>7.0636574074074074E-2</v>
      </c>
      <c r="HX493" s="6">
        <v>0.59263888888888894</v>
      </c>
      <c r="HY493" s="6">
        <v>0.34837962962962971</v>
      </c>
      <c r="HZ493" s="6">
        <v>0.13033564814814819</v>
      </c>
      <c r="IA493" s="6">
        <v>0.1337962962962963</v>
      </c>
      <c r="IB493" s="7">
        <v>0.10428240740740739</v>
      </c>
      <c r="IC493" s="6">
        <v>0.17818287037037039</v>
      </c>
      <c r="ID493" s="6">
        <v>0.84370370370370373</v>
      </c>
      <c r="IE493" s="6">
        <v>0.7534953703703704</v>
      </c>
      <c r="IF493" s="6">
        <v>1.186412037037037</v>
      </c>
      <c r="IG493" s="7">
        <v>0.74563657407407402</v>
      </c>
      <c r="IH493" s="6">
        <v>0.60746527777777781</v>
      </c>
      <c r="II493" s="6">
        <v>0.36001157407407408</v>
      </c>
      <c r="IJ493" s="6">
        <v>0.70438657407407412</v>
      </c>
      <c r="IK493" s="6">
        <v>0.25805555555555548</v>
      </c>
      <c r="IL493" s="7">
        <v>0.1028125</v>
      </c>
      <c r="IM493" s="6">
        <v>0.13385416666666669</v>
      </c>
      <c r="IN493" s="6">
        <v>1.063842592592593</v>
      </c>
      <c r="IO493" s="6">
        <v>0.78121527777777777</v>
      </c>
      <c r="IP493" s="6">
        <v>0.37718750000000001</v>
      </c>
      <c r="IQ493" s="7">
        <v>9.7268518518518518E-2</v>
      </c>
      <c r="IR493" s="6">
        <v>1.0741666666666669</v>
      </c>
      <c r="IS493" s="6">
        <v>0.96907407407407409</v>
      </c>
      <c r="IT493" s="6">
        <v>1.339282407407407</v>
      </c>
      <c r="IU493" s="6">
        <v>0.1612847222222222</v>
      </c>
      <c r="IV493" s="7">
        <v>0.39344907407407409</v>
      </c>
      <c r="IW493" s="6">
        <v>0.38285879629629632</v>
      </c>
      <c r="IX493" s="6">
        <v>0.28827546296296302</v>
      </c>
      <c r="IY493" s="6">
        <v>0.33901620370370372</v>
      </c>
      <c r="IZ493" s="6">
        <v>0.34608796296296301</v>
      </c>
      <c r="JA493" s="7">
        <v>0.41703703703703698</v>
      </c>
      <c r="JB493" s="6">
        <v>0.2035416666666667</v>
      </c>
      <c r="JC493" s="6">
        <v>0.41422453703703699</v>
      </c>
      <c r="JD493" s="6">
        <v>0.40585648148148151</v>
      </c>
      <c r="JE493" s="6">
        <v>0.40665509259259258</v>
      </c>
      <c r="JF493" s="7">
        <v>0.45408564814814822</v>
      </c>
      <c r="JH493" s="6">
        <v>0.28188657407407408</v>
      </c>
      <c r="JI493" s="6">
        <v>0.10615740740740739</v>
      </c>
      <c r="JJ493" s="6">
        <v>1.0773148148148151</v>
      </c>
      <c r="JK493" s="7">
        <v>0.41890046296296302</v>
      </c>
      <c r="JL493" s="6">
        <v>0.40824074074074068</v>
      </c>
      <c r="JM493" s="6">
        <v>0.42633101851851851</v>
      </c>
      <c r="JN493" s="6">
        <v>0.47810185185185178</v>
      </c>
      <c r="JO493" s="6">
        <v>1.064421296296296</v>
      </c>
      <c r="JP493" s="7">
        <v>0.27344907407407409</v>
      </c>
      <c r="JQ493" s="6">
        <v>0.35501157407407408</v>
      </c>
      <c r="JR493" s="6">
        <v>0.34864583333333332</v>
      </c>
      <c r="JS493" s="6">
        <v>0.56968750000000001</v>
      </c>
      <c r="JT493" s="6">
        <v>0.41354166666666659</v>
      </c>
      <c r="JU493" s="7">
        <v>0.46740740740740738</v>
      </c>
      <c r="JV493" s="6">
        <v>1.0290856481481481</v>
      </c>
      <c r="JW493" s="6">
        <v>1.0749884259259259</v>
      </c>
      <c r="JX493" s="6">
        <v>0.58728009259259262</v>
      </c>
      <c r="JY493" s="6">
        <v>0.10774305555555561</v>
      </c>
      <c r="JZ493" s="7">
        <v>0.41038194444444442</v>
      </c>
      <c r="KA493" s="6">
        <v>1.357013888888889</v>
      </c>
      <c r="KB493" s="6">
        <v>8.6446759259259265E-2</v>
      </c>
      <c r="KC493" s="6">
        <v>0.36710648148148151</v>
      </c>
      <c r="KD493" s="6">
        <v>0.41234953703703697</v>
      </c>
      <c r="KE493" s="7">
        <v>9.7696759259259261E-2</v>
      </c>
      <c r="KF493" s="6">
        <v>0.1231597222222222</v>
      </c>
      <c r="KG493" s="6">
        <v>0.69693287037037033</v>
      </c>
      <c r="KH493" s="6">
        <v>1.0487731481481479</v>
      </c>
      <c r="KI493" s="6">
        <v>0.49630787037037039</v>
      </c>
      <c r="KJ493" s="7">
        <v>1.057303240740741</v>
      </c>
      <c r="KK493" s="6">
        <v>0.20831018518518521</v>
      </c>
      <c r="KL493" s="6">
        <v>1.042847222222222</v>
      </c>
      <c r="KM493" s="6">
        <v>0.1456944444444444</v>
      </c>
      <c r="KN493" s="6">
        <v>1.3868055555555561</v>
      </c>
      <c r="KO493" s="7">
        <v>0.34863425925925928</v>
      </c>
      <c r="KP493" s="6">
        <v>9.6932870370370364E-2</v>
      </c>
      <c r="KQ493" s="6">
        <v>0.10662037037037039</v>
      </c>
      <c r="KR493" s="6">
        <v>1.403472222222222</v>
      </c>
      <c r="KS493" s="6">
        <v>0.51248842592592592</v>
      </c>
      <c r="KT493" s="7">
        <v>1.3774652777777781</v>
      </c>
      <c r="KU493" s="6">
        <v>0.42252314814814818</v>
      </c>
      <c r="KV493" s="6">
        <v>0.4909027777777778</v>
      </c>
      <c r="KW493" s="6">
        <v>0.5080324074074074</v>
      </c>
      <c r="KX493" s="6">
        <v>0.14204861111111111</v>
      </c>
      <c r="KY493" s="7">
        <v>0.34916666666666668</v>
      </c>
      <c r="KZ493" s="6">
        <v>0.35239583333333341</v>
      </c>
      <c r="LA493" s="6">
        <v>1.391539351851852</v>
      </c>
      <c r="LB493" s="6">
        <v>1.0347222222222219E-2</v>
      </c>
      <c r="LC493" s="6">
        <v>0.78358796296296296</v>
      </c>
      <c r="LD493" s="7">
        <v>0.90202546296296293</v>
      </c>
      <c r="LE493" s="6">
        <v>0.41484953703703698</v>
      </c>
      <c r="LF493" s="6">
        <v>0.41310185185185178</v>
      </c>
      <c r="LG493" s="6">
        <v>0.1413425925925926</v>
      </c>
      <c r="LH493" s="6">
        <v>1.0777662037037039</v>
      </c>
      <c r="LI493" s="7">
        <v>1.3621990740740739</v>
      </c>
      <c r="LJ493" s="6">
        <v>0.1600115740740741</v>
      </c>
      <c r="LK493" s="6">
        <v>0.35489583333333341</v>
      </c>
      <c r="LL493" s="6">
        <v>1.376030092592593</v>
      </c>
      <c r="LM493" s="6">
        <v>1.063831018518518</v>
      </c>
      <c r="LN493" s="7">
        <v>0.40527777777777779</v>
      </c>
      <c r="LO493" s="6">
        <v>0.41405092592592591</v>
      </c>
      <c r="LP493" s="6">
        <v>0.70687500000000003</v>
      </c>
      <c r="LQ493" s="6">
        <v>0.76637731481481486</v>
      </c>
      <c r="LR493" s="6">
        <v>0.72173611111111113</v>
      </c>
      <c r="LS493" s="7">
        <v>0.3207638888888889</v>
      </c>
      <c r="LT493" s="6">
        <v>4.614583333333333E-2</v>
      </c>
      <c r="LU493" s="6">
        <v>0.36146990740740742</v>
      </c>
      <c r="LV493" s="6">
        <v>1.082256944444445</v>
      </c>
      <c r="LW493" s="6">
        <v>0.78535879629629635</v>
      </c>
      <c r="LX493" s="7">
        <v>0.49822916666666672</v>
      </c>
      <c r="LY493" s="6">
        <v>0.49520833333333331</v>
      </c>
      <c r="LZ493" s="6">
        <v>0.12475694444444441</v>
      </c>
      <c r="MA493" s="6">
        <v>0.34090277777777778</v>
      </c>
      <c r="MB493" s="6">
        <v>1.352430555555556</v>
      </c>
      <c r="MC493" s="7">
        <v>1.240092592592593</v>
      </c>
      <c r="MD493" s="6">
        <v>0.35363425925925918</v>
      </c>
      <c r="ME493" s="6">
        <v>1.0742824074074071</v>
      </c>
      <c r="MF493" s="6">
        <v>0.53915509259259264</v>
      </c>
      <c r="MG493" s="6">
        <v>0.35662037037037042</v>
      </c>
      <c r="MH493" s="7">
        <v>0.4012384259259259</v>
      </c>
      <c r="MI493" s="6">
        <v>1.079490740740741</v>
      </c>
      <c r="MJ493" s="6">
        <v>1.0774999999999999</v>
      </c>
      <c r="MK493" s="6">
        <v>0.34084490740740742</v>
      </c>
      <c r="ML493" s="6">
        <v>7.497685185185185E-2</v>
      </c>
      <c r="MM493" s="7">
        <v>0.30270833333333341</v>
      </c>
      <c r="MN493" s="6">
        <v>0.42843750000000003</v>
      </c>
      <c r="MO493" s="6">
        <v>0.35509259259259263</v>
      </c>
      <c r="MP493" s="6">
        <v>0.81865740740740744</v>
      </c>
      <c r="MQ493" s="6">
        <v>1.3147685185185189</v>
      </c>
      <c r="MR493" s="7">
        <v>0.38062499999999999</v>
      </c>
      <c r="MS493" s="6">
        <v>0.83613425925925922</v>
      </c>
      <c r="MT493" s="6">
        <v>1.0844907407407409</v>
      </c>
      <c r="MU493" s="6">
        <v>1.074097222222222</v>
      </c>
      <c r="MV493" s="6">
        <v>0.10068287037037039</v>
      </c>
      <c r="MW493" s="7">
        <v>0.84174768518518517</v>
      </c>
      <c r="MX493" s="6">
        <v>0.52363425925925922</v>
      </c>
      <c r="MY493" s="6">
        <v>0.43538194444444439</v>
      </c>
      <c r="MZ493" s="6">
        <v>0.78343750000000001</v>
      </c>
      <c r="NA493" s="6">
        <v>0.34944444444444439</v>
      </c>
      <c r="NB493" s="7">
        <v>0.13310185185185189</v>
      </c>
      <c r="NC493" s="6">
        <v>0.34956018518518522</v>
      </c>
      <c r="ND493" s="6">
        <v>0.41398148148148151</v>
      </c>
      <c r="NE493" s="6">
        <v>0.95708333333333329</v>
      </c>
      <c r="NF493" s="6">
        <v>0.70123842592592589</v>
      </c>
      <c r="NG493" s="7">
        <v>0.169525462962963</v>
      </c>
      <c r="NH493" s="6">
        <v>0.40163194444444439</v>
      </c>
      <c r="NI493" s="6">
        <v>0.29692129629629632</v>
      </c>
      <c r="NJ493" s="6">
        <v>0.38541666666666669</v>
      </c>
      <c r="NK493" s="6">
        <v>0.2986226851851852</v>
      </c>
      <c r="NL493" s="7">
        <v>1.4618055555555559E-2</v>
      </c>
      <c r="NM493" s="6">
        <v>1.3012847222222219</v>
      </c>
      <c r="NN493" s="6">
        <v>0.4367361111111111</v>
      </c>
      <c r="NO493" s="6">
        <v>1.071087962962963</v>
      </c>
      <c r="NP493" s="6">
        <v>0.44167824074074069</v>
      </c>
      <c r="NQ493" s="7">
        <v>4.6377314814814823E-2</v>
      </c>
      <c r="NR493" s="6">
        <v>7.633101851851852E-2</v>
      </c>
      <c r="NS493" s="6">
        <v>0.40461805555555558</v>
      </c>
      <c r="NT493" s="6">
        <v>1.2171180555555561</v>
      </c>
      <c r="NU493" s="6">
        <v>0.40585648148148151</v>
      </c>
      <c r="NV493" s="7">
        <v>0.55314814814814817</v>
      </c>
      <c r="NW493" s="6">
        <v>0.36390046296296302</v>
      </c>
      <c r="NX493" s="6">
        <v>0.29511574074074082</v>
      </c>
      <c r="NY493" s="6">
        <v>0.4533564814814815</v>
      </c>
      <c r="NZ493" s="6">
        <v>0.39304398148148151</v>
      </c>
      <c r="OA493" s="7">
        <v>0.5257060185185185</v>
      </c>
      <c r="OB493" s="6">
        <v>1.076631944444445</v>
      </c>
      <c r="OC493" s="6">
        <v>1.347685185185185</v>
      </c>
      <c r="OD493" s="6">
        <v>1.0545370370370371</v>
      </c>
      <c r="OE493" s="6">
        <v>0.41320601851851851</v>
      </c>
      <c r="OF493" s="7">
        <v>1.0414351851851851</v>
      </c>
      <c r="OG493" s="6">
        <v>0.1209837962962963</v>
      </c>
      <c r="OH493" s="6">
        <v>1.0892361111111111</v>
      </c>
      <c r="OI493" s="6">
        <v>0.78025462962962966</v>
      </c>
      <c r="OJ493" s="6">
        <v>0.29582175925925919</v>
      </c>
      <c r="OK493" s="7">
        <v>1.0586805555555561</v>
      </c>
      <c r="OL493" s="6">
        <v>0.70178240740740738</v>
      </c>
      <c r="OM493" s="6">
        <v>1.330196759259259</v>
      </c>
      <c r="ON493" s="6">
        <v>0.40915509259259258</v>
      </c>
      <c r="OO493" s="6">
        <v>9.975694444444444E-2</v>
      </c>
      <c r="OP493" s="7">
        <v>0.77048611111111109</v>
      </c>
      <c r="OQ493" s="6">
        <v>0.80512731481481481</v>
      </c>
      <c r="OS493" s="6">
        <v>0.24212962962962961</v>
      </c>
      <c r="OT493" s="6">
        <v>0.39064814814814808</v>
      </c>
      <c r="OU493" s="7">
        <v>0.30656250000000002</v>
      </c>
      <c r="OV493" s="6">
        <v>0.12408564814814819</v>
      </c>
      <c r="OW493" s="6">
        <v>1.089050925925926</v>
      </c>
      <c r="OX493" s="6">
        <v>1.078460648148148</v>
      </c>
      <c r="OY493" s="6">
        <v>0.1749421296296296</v>
      </c>
      <c r="OZ493" s="7">
        <v>0.96675925925925921</v>
      </c>
      <c r="PA493" s="6">
        <v>0.28467592592592589</v>
      </c>
      <c r="PB493" s="6">
        <v>1.1006944444444441E-2</v>
      </c>
      <c r="PC493" s="6">
        <v>1.006377314814815</v>
      </c>
      <c r="PD493" s="6">
        <v>1.077361111111111</v>
      </c>
      <c r="PE493" s="7">
        <v>0.17989583333333331</v>
      </c>
      <c r="PF493" s="6">
        <v>0.29650462962962959</v>
      </c>
      <c r="PG493" s="6">
        <v>0.11634259259259259</v>
      </c>
      <c r="PH493" s="6">
        <v>1.078113425925926</v>
      </c>
      <c r="PI493" s="6">
        <v>0.34443287037037029</v>
      </c>
      <c r="PJ493" s="7">
        <v>0.4102777777777778</v>
      </c>
      <c r="PK493" s="6">
        <v>0.33780092592592592</v>
      </c>
      <c r="PL493" s="6">
        <v>0.16115740740740739</v>
      </c>
      <c r="PM493" s="6">
        <v>0.43363425925925919</v>
      </c>
      <c r="PN493" s="6">
        <v>0.41184027777777782</v>
      </c>
      <c r="PO493" s="7">
        <v>0.52324074074074078</v>
      </c>
      <c r="PP493" s="6">
        <v>0.38045138888888891</v>
      </c>
      <c r="PQ493" s="6">
        <v>0.41255787037037039</v>
      </c>
      <c r="PR493" s="6">
        <v>0.12672453703703701</v>
      </c>
      <c r="PS493" s="6">
        <v>3.9780092592592603E-2</v>
      </c>
      <c r="PT493" s="7">
        <v>0.40997685185185179</v>
      </c>
      <c r="PU493" s="6">
        <v>0.29984953703703698</v>
      </c>
      <c r="PV493" s="6">
        <v>0.20002314814814809</v>
      </c>
      <c r="PW493" s="6">
        <v>8.3888888888888888E-2</v>
      </c>
      <c r="PX493" s="6">
        <v>0.21077546296296301</v>
      </c>
      <c r="PY493" s="7">
        <v>0.35749999999999998</v>
      </c>
      <c r="PZ493" s="6">
        <v>0.72067129629629634</v>
      </c>
      <c r="QA493" s="6">
        <v>0.106712962962963</v>
      </c>
      <c r="QB493" s="6">
        <v>0.3069675925925926</v>
      </c>
      <c r="QC493" s="6">
        <v>0.28317129629629628</v>
      </c>
      <c r="QD493" s="7">
        <v>0.2870949074074074</v>
      </c>
      <c r="QE493" s="6">
        <v>0.35650462962962959</v>
      </c>
      <c r="QF493" s="6">
        <v>0.78815972222222219</v>
      </c>
      <c r="QG493" s="6">
        <v>0.78901620370370373</v>
      </c>
      <c r="QH493" s="6">
        <v>0.39922453703703698</v>
      </c>
      <c r="QI493" s="7">
        <v>1.22556712962963</v>
      </c>
      <c r="QJ493" s="6">
        <v>0.12875</v>
      </c>
      <c r="QK493" s="6">
        <v>1.3868287037037039</v>
      </c>
      <c r="QL493" s="6">
        <v>0.13091435185185191</v>
      </c>
      <c r="QM493" s="6">
        <v>7.0011574074074073E-2</v>
      </c>
      <c r="QN493" s="7">
        <v>0.40953703703703698</v>
      </c>
      <c r="QO493" s="6">
        <v>0.4047337962962963</v>
      </c>
      <c r="QP493" s="6">
        <v>0.18857638888888889</v>
      </c>
      <c r="QQ493" s="6">
        <v>0.39500000000000002</v>
      </c>
      <c r="QR493" s="6">
        <v>1.385243055555555</v>
      </c>
      <c r="QS493" s="7">
        <v>0.62354166666666666</v>
      </c>
      <c r="QT493" s="6">
        <v>0.19239583333333329</v>
      </c>
      <c r="QU493" s="6">
        <v>3.6921296296296299E-2</v>
      </c>
      <c r="QV493" s="6">
        <v>0.2436342592592593</v>
      </c>
      <c r="QW493" s="6">
        <v>1.071990740740741</v>
      </c>
      <c r="QX493" s="7">
        <v>1.0291898148148151</v>
      </c>
      <c r="QY493" s="6">
        <v>1.074293981481482</v>
      </c>
      <c r="QZ493" s="6">
        <v>1.3940856481481481</v>
      </c>
      <c r="RA493" s="6">
        <v>0.34494212962962961</v>
      </c>
      <c r="RB493" s="6">
        <v>4.9826388888888892E-2</v>
      </c>
      <c r="RC493" s="7">
        <v>1.083483796296296</v>
      </c>
      <c r="RD493" s="6">
        <v>0.38666666666666671</v>
      </c>
      <c r="RE493" s="6">
        <v>1.0700231481481479</v>
      </c>
      <c r="RF493" s="6">
        <v>1.0768402777777779</v>
      </c>
      <c r="RG493" s="6">
        <v>0.9675231481481481</v>
      </c>
      <c r="RH493" s="7">
        <v>0.63475694444444442</v>
      </c>
      <c r="RI493" s="6">
        <v>0.35524305555555558</v>
      </c>
      <c r="RJ493" s="6">
        <v>0.70834490740740741</v>
      </c>
      <c r="RK493" s="6">
        <v>1.0764004629629631</v>
      </c>
      <c r="RL493" s="6">
        <v>1.403194444444444</v>
      </c>
      <c r="RM493" s="7">
        <v>0.42916666666666659</v>
      </c>
      <c r="RN493" s="6">
        <v>0.13089120370370369</v>
      </c>
      <c r="RO493" s="6">
        <v>1.108703703703704</v>
      </c>
      <c r="RP493" s="6">
        <v>0.3875925925925926</v>
      </c>
      <c r="RQ493" s="6">
        <v>0.1058217592592593</v>
      </c>
      <c r="RR493" s="7">
        <v>0.57877314814814818</v>
      </c>
      <c r="RS493" s="6">
        <v>0.63839120370370372</v>
      </c>
      <c r="RT493" s="6">
        <v>0.61844907407407412</v>
      </c>
      <c r="RU493" s="6">
        <v>1.0522106481481479</v>
      </c>
      <c r="RV493" s="6">
        <v>0.76127314814814817</v>
      </c>
      <c r="RW493" s="7">
        <v>0.31312499999999999</v>
      </c>
      <c r="RX493" s="6">
        <v>0.52061342592592597</v>
      </c>
      <c r="RZ493" s="6">
        <v>0.43190972222222218</v>
      </c>
      <c r="SA493" s="6">
        <v>0.97304398148148152</v>
      </c>
      <c r="SB493" s="7">
        <v>0.39881944444444439</v>
      </c>
      <c r="SC493" s="6">
        <v>0.29380787037037043</v>
      </c>
      <c r="SD493" s="6">
        <v>0.35813657407407412</v>
      </c>
      <c r="SE493" s="6">
        <v>0.96087962962962958</v>
      </c>
      <c r="SF493" s="6">
        <v>0.73372685185185182</v>
      </c>
      <c r="SG493" s="7">
        <v>0.29711805555555548</v>
      </c>
      <c r="SH493" s="6">
        <v>0.4261226851851852</v>
      </c>
      <c r="SI493" s="6">
        <v>0.41454861111111108</v>
      </c>
      <c r="SJ493" s="6">
        <v>0.34895833333333331</v>
      </c>
      <c r="SK493" s="6">
        <v>8.6539351851851853E-2</v>
      </c>
      <c r="SL493" s="7">
        <v>8.5196759259259264E-2</v>
      </c>
      <c r="SM493" s="6">
        <v>0.37105324074074081</v>
      </c>
      <c r="SN493" s="6">
        <v>1.384155092592593</v>
      </c>
      <c r="SO493" s="6">
        <v>0.2235648148148148</v>
      </c>
      <c r="SP493" s="6">
        <v>0.70598379629629626</v>
      </c>
      <c r="SQ493" s="7">
        <v>1.3337847222222221</v>
      </c>
      <c r="SR493" s="6">
        <v>0.13439814814814821</v>
      </c>
      <c r="SS493" s="6">
        <v>1.3404282407407411</v>
      </c>
      <c r="ST493" s="6">
        <v>0.98472222222222228</v>
      </c>
      <c r="SU493" s="6">
        <v>1.0810532407407409</v>
      </c>
      <c r="SV493" s="7">
        <v>0.71402777777777782</v>
      </c>
      <c r="SW493" s="6">
        <v>0.32476851851851851</v>
      </c>
      <c r="SX493" s="6">
        <v>0.1229976851851852</v>
      </c>
      <c r="SY493" s="6">
        <v>1.07931712962963</v>
      </c>
      <c r="SZ493" s="6">
        <v>3.8807870370370368E-2</v>
      </c>
      <c r="TA493" s="7">
        <v>0.71467592592592588</v>
      </c>
      <c r="TB493" s="6">
        <v>0.51142361111111112</v>
      </c>
      <c r="TC493" s="6">
        <v>0.46015046296296302</v>
      </c>
      <c r="TD493" s="6">
        <v>0.28791666666666671</v>
      </c>
      <c r="TE493" s="6">
        <v>0.51719907407407406</v>
      </c>
      <c r="TF493" s="7">
        <v>1.074780092592593</v>
      </c>
      <c r="TG493" s="6">
        <v>0.35072916666666659</v>
      </c>
      <c r="TH493" s="6">
        <v>1.255023148148148</v>
      </c>
      <c r="TI493" s="6">
        <v>0.15642361111111111</v>
      </c>
      <c r="TJ493" s="6">
        <v>0.18027777777777779</v>
      </c>
      <c r="TK493" s="7">
        <v>0.51435185185185184</v>
      </c>
      <c r="TL493" s="6">
        <v>0.52939814814814812</v>
      </c>
      <c r="TM493" s="6">
        <v>0.40609953703703711</v>
      </c>
      <c r="TN493" s="6">
        <v>0.36605324074074069</v>
      </c>
      <c r="TO493" s="6">
        <v>0.35431712962962958</v>
      </c>
      <c r="TP493" s="7">
        <v>0.1222569444444444</v>
      </c>
      <c r="TQ493" s="6">
        <v>1.321793981481481</v>
      </c>
      <c r="TR493" s="6">
        <v>0.35224537037037029</v>
      </c>
      <c r="TS493" s="6">
        <v>0.75722222222222224</v>
      </c>
      <c r="TT493" s="6">
        <v>0.81722222222222218</v>
      </c>
      <c r="TU493" s="7">
        <v>0.2745023148148148</v>
      </c>
      <c r="TV493" s="6">
        <v>1.408159722222222</v>
      </c>
      <c r="TW493" s="6">
        <v>0.83543981481481477</v>
      </c>
      <c r="TX493" s="6">
        <v>0.41035879629629629</v>
      </c>
      <c r="TY493" s="6">
        <v>0.56628472222222226</v>
      </c>
      <c r="TZ493" s="7">
        <v>0.34900462962962958</v>
      </c>
      <c r="UA493" s="6">
        <v>0.37451388888888892</v>
      </c>
      <c r="UB493" s="6">
        <v>0.11166666666666671</v>
      </c>
      <c r="UC493" s="6">
        <v>1.4492708333333331</v>
      </c>
      <c r="UD493" s="6">
        <v>0.51336805555555554</v>
      </c>
      <c r="UE493" s="7">
        <v>0.65648148148148144</v>
      </c>
      <c r="UF493" s="6">
        <v>0.20734953703703701</v>
      </c>
      <c r="UG493" s="6">
        <v>1.065115740740741</v>
      </c>
      <c r="UH493" s="6">
        <v>0.1539814814814815</v>
      </c>
      <c r="UI493" s="6">
        <v>1.2822106481481479</v>
      </c>
      <c r="UJ493" s="7">
        <v>0.4443287037037037</v>
      </c>
      <c r="UK493" s="6">
        <v>1.116261574074074</v>
      </c>
      <c r="UL493" s="6">
        <v>0.8195486111111111</v>
      </c>
      <c r="UM493" s="6">
        <v>0.34009259259259261</v>
      </c>
      <c r="UN493" s="6">
        <v>0.40427083333333341</v>
      </c>
      <c r="UO493" s="7">
        <v>0.40356481481481482</v>
      </c>
      <c r="UP493" s="6">
        <v>0.51950231481481479</v>
      </c>
      <c r="UQ493" s="6">
        <v>0.78270833333333334</v>
      </c>
      <c r="UR493" s="6">
        <v>0.78815972222222219</v>
      </c>
      <c r="US493" s="6">
        <v>0.7723726851851852</v>
      </c>
      <c r="UT493" s="7">
        <v>5.5428240740740743E-2</v>
      </c>
      <c r="UU493" s="6">
        <v>0.44914351851851853</v>
      </c>
      <c r="UV493" s="6">
        <v>0.40887731481481482</v>
      </c>
      <c r="UW493" s="6">
        <v>0.45496527777777779</v>
      </c>
      <c r="UX493" s="6">
        <v>0.43501157407407409</v>
      </c>
      <c r="UY493" s="7">
        <v>0.9752777777777778</v>
      </c>
      <c r="UZ493" s="6">
        <v>1.3441319444444439</v>
      </c>
      <c r="VA493" s="6">
        <v>0.13953703703703699</v>
      </c>
      <c r="VB493" s="6">
        <v>0.34568287037037038</v>
      </c>
      <c r="VC493" s="6">
        <v>0.35531249999999998</v>
      </c>
      <c r="VD493" s="7">
        <v>0.3543634259259259</v>
      </c>
      <c r="VE493" s="6">
        <v>0.67322916666666666</v>
      </c>
      <c r="VF493" s="6">
        <v>0.77195601851851847</v>
      </c>
      <c r="VG493" s="6">
        <v>9.1284722222222225E-2</v>
      </c>
      <c r="VH493" s="6">
        <v>0.57090277777777776</v>
      </c>
      <c r="VI493" s="7">
        <v>1.0801273148148149</v>
      </c>
      <c r="VJ493" s="6">
        <v>1.026701388888889</v>
      </c>
      <c r="VK493" s="6">
        <v>0.39309027777777777</v>
      </c>
      <c r="VL493" s="6">
        <v>0.3825925925925926</v>
      </c>
      <c r="VM493" s="6">
        <v>1.3086574074074071</v>
      </c>
      <c r="VN493" s="7">
        <v>0.32046296296296289</v>
      </c>
      <c r="VO493" s="6">
        <v>1.07587962962963</v>
      </c>
      <c r="VP493" s="6">
        <v>1.0779398148148149</v>
      </c>
      <c r="VQ493" s="6">
        <v>0.3037037037037037</v>
      </c>
      <c r="VR493" s="6">
        <v>0.45657407407407408</v>
      </c>
      <c r="VS493" s="7">
        <v>1.0543171296296301</v>
      </c>
      <c r="VT493" s="6">
        <v>0.40658564814814813</v>
      </c>
      <c r="VU493" s="6">
        <v>0.4412152777777778</v>
      </c>
      <c r="VV493" s="6">
        <v>0.1018171296296296</v>
      </c>
      <c r="VW493" s="6">
        <v>0.40714120370370371</v>
      </c>
      <c r="VX493" s="7">
        <v>1.348773148148148</v>
      </c>
      <c r="VY493" s="6">
        <v>2.6469907407407411E-2</v>
      </c>
      <c r="VZ493" s="6">
        <v>0.1414236111111111</v>
      </c>
      <c r="WA493" s="6">
        <v>0.97586805555555556</v>
      </c>
      <c r="WB493" s="6">
        <v>1.065543981481482</v>
      </c>
      <c r="WC493" s="7">
        <v>1.1276967592592591</v>
      </c>
      <c r="WD493" s="6">
        <v>1.3791666666666671</v>
      </c>
      <c r="WE493" s="6">
        <v>9.9328703703703697E-2</v>
      </c>
      <c r="WF493" s="6">
        <v>0.52535879629629634</v>
      </c>
      <c r="WG493" s="6">
        <v>0.1214351851851852</v>
      </c>
      <c r="WH493" s="7">
        <v>1.0312037037037041</v>
      </c>
      <c r="WI493" s="6">
        <v>0.50222222222222224</v>
      </c>
      <c r="WJ493" s="6">
        <v>0.48462962962962958</v>
      </c>
      <c r="WK493" s="6">
        <v>0.44967592592592592</v>
      </c>
      <c r="WL493" s="6">
        <v>0.41258101851851853</v>
      </c>
      <c r="WM493" s="7">
        <v>0.44107638888888889</v>
      </c>
      <c r="WN493" s="6">
        <v>0.40818287037037038</v>
      </c>
      <c r="WO493" s="6">
        <v>0.40923611111111108</v>
      </c>
      <c r="WP493" s="6">
        <v>0.4114814814814815</v>
      </c>
      <c r="WQ493" s="6">
        <v>0.40677083333333341</v>
      </c>
      <c r="WR493" s="7">
        <v>0.1221875</v>
      </c>
      <c r="WS493" s="6">
        <v>1.0847106481481481</v>
      </c>
      <c r="WT493" s="6">
        <v>0.39825231481481482</v>
      </c>
      <c r="WU493" s="6">
        <v>0.50614583333333329</v>
      </c>
      <c r="WV493" s="6">
        <v>0.28498842592592588</v>
      </c>
      <c r="WW493" s="7">
        <v>1.471064814814815E-2</v>
      </c>
      <c r="WX493" s="6">
        <v>0.40054398148148151</v>
      </c>
      <c r="WY493" s="6">
        <v>0.1098148148148148</v>
      </c>
      <c r="WZ493" s="6">
        <v>0.46390046296296289</v>
      </c>
      <c r="XA493" s="6">
        <v>0.40766203703703702</v>
      </c>
      <c r="XB493" s="7">
        <v>0.43164351851851851</v>
      </c>
      <c r="XC493" s="6">
        <v>0.4635185185185185</v>
      </c>
      <c r="XD493" s="6">
        <v>0.24151620370370369</v>
      </c>
      <c r="XE493" s="6">
        <v>1.0538425925925921</v>
      </c>
      <c r="XF493" s="6">
        <v>0.22142361111111111</v>
      </c>
      <c r="XG493" s="7">
        <v>0.77719907407407407</v>
      </c>
      <c r="XH493" s="6">
        <v>0.1221643518518519</v>
      </c>
      <c r="XI493" s="6">
        <v>0.6880208333333333</v>
      </c>
      <c r="XJ493" s="6">
        <v>0.35648148148148151</v>
      </c>
      <c r="XK493" s="6">
        <v>0.41596064814814809</v>
      </c>
      <c r="XL493" s="7">
        <v>1.074571759259259</v>
      </c>
      <c r="XM493" s="6">
        <v>0.41758101851851848</v>
      </c>
      <c r="XN493" s="6">
        <v>1.380891203703704</v>
      </c>
      <c r="XO493" s="6">
        <v>0.1380902777777778</v>
      </c>
      <c r="XP493" s="6">
        <v>0.17818287037037039</v>
      </c>
      <c r="XQ493" s="7">
        <v>8.6678240740740736E-2</v>
      </c>
      <c r="XR493" s="6">
        <v>9.2581018518518521E-2</v>
      </c>
      <c r="XS493" s="6">
        <v>1.351724537037037</v>
      </c>
      <c r="XT493" s="6">
        <v>0.56071759259259257</v>
      </c>
      <c r="XU493" s="6">
        <v>1.0570601851851851</v>
      </c>
      <c r="XV493" s="7">
        <v>0.41954861111111108</v>
      </c>
      <c r="XW493" s="6">
        <v>0.97041666666666671</v>
      </c>
      <c r="XX493" s="6">
        <v>0.45681712962962961</v>
      </c>
      <c r="XY493" s="6">
        <v>0.30341435185185178</v>
      </c>
      <c r="XZ493" s="6">
        <v>1.390902777777778</v>
      </c>
      <c r="YA493" s="7">
        <v>0.34248842592592588</v>
      </c>
      <c r="YB493" s="6">
        <v>1.062997685185185</v>
      </c>
      <c r="YC493" s="6">
        <v>1.07568287037037</v>
      </c>
      <c r="YD493" s="6">
        <v>0.95371527777777776</v>
      </c>
      <c r="YE493" s="6">
        <v>8.6493055555555559E-2</v>
      </c>
      <c r="YF493" s="7">
        <v>0.61488425925925927</v>
      </c>
      <c r="YG493" s="6">
        <v>0.182650462962963</v>
      </c>
      <c r="YH493" s="6">
        <v>0.29534722222222221</v>
      </c>
      <c r="YI493" s="6">
        <v>9.9571759259259263E-2</v>
      </c>
      <c r="YJ493" s="6">
        <v>1.116527777777778</v>
      </c>
      <c r="YK493" s="7">
        <v>0.41174768518518517</v>
      </c>
      <c r="YL493" s="6">
        <v>9.9282407407407403E-2</v>
      </c>
      <c r="YM493" s="6">
        <v>0.65709490740740739</v>
      </c>
      <c r="YN493" s="6">
        <v>0.72650462962962958</v>
      </c>
      <c r="YO493" s="6">
        <v>0.56966435185185182</v>
      </c>
      <c r="YP493" s="7">
        <v>1.01537037037037</v>
      </c>
      <c r="YQ493" s="6">
        <v>0.62686342592592592</v>
      </c>
      <c r="YR493" s="6">
        <v>1.022453703703704</v>
      </c>
      <c r="YS493" s="6">
        <v>1.1021875000000001</v>
      </c>
      <c r="YT493" s="6">
        <v>1.355601851851852</v>
      </c>
      <c r="YU493" s="7">
        <v>1.0531828703703701</v>
      </c>
      <c r="YV493" s="6">
        <v>1.077037037037037</v>
      </c>
      <c r="YW493" s="6">
        <v>0.40641203703703699</v>
      </c>
      <c r="YX493" s="6">
        <v>0.68759259259259264</v>
      </c>
      <c r="YY493" s="6">
        <v>0.13761574074074071</v>
      </c>
      <c r="YZ493" s="7">
        <v>0.40134259259259258</v>
      </c>
      <c r="ZA493" s="6">
        <v>0.39326388888888891</v>
      </c>
      <c r="ZB493" s="6">
        <v>1.0853819444444439</v>
      </c>
      <c r="ZC493" s="6">
        <v>1.228425925925926</v>
      </c>
      <c r="ZD493" s="6">
        <v>0.4052546296296296</v>
      </c>
      <c r="ZE493" s="7">
        <v>0.40440972222222221</v>
      </c>
      <c r="ZF493" s="6">
        <v>0.47812500000000002</v>
      </c>
      <c r="ZG493" s="6">
        <v>0.52195601851851847</v>
      </c>
      <c r="ZI493" s="6">
        <v>0.39366898148148149</v>
      </c>
      <c r="ZJ493" s="7">
        <v>0.76894675925925926</v>
      </c>
      <c r="ZK493" s="6">
        <v>0.42261574074074082</v>
      </c>
      <c r="ZL493" s="6">
        <v>0.84162037037037041</v>
      </c>
      <c r="ZM493" s="6">
        <v>0.1216782407407407</v>
      </c>
      <c r="ZN493" s="6">
        <v>1.0653819444444439</v>
      </c>
      <c r="ZO493" s="7">
        <v>0.41265046296296298</v>
      </c>
      <c r="ZP493" s="6">
        <v>1.38962962962963</v>
      </c>
      <c r="ZQ493" s="6">
        <v>0.43959490740740742</v>
      </c>
      <c r="ZR493" s="6">
        <v>0.56390046296296292</v>
      </c>
      <c r="ZS493" s="6">
        <v>0.41731481481481481</v>
      </c>
      <c r="ZT493" s="7">
        <v>0.82549768518518518</v>
      </c>
      <c r="ZU493" s="6">
        <v>1.073414351851852</v>
      </c>
      <c r="ZV493" s="6">
        <v>0.61092592592592587</v>
      </c>
      <c r="ZW493" s="6">
        <v>0.63376157407407407</v>
      </c>
      <c r="ZX493" s="6">
        <v>0.41281250000000003</v>
      </c>
      <c r="ZY493" s="7">
        <v>1.3548148148148149</v>
      </c>
      <c r="ZZ493" s="6">
        <v>0.2115046296296296</v>
      </c>
      <c r="AAA493" s="6">
        <v>1.07369212962963</v>
      </c>
      <c r="AAB493" s="6">
        <v>0.41521990740740738</v>
      </c>
      <c r="AAC493" s="6">
        <v>0.34584490740740742</v>
      </c>
      <c r="AAD493" s="7">
        <v>0.76288194444444446</v>
      </c>
      <c r="AAE493" s="6">
        <v>1.338969907407408</v>
      </c>
      <c r="AAF493" s="6">
        <v>0.35523148148148148</v>
      </c>
      <c r="AAG493" s="6">
        <v>0.96928240740740745</v>
      </c>
      <c r="AAH493" s="6">
        <v>0.63429398148148153</v>
      </c>
      <c r="AAI493" s="7">
        <v>1.0649652777777781</v>
      </c>
      <c r="AAJ493" s="6">
        <v>0.7572916666666667</v>
      </c>
      <c r="AAK493" s="6">
        <v>0.1556828703703704</v>
      </c>
      <c r="AAL493" s="6">
        <v>0.42578703703703702</v>
      </c>
      <c r="AAM493" s="6">
        <v>0.69692129629629629</v>
      </c>
      <c r="AAN493" s="7">
        <v>0.59634259259259259</v>
      </c>
      <c r="AAO493" s="6">
        <v>0.69930555555555551</v>
      </c>
      <c r="AAP493" s="6">
        <v>0.1051273148148148</v>
      </c>
      <c r="AAQ493" s="6">
        <v>1.1976388888888889</v>
      </c>
      <c r="AAR493" s="6">
        <v>1.3107291666666669</v>
      </c>
      <c r="AAS493" s="7">
        <v>0.58557870370370368</v>
      </c>
      <c r="AAT493" s="6">
        <v>0.40074074074074068</v>
      </c>
      <c r="AAU493" s="6">
        <v>0.40225694444444438</v>
      </c>
      <c r="AAV493" s="6">
        <v>1.039571759259259</v>
      </c>
      <c r="AAW493" s="6">
        <v>0.47559027777777779</v>
      </c>
      <c r="AAX493" s="7">
        <v>0.94873842592592594</v>
      </c>
      <c r="AAY493" s="6">
        <v>0.67328703703703707</v>
      </c>
      <c r="AAZ493" s="6">
        <v>0.41298611111111111</v>
      </c>
      <c r="ABA493" s="6">
        <v>0.40895833333333331</v>
      </c>
      <c r="ABB493" s="6">
        <v>0.505462962962963</v>
      </c>
      <c r="ABC493" s="7">
        <v>0.13575231481481481</v>
      </c>
      <c r="ABD493" s="6">
        <v>0.35600694444444442</v>
      </c>
      <c r="ABE493" s="6">
        <v>1.3695601851851851</v>
      </c>
      <c r="ABF493" s="6">
        <v>1.067303240740741</v>
      </c>
      <c r="ABG493" s="6">
        <v>1.0735648148148149</v>
      </c>
      <c r="ABH493" s="7">
        <v>0.66</v>
      </c>
      <c r="ABI493" s="6">
        <v>0.37710648148148151</v>
      </c>
      <c r="ABJ493" s="6">
        <v>1.4531018518518519</v>
      </c>
      <c r="ABK493" s="6">
        <v>0.1362962962962963</v>
      </c>
      <c r="ABL493" s="6">
        <v>1.053333333333333</v>
      </c>
      <c r="ABM493" s="7">
        <v>1.385578703703704</v>
      </c>
      <c r="ABN493" s="6">
        <v>1.080150462962963</v>
      </c>
      <c r="ABO493" s="6">
        <v>1.356851851851852</v>
      </c>
      <c r="ABP493" s="6">
        <v>1.3004513888888889</v>
      </c>
      <c r="ABQ493" s="6">
        <v>1.3848148148148149</v>
      </c>
      <c r="ABR493" s="7">
        <v>0.37600694444444438</v>
      </c>
      <c r="ABS493" s="6">
        <v>0.51231481481481478</v>
      </c>
      <c r="ABT493" s="6">
        <v>1.063645833333333</v>
      </c>
      <c r="ABU493" s="6">
        <v>0.34063657407407399</v>
      </c>
      <c r="ABV493" s="6">
        <v>1.2340856481481479</v>
      </c>
      <c r="ABW493" s="7">
        <v>0.34790509259259261</v>
      </c>
      <c r="ABX493" s="6">
        <v>1.3624537037037041</v>
      </c>
      <c r="ABY493" s="6">
        <v>0.41233796296296299</v>
      </c>
      <c r="ABZ493" s="6">
        <v>0.69305555555555554</v>
      </c>
      <c r="ACA493" s="6">
        <v>1.0617824074074069</v>
      </c>
      <c r="ACB493" s="7">
        <v>0.6342592592592593</v>
      </c>
      <c r="ACC493" s="6">
        <v>0.27</v>
      </c>
      <c r="ACD493" s="6">
        <v>0.29194444444444451</v>
      </c>
      <c r="ACE493" s="6">
        <v>0.29606481481481478</v>
      </c>
      <c r="ACF493" s="6">
        <v>0.15642361111111111</v>
      </c>
      <c r="ACG493" s="7">
        <v>0.32326388888888891</v>
      </c>
      <c r="ACH493" s="6">
        <v>0.1060416666666667</v>
      </c>
      <c r="ACI493" s="6">
        <v>1.3773148148148151</v>
      </c>
      <c r="ACJ493" s="6">
        <v>0.36224537037037041</v>
      </c>
      <c r="ACK493" s="6">
        <v>0.36153935185185188</v>
      </c>
      <c r="ACL493" s="7">
        <v>0.36611111111111111</v>
      </c>
      <c r="ACM493" s="6">
        <v>1.0752546296296299</v>
      </c>
      <c r="ACN493" s="6">
        <v>1.376157407407407</v>
      </c>
      <c r="ACO493" s="6">
        <v>0.14837962962962961</v>
      </c>
      <c r="ACP493" s="6">
        <v>0.28700231481481481</v>
      </c>
      <c r="ACQ493" s="7">
        <v>0.55504629629629632</v>
      </c>
      <c r="ACR493" s="6">
        <v>0.43428240740740742</v>
      </c>
      <c r="ACS493" s="6">
        <v>1.0690740740740741</v>
      </c>
      <c r="ACT493" s="6">
        <v>0.33879629629629632</v>
      </c>
      <c r="ACU493" s="6">
        <v>0.14496527777777779</v>
      </c>
      <c r="ACV493" s="7">
        <v>1.3676388888888891</v>
      </c>
      <c r="ACW493" s="6">
        <v>0.16324074074074069</v>
      </c>
      <c r="ACX493" s="6">
        <v>0.169375</v>
      </c>
      <c r="ACY493" s="6">
        <v>0.1489583333333333</v>
      </c>
      <c r="ACZ493" s="6">
        <v>0.3855439814814815</v>
      </c>
      <c r="ADA493" s="7">
        <v>1.042939814814815</v>
      </c>
      <c r="ADB493" s="6">
        <v>0.26575231481481482</v>
      </c>
      <c r="ADC493" s="6">
        <v>0.33534722222222219</v>
      </c>
      <c r="ADD493" s="6">
        <v>0.17401620370370369</v>
      </c>
      <c r="ADE493" s="6">
        <v>1.3464583333333331</v>
      </c>
      <c r="ADF493" s="7">
        <v>0.40251157407407412</v>
      </c>
      <c r="ADG493" s="6">
        <v>1.3139004629629629</v>
      </c>
      <c r="ADH493" s="6">
        <v>0.97697916666666662</v>
      </c>
      <c r="ADI493" s="6">
        <v>1.3821759259259261</v>
      </c>
      <c r="ADJ493" s="6">
        <v>0.43850694444444438</v>
      </c>
      <c r="ADK493" s="7">
        <v>0.5063657407407407</v>
      </c>
      <c r="ADL493" s="6">
        <v>1.061678240740741</v>
      </c>
      <c r="ADM493" s="6">
        <v>1.0736111111111111</v>
      </c>
      <c r="ADN493" s="6">
        <v>1.0294212962962961</v>
      </c>
      <c r="ADO493" s="6">
        <v>1.3643171296296299</v>
      </c>
      <c r="ADP493" s="7">
        <v>1.0517013888888891</v>
      </c>
      <c r="ADQ493" s="6">
        <v>1.33806712962963</v>
      </c>
      <c r="ADR493" s="6">
        <v>1.349444444444444</v>
      </c>
      <c r="ADS493" s="6">
        <v>1.230081018518518</v>
      </c>
      <c r="ADT493" s="6">
        <v>1.045185185185185</v>
      </c>
      <c r="ADU493" s="7">
        <v>0.47207175925925932</v>
      </c>
      <c r="ADV493" s="6">
        <v>1.3621064814814809</v>
      </c>
      <c r="ADW493" s="6">
        <v>1.3726273148148149</v>
      </c>
      <c r="ADX493" s="6">
        <v>1.344351851851852</v>
      </c>
      <c r="ADY493" s="6">
        <v>0.81859953703703703</v>
      </c>
      <c r="ADZ493" s="7">
        <v>0.9723032407407407</v>
      </c>
      <c r="AEA493" s="6">
        <v>0.28458333333333341</v>
      </c>
      <c r="AEB493" s="6">
        <v>0.61457175925925922</v>
      </c>
      <c r="AEC493" s="6">
        <v>1.078634259259259</v>
      </c>
      <c r="AED493" s="6">
        <v>1.144930555555556</v>
      </c>
      <c r="AEE493" s="7">
        <v>1.3430324074074069</v>
      </c>
      <c r="AEF493" s="6">
        <v>1.1037037037037041</v>
      </c>
      <c r="AEG493" s="6">
        <v>1.3415393518518519</v>
      </c>
      <c r="AEH493" s="6">
        <v>0.67841435185185184</v>
      </c>
      <c r="AEI493" s="6">
        <v>1.2054282407407411</v>
      </c>
      <c r="AEJ493" s="7">
        <v>1.0809490740740739</v>
      </c>
      <c r="AEK493" s="6">
        <v>1.401805555555556</v>
      </c>
      <c r="AEL493" s="6">
        <v>1.0297916666666671</v>
      </c>
      <c r="AEM493" s="6">
        <v>0.66928240740740741</v>
      </c>
      <c r="AEN493" s="6">
        <v>0.46144675925925932</v>
      </c>
      <c r="AEO493" s="7">
        <v>0.1011458333333333</v>
      </c>
      <c r="AEP493" s="6">
        <v>0.38796296296296301</v>
      </c>
      <c r="AEQ493" s="6">
        <v>0.82699074074074075</v>
      </c>
      <c r="AER493" s="6">
        <v>0.33311342592592591</v>
      </c>
      <c r="AES493" s="6">
        <v>1.384131944444444</v>
      </c>
      <c r="AET493" s="7">
        <v>0.294375</v>
      </c>
      <c r="AEU493" s="6">
        <v>0.15641203703703699</v>
      </c>
      <c r="AEV493" s="6">
        <v>0.41297453703703701</v>
      </c>
      <c r="AEW493" s="6">
        <v>0.16127314814814811</v>
      </c>
      <c r="AEX493" s="6">
        <v>1.3944791666666669</v>
      </c>
      <c r="AEY493" s="7">
        <v>0.31057870370370372</v>
      </c>
      <c r="AEZ493" s="6">
        <v>0.37148148148148152</v>
      </c>
      <c r="AFA493" s="6">
        <v>1.103310185185185</v>
      </c>
      <c r="AFB493" s="6">
        <v>0.39340277777777782</v>
      </c>
      <c r="AFC493" s="6">
        <v>0.43541666666666667</v>
      </c>
      <c r="AFD493" s="7">
        <v>9.825231481481482E-2</v>
      </c>
      <c r="AFE493" s="6">
        <v>0.2820138888888889</v>
      </c>
      <c r="AFF493" s="6">
        <v>0.13282407407407409</v>
      </c>
      <c r="AFG493" s="6">
        <v>0.5122916666666667</v>
      </c>
      <c r="AFH493" s="6">
        <v>9.7118055555555555E-2</v>
      </c>
      <c r="AFI493" s="7">
        <v>1.0765740740740739</v>
      </c>
      <c r="AFJ493" s="6">
        <v>1.401724537037037</v>
      </c>
      <c r="AFK493" s="6">
        <v>0.97130787037037036</v>
      </c>
      <c r="AFL493" s="6">
        <v>0.52057870370370374</v>
      </c>
      <c r="AFM493" s="6">
        <v>1.368171296296296</v>
      </c>
      <c r="AFN493" s="7">
        <v>0.39274305555555561</v>
      </c>
      <c r="AFO493" s="6">
        <v>0.44479166666666659</v>
      </c>
      <c r="AFP493" s="6">
        <v>1.0761342592592591</v>
      </c>
      <c r="AFQ493" s="6">
        <v>0.21665509259259261</v>
      </c>
      <c r="AFR493" s="6">
        <v>0.1411458333333333</v>
      </c>
      <c r="AFS493" s="7">
        <v>1.2968981481481481</v>
      </c>
      <c r="AFT493" s="6">
        <v>1.173472222222222</v>
      </c>
      <c r="AFU493" s="6">
        <v>1.1649421296296301</v>
      </c>
      <c r="AFV493" s="6">
        <v>0.38711805555555562</v>
      </c>
      <c r="AFW493" s="6">
        <v>0.6098958333333333</v>
      </c>
      <c r="AFX493" s="7">
        <v>1.06005787037037</v>
      </c>
      <c r="AFY493" s="6">
        <v>0.35712962962962957</v>
      </c>
      <c r="AFZ493" s="6">
        <v>0.30578703703703702</v>
      </c>
      <c r="AGA493" s="6">
        <v>0.46488425925925919</v>
      </c>
      <c r="AGB493" s="6">
        <v>0.1070949074074074</v>
      </c>
      <c r="AGC493" s="7">
        <v>1.387731481481481</v>
      </c>
      <c r="AGD493" s="6">
        <v>8.7407407407407406E-2</v>
      </c>
      <c r="AGE493" s="6">
        <v>0.1524305555555556</v>
      </c>
      <c r="AGF493" s="6">
        <v>0.64003472222222224</v>
      </c>
      <c r="AGG493" s="6">
        <v>0.41053240740740737</v>
      </c>
      <c r="AGH493" s="7">
        <v>0.41922453703703699</v>
      </c>
      <c r="AGI493" s="6">
        <v>0.15339120370370371</v>
      </c>
      <c r="AGJ493" s="6">
        <v>0.4647337962962963</v>
      </c>
      <c r="AGK493" s="6">
        <v>1.3319212962962961</v>
      </c>
      <c r="AGL493" s="6">
        <v>0.30425925925925928</v>
      </c>
      <c r="AGM493" s="7">
        <v>0.43060185185185179</v>
      </c>
      <c r="AGN493" s="6">
        <v>0.39344907407407409</v>
      </c>
      <c r="AGO493" s="6">
        <v>0.39475694444444442</v>
      </c>
      <c r="AGP493" s="6">
        <v>0.42008101851851848</v>
      </c>
      <c r="AGQ493" s="6">
        <v>0.40881944444444451</v>
      </c>
      <c r="AGR493" s="7">
        <v>1.347280092592593</v>
      </c>
      <c r="AGS493" s="6">
        <v>0.76900462962962968</v>
      </c>
      <c r="AGT493" s="6">
        <v>1.0560648148148151</v>
      </c>
      <c r="AGU493" s="6">
        <v>0.85009259259259262</v>
      </c>
      <c r="AGV493" s="6">
        <v>0.3291087962962963</v>
      </c>
      <c r="AGW493" s="7">
        <v>1.3975347222222221</v>
      </c>
      <c r="AGX493" s="6">
        <v>0.4520601851851852</v>
      </c>
      <c r="AGY493" s="6">
        <v>0.76283564814814819</v>
      </c>
      <c r="AGZ493" s="6">
        <v>0.78461805555555553</v>
      </c>
      <c r="AHA493" s="6">
        <v>0.62975694444444441</v>
      </c>
      <c r="AHB493" s="7">
        <v>0.49402777777777779</v>
      </c>
      <c r="AHC493" s="6">
        <v>0.1259837962962963</v>
      </c>
      <c r="AHD493" s="6">
        <v>0.97715277777777776</v>
      </c>
      <c r="AHE493" s="6">
        <v>1.0598495370370371</v>
      </c>
      <c r="AHF493" s="6">
        <v>0.82244212962962959</v>
      </c>
      <c r="AHG493" s="7">
        <v>0.82221064814814815</v>
      </c>
      <c r="AHH493" s="6">
        <v>0.40380787037037041</v>
      </c>
      <c r="AHI493" s="6">
        <v>6.2430555555555559E-2</v>
      </c>
      <c r="AHJ493" s="6">
        <v>0.40113425925925927</v>
      </c>
      <c r="AHK493" s="6">
        <v>0.40692129629629631</v>
      </c>
      <c r="AHL493" s="7">
        <v>0.79203703703703698</v>
      </c>
      <c r="AHM493" s="6">
        <v>0.58092592592592596</v>
      </c>
      <c r="AHN493" s="6">
        <v>0.38920138888888889</v>
      </c>
      <c r="AHO493" s="6">
        <v>0.70267361111111115</v>
      </c>
      <c r="AHP493" s="6">
        <v>1.107303240740741</v>
      </c>
      <c r="AHQ493" s="7">
        <v>1.3191782407407411</v>
      </c>
      <c r="AHR493" s="6">
        <v>8.2025462962962967E-2</v>
      </c>
      <c r="AHS493" s="6">
        <v>0.62357638888888889</v>
      </c>
      <c r="AHT493" s="6">
        <v>8.863425925925926E-2</v>
      </c>
      <c r="AHU493" s="6">
        <v>0.43690972222222219</v>
      </c>
      <c r="AHV493" s="7">
        <v>0.32442129629629629</v>
      </c>
      <c r="AHW493" s="6">
        <v>1.080231481481482</v>
      </c>
      <c r="AHX493" s="6">
        <v>0.62182870370370369</v>
      </c>
      <c r="AHY493" s="6">
        <v>0.38179398148148153</v>
      </c>
      <c r="AHZ493" s="6">
        <v>1.3226388888888889</v>
      </c>
      <c r="AIA493" s="7">
        <v>0.42439814814814808</v>
      </c>
      <c r="AIB493" s="6">
        <v>0.15155092592592589</v>
      </c>
      <c r="AIC493" s="6">
        <v>0.40193287037037029</v>
      </c>
      <c r="AID493" s="6">
        <v>0.74596064814814811</v>
      </c>
      <c r="AIE493" s="6">
        <v>1.21</v>
      </c>
      <c r="AIF493" s="7">
        <v>0.41138888888888892</v>
      </c>
      <c r="AIG493" s="6">
        <v>1.297962962962963</v>
      </c>
      <c r="AIH493" s="6">
        <v>0.26246527777777778</v>
      </c>
      <c r="AII493" s="6">
        <v>1.0769907407407411</v>
      </c>
      <c r="AIJ493" s="6">
        <v>1.0346759259259259</v>
      </c>
      <c r="AIK493" s="7">
        <v>0.3379861111111111</v>
      </c>
      <c r="AIL493" s="6">
        <v>0.4102777777777778</v>
      </c>
      <c r="AIM493" s="6">
        <v>1.3547916666666671</v>
      </c>
      <c r="AIN493" s="6">
        <v>0.40752314814814822</v>
      </c>
      <c r="AIO493" s="6">
        <v>1.065069444444444</v>
      </c>
      <c r="AIP493" s="7">
        <v>0.34415509259259258</v>
      </c>
      <c r="AIQ493" s="6">
        <v>1.3835995370370371</v>
      </c>
      <c r="AIR493" s="6">
        <v>0.45809027777777778</v>
      </c>
      <c r="AIS493" s="6">
        <v>1.1059606481481481</v>
      </c>
      <c r="AIT493" s="6">
        <v>1.3695717592592589</v>
      </c>
      <c r="AIU493" s="7">
        <v>1.3143171296296301</v>
      </c>
      <c r="AIV493" s="6">
        <v>1.1231134259259259</v>
      </c>
      <c r="AIW493" s="6">
        <v>0.44825231481481481</v>
      </c>
      <c r="AIX493" s="6">
        <v>1.091238425925926</v>
      </c>
      <c r="AIY493" s="6">
        <v>0.44259259259259259</v>
      </c>
      <c r="AIZ493" s="7">
        <v>0.40297453703703712</v>
      </c>
      <c r="AJA493" s="6">
        <v>1.2140277777777779</v>
      </c>
      <c r="AJB493" s="6">
        <v>1.050925925925926</v>
      </c>
      <c r="AJC493" s="6">
        <v>0.38658564814814822</v>
      </c>
      <c r="AJD493" s="6">
        <v>0.40728009259259262</v>
      </c>
      <c r="AJE493" s="7">
        <v>0.39828703703703711</v>
      </c>
      <c r="AJF493" s="6">
        <v>1.3528587962962959</v>
      </c>
      <c r="AJG493" s="6">
        <v>0.50541666666666663</v>
      </c>
      <c r="AJH493" s="6">
        <v>0.3679513888888889</v>
      </c>
      <c r="AJI493" s="6">
        <v>0.14704861111111109</v>
      </c>
      <c r="AJJ493" s="7">
        <v>0.47847222222222219</v>
      </c>
      <c r="AJK493" s="6">
        <v>0.40458333333333341</v>
      </c>
      <c r="AJL493" s="6">
        <v>0.37650462962962961</v>
      </c>
      <c r="AJM493" s="6">
        <v>0.44035879629629632</v>
      </c>
      <c r="AJN493" s="6">
        <v>0.1497337962962963</v>
      </c>
      <c r="AJO493" s="7">
        <v>0.23219907407407411</v>
      </c>
      <c r="AJP493" s="6">
        <v>1.3265856481481479</v>
      </c>
      <c r="AJQ493" s="6">
        <v>0.11496527777777781</v>
      </c>
      <c r="AJR493" s="6">
        <v>0.13089120370370369</v>
      </c>
      <c r="AJS493" s="6">
        <v>0.1370717592592593</v>
      </c>
      <c r="AJT493" s="7">
        <v>0.40668981481481481</v>
      </c>
      <c r="AJU493" s="6">
        <v>0.73725694444444445</v>
      </c>
      <c r="AJV493" s="6">
        <v>0.39332175925925927</v>
      </c>
      <c r="AJW493" s="6">
        <v>0.1361458333333333</v>
      </c>
      <c r="AJX493" s="6">
        <v>0.14667824074074071</v>
      </c>
      <c r="AJY493" s="7">
        <v>0.34741898148148148</v>
      </c>
      <c r="AJZ493" s="6">
        <v>1.072337962962963</v>
      </c>
      <c r="AKA493" s="6">
        <v>0.26052083333333331</v>
      </c>
      <c r="AKB493" s="6">
        <v>0.4365046296296296</v>
      </c>
      <c r="AKC493" s="6">
        <v>0.45480324074074069</v>
      </c>
      <c r="AKD493" s="7">
        <v>0.44113425925925931</v>
      </c>
      <c r="AKE493" s="6">
        <v>0.97436342592592595</v>
      </c>
      <c r="AKF493" s="6">
        <v>5.2245370370370373E-2</v>
      </c>
      <c r="AKG493" s="6">
        <v>0.2902777777777778</v>
      </c>
      <c r="AKH493" s="6">
        <v>0.40785879629629629</v>
      </c>
      <c r="AKI493" s="7">
        <v>0.41019675925925919</v>
      </c>
      <c r="AKJ493" s="6">
        <v>0.73123842592592592</v>
      </c>
      <c r="AKK493" s="6">
        <v>1.367523148148148</v>
      </c>
      <c r="AKL493" s="6">
        <v>0.98184027777777783</v>
      </c>
      <c r="AKM493" s="6">
        <v>0.12930555555555559</v>
      </c>
      <c r="AKN493" s="7">
        <v>0.7026041666666667</v>
      </c>
      <c r="AKO493" s="6">
        <v>1.080543981481481</v>
      </c>
      <c r="AKP493" s="6">
        <v>0.77619212962962958</v>
      </c>
      <c r="AKQ493" s="6">
        <v>0.5091782407407407</v>
      </c>
      <c r="AKR493" s="6">
        <v>0.1021527777777778</v>
      </c>
      <c r="AKS493" s="7">
        <v>0.3679398148148148</v>
      </c>
      <c r="AKT493" s="6">
        <v>0.40405092592592601</v>
      </c>
      <c r="AKU493" s="6">
        <v>1.07599537037037</v>
      </c>
      <c r="AKV493" s="6">
        <v>0.42425925925925928</v>
      </c>
      <c r="AKW493" s="6">
        <v>0.41606481481481478</v>
      </c>
      <c r="AKX493" s="7">
        <v>0.35768518518518522</v>
      </c>
      <c r="AKY493" s="6">
        <v>0.4178472222222222</v>
      </c>
      <c r="AKZ493" s="6">
        <v>0.35817129629629629</v>
      </c>
      <c r="ALA493" s="6">
        <v>0.27799768518518519</v>
      </c>
      <c r="ALB493" s="6">
        <v>0.33406249999999998</v>
      </c>
      <c r="ALC493" s="7">
        <v>1.383321759259259</v>
      </c>
      <c r="ALD493" s="6">
        <v>0.47652777777777777</v>
      </c>
      <c r="ALE493" s="6">
        <v>0.34554398148148152</v>
      </c>
      <c r="ALF493" s="6">
        <v>0.13466435185185191</v>
      </c>
      <c r="ALG493" s="6">
        <v>1.283159722222222</v>
      </c>
      <c r="ALH493" s="7">
        <v>0.40500000000000003</v>
      </c>
      <c r="ALI493" s="6">
        <v>1.0755324074074071</v>
      </c>
      <c r="ALJ493" s="6">
        <v>0.1857638888888889</v>
      </c>
      <c r="ALK493" s="6">
        <v>1.4016666666666671</v>
      </c>
      <c r="ALL493" s="6">
        <v>1.0522106481481479</v>
      </c>
      <c r="ALM493" s="7">
        <v>0.91361111111111115</v>
      </c>
    </row>
    <row r="494" spans="1:1001" x14ac:dyDescent="0.45">
      <c r="A494" s="1" t="s">
        <v>493</v>
      </c>
      <c r="B494" s="6">
        <v>8.3032407407407402E-2</v>
      </c>
      <c r="C494" s="6">
        <v>0.51283564814814819</v>
      </c>
      <c r="D494" s="6">
        <v>0.59759259259259256</v>
      </c>
      <c r="E494" s="6">
        <v>0.64998842592592587</v>
      </c>
      <c r="F494" s="7">
        <v>1.047361111111111</v>
      </c>
      <c r="G494" s="6">
        <v>0.83568287037037037</v>
      </c>
      <c r="H494" s="6">
        <v>0.42724537037037041</v>
      </c>
      <c r="I494" s="6">
        <v>1.1490509259259261</v>
      </c>
      <c r="J494" s="6">
        <v>0.33877314814814807</v>
      </c>
      <c r="K494" s="7">
        <v>0.71043981481481477</v>
      </c>
      <c r="L494" s="6">
        <v>0.15409722222222219</v>
      </c>
      <c r="M494" s="6">
        <v>0.52697916666666667</v>
      </c>
      <c r="N494" s="6">
        <v>0.77557870370370374</v>
      </c>
      <c r="O494" s="6">
        <v>0.1275347222222222</v>
      </c>
      <c r="P494" s="7">
        <v>0.77603009259259259</v>
      </c>
      <c r="Q494" s="6">
        <v>0.80795138888888884</v>
      </c>
      <c r="R494" s="6">
        <v>9.1805555555555557E-2</v>
      </c>
      <c r="S494" s="6">
        <v>0.7852662037037037</v>
      </c>
      <c r="T494" s="6">
        <v>1.104849537037037</v>
      </c>
      <c r="U494" s="7">
        <v>0.44836805555555548</v>
      </c>
      <c r="V494" s="6">
        <v>0.14048611111111109</v>
      </c>
      <c r="W494" s="6">
        <v>0.46986111111111112</v>
      </c>
      <c r="X494" s="6">
        <v>0.7159375</v>
      </c>
      <c r="Y494" s="6">
        <v>0.77247685185185189</v>
      </c>
      <c r="Z494" s="7">
        <v>2.554097222222222</v>
      </c>
      <c r="AA494" s="6">
        <v>0.45967592592592588</v>
      </c>
      <c r="AB494" s="6">
        <v>0.45519675925925918</v>
      </c>
      <c r="AC494" s="6">
        <v>0.55973379629629627</v>
      </c>
      <c r="AD494" s="6">
        <v>1.067905092592593</v>
      </c>
      <c r="AE494" s="7">
        <v>1.0464120370370369</v>
      </c>
      <c r="AF494" s="6">
        <v>0.66561342592592587</v>
      </c>
      <c r="AG494" s="6">
        <v>0.64173611111111106</v>
      </c>
      <c r="AH494" s="6">
        <v>0.78387731481481482</v>
      </c>
      <c r="AI494" s="6">
        <v>0.61951388888888892</v>
      </c>
      <c r="AJ494" s="7">
        <v>0.55971064814814819</v>
      </c>
      <c r="AK494" s="6">
        <v>0.77811342592592592</v>
      </c>
      <c r="AL494" s="6">
        <v>1.064594907407407</v>
      </c>
      <c r="AM494" s="6">
        <v>7.2314814814814818E-2</v>
      </c>
      <c r="AN494" s="6">
        <v>0.70863425925925927</v>
      </c>
      <c r="AO494" s="7">
        <v>0.47413194444444451</v>
      </c>
      <c r="AP494" s="6">
        <v>0.40103009259259259</v>
      </c>
      <c r="AQ494" s="6">
        <v>0.54902777777777778</v>
      </c>
      <c r="AR494" s="6">
        <v>0.72072916666666664</v>
      </c>
      <c r="AS494" s="6">
        <v>0.84321759259259255</v>
      </c>
      <c r="AT494" s="7">
        <v>0.1319791666666667</v>
      </c>
      <c r="AU494" s="6">
        <v>0.47880787037037043</v>
      </c>
      <c r="AV494" s="6">
        <v>0.42896990740740742</v>
      </c>
      <c r="AW494" s="6">
        <v>1.170891203703704</v>
      </c>
      <c r="AX494" s="6">
        <v>0.36609953703703701</v>
      </c>
      <c r="AY494" s="7">
        <v>0.39325231481481482</v>
      </c>
      <c r="AZ494" s="6">
        <v>0.47096064814814809</v>
      </c>
      <c r="BA494" s="6">
        <v>0.1824884259259259</v>
      </c>
      <c r="BB494" s="6">
        <v>0.53614583333333332</v>
      </c>
      <c r="BC494" s="6">
        <v>0.76894675925925926</v>
      </c>
      <c r="BD494" s="7">
        <v>0.85912037037037037</v>
      </c>
      <c r="BE494" s="6">
        <v>0.76952546296296298</v>
      </c>
      <c r="BF494" s="6">
        <v>0.74097222222222225</v>
      </c>
      <c r="BG494" s="6">
        <v>0.96894675925925922</v>
      </c>
      <c r="BH494" s="6">
        <v>0.26096064814814812</v>
      </c>
      <c r="BI494" s="7">
        <v>0.1930787037037037</v>
      </c>
      <c r="BJ494" s="6">
        <v>0.52732638888888894</v>
      </c>
      <c r="BK494" s="6">
        <v>0.8394328703703704</v>
      </c>
      <c r="BL494" s="6">
        <v>0.84141203703703704</v>
      </c>
      <c r="BM494" s="6">
        <v>0.12875</v>
      </c>
      <c r="BN494" s="7">
        <v>0.17017361111111109</v>
      </c>
      <c r="BO494" s="6">
        <v>0.49626157407407412</v>
      </c>
      <c r="BP494" s="6">
        <v>1.1011921296296301</v>
      </c>
      <c r="BQ494" s="6">
        <v>6.9085648148148146E-2</v>
      </c>
      <c r="BR494" s="6">
        <v>0.76333333333333331</v>
      </c>
      <c r="BS494" s="7">
        <v>1.1657754629629631</v>
      </c>
      <c r="BT494" s="6">
        <v>0.38274305555555549</v>
      </c>
      <c r="BU494" s="6">
        <v>0.77011574074074074</v>
      </c>
      <c r="BV494" s="6">
        <v>1.2393865740740739</v>
      </c>
      <c r="BW494" s="6">
        <v>1.100474537037037</v>
      </c>
      <c r="BX494" s="7">
        <v>0.84711805555555553</v>
      </c>
      <c r="BY494" s="6">
        <v>1.055023148148148</v>
      </c>
      <c r="BZ494" s="6">
        <v>0.4652662037037037</v>
      </c>
      <c r="CA494" s="6">
        <v>0.71487268518518521</v>
      </c>
      <c r="CB494" s="6">
        <v>0.79037037037037039</v>
      </c>
      <c r="CC494" s="7">
        <v>0.63843749999999999</v>
      </c>
      <c r="CD494" s="6">
        <v>0.3006597222222222</v>
      </c>
      <c r="CE494" s="6">
        <v>0.72461805555555558</v>
      </c>
      <c r="CF494" s="6">
        <v>0.3178125</v>
      </c>
      <c r="CG494" s="6">
        <v>0.72460648148148143</v>
      </c>
      <c r="CH494" s="7">
        <v>0.63840277777777776</v>
      </c>
      <c r="CI494" s="6">
        <v>0.84126157407407409</v>
      </c>
      <c r="CJ494" s="6">
        <v>0.62104166666666671</v>
      </c>
      <c r="CK494" s="6">
        <v>0.43944444444444453</v>
      </c>
      <c r="CL494" s="6">
        <v>0.44269675925925928</v>
      </c>
      <c r="CM494" s="7">
        <v>0.32369212962962962</v>
      </c>
      <c r="CN494" s="6">
        <v>0.77945601851851853</v>
      </c>
      <c r="CO494" s="6">
        <v>0.89439814814814811</v>
      </c>
      <c r="CP494" s="6">
        <v>0.46619212962962958</v>
      </c>
      <c r="CQ494" s="6">
        <v>0.76089120370370367</v>
      </c>
      <c r="CR494" s="7">
        <v>0.8493518518518518</v>
      </c>
      <c r="CS494" s="6">
        <v>0.14109953703703701</v>
      </c>
      <c r="CT494" s="6">
        <v>0.94814814814814818</v>
      </c>
      <c r="CU494" s="6">
        <v>0.41711805555555548</v>
      </c>
      <c r="CV494" s="6">
        <v>0.7251157407407407</v>
      </c>
      <c r="CW494" s="7">
        <v>0.38189814814814821</v>
      </c>
      <c r="CX494" s="6">
        <v>0.76857638888888891</v>
      </c>
      <c r="CY494" s="6">
        <v>0.68148148148148147</v>
      </c>
      <c r="CZ494" s="6">
        <v>0.65714120370370366</v>
      </c>
      <c r="DA494" s="6">
        <v>0.84844907407407411</v>
      </c>
      <c r="DB494" s="7">
        <v>1.0377546296296301</v>
      </c>
      <c r="DC494" s="6">
        <v>0.8447337962962963</v>
      </c>
      <c r="DD494" s="6">
        <v>0.86636574074074069</v>
      </c>
      <c r="DE494" s="6">
        <v>0.88791666666666669</v>
      </c>
      <c r="DF494" s="6">
        <v>0.94212962962962965</v>
      </c>
      <c r="DG494" s="7">
        <v>0.14530092592592589</v>
      </c>
      <c r="DH494" s="6">
        <v>0.43709490740740742</v>
      </c>
      <c r="DI494" s="6">
        <v>0.94584490740740745</v>
      </c>
      <c r="DJ494" s="6">
        <v>0.84701388888888884</v>
      </c>
      <c r="DK494" s="6">
        <v>0.64035879629629633</v>
      </c>
      <c r="DL494" s="7">
        <v>0.40751157407407412</v>
      </c>
      <c r="DM494" s="6">
        <v>0.30600694444444437</v>
      </c>
      <c r="DN494" s="6">
        <v>0.84709490740740745</v>
      </c>
      <c r="DO494" s="6">
        <v>0.1373611111111111</v>
      </c>
      <c r="DP494" s="6">
        <v>0.55255787037037041</v>
      </c>
      <c r="DQ494" s="7">
        <v>0.77193287037037039</v>
      </c>
      <c r="DR494" s="6">
        <v>0.70459490740740738</v>
      </c>
      <c r="DS494" s="6">
        <v>0.78320601851851857</v>
      </c>
      <c r="DT494" s="6">
        <v>1.175740740740741</v>
      </c>
      <c r="DU494" s="6">
        <v>0.62910879629629635</v>
      </c>
      <c r="DV494" s="7">
        <v>0.61859953703703707</v>
      </c>
      <c r="DW494" s="6">
        <v>0.84681712962962963</v>
      </c>
      <c r="DX494" s="6">
        <v>0.90842592592592597</v>
      </c>
      <c r="DY494" s="6">
        <v>0.8057523148148148</v>
      </c>
      <c r="DZ494" s="6">
        <v>0.95093749999999999</v>
      </c>
      <c r="EA494" s="7">
        <v>0.80635416666666671</v>
      </c>
      <c r="EB494" s="6">
        <v>0.84554398148148147</v>
      </c>
      <c r="EC494" s="6">
        <v>0.56907407407407407</v>
      </c>
      <c r="ED494" s="6">
        <v>0.58270833333333338</v>
      </c>
      <c r="EE494" s="6">
        <v>0.75188657407407411</v>
      </c>
      <c r="EF494" s="7">
        <v>0.75075231481481486</v>
      </c>
      <c r="EG494" s="6">
        <v>0.45234953703703712</v>
      </c>
      <c r="EH494" s="6">
        <v>1.066689814814815</v>
      </c>
      <c r="EI494" s="6">
        <v>0.80010416666666662</v>
      </c>
      <c r="EJ494" s="6">
        <v>8.4780092592592587E-2</v>
      </c>
      <c r="EK494" s="7">
        <v>0.77265046296296291</v>
      </c>
      <c r="EL494" s="6">
        <v>0.99369212962962961</v>
      </c>
      <c r="EM494" s="6">
        <v>0.66937500000000005</v>
      </c>
      <c r="EN494" s="6">
        <v>0.48980324074074072</v>
      </c>
      <c r="EO494" s="6">
        <v>0.44833333333333331</v>
      </c>
      <c r="EP494" s="7">
        <v>0.55297453703703703</v>
      </c>
      <c r="EQ494" s="6">
        <v>0.37211805555555549</v>
      </c>
      <c r="ER494" s="6">
        <v>1.041412037037037</v>
      </c>
      <c r="ES494" s="6">
        <v>0.45056712962962958</v>
      </c>
      <c r="ET494" s="6">
        <v>0.7152546296296296</v>
      </c>
      <c r="EU494" s="7">
        <v>8.1423611111111113E-2</v>
      </c>
      <c r="EV494" s="6">
        <v>0.17340277777777779</v>
      </c>
      <c r="EW494" s="6">
        <v>0.52596064814814814</v>
      </c>
      <c r="EX494" s="6">
        <v>0.38333333333333341</v>
      </c>
      <c r="EY494" s="6">
        <v>0.69021990740740746</v>
      </c>
      <c r="EZ494" s="7">
        <v>1.0003703703703699</v>
      </c>
      <c r="FA494" s="6">
        <v>0.77129629629629626</v>
      </c>
      <c r="FB494" s="6">
        <v>0.41116898148148151</v>
      </c>
      <c r="FC494" s="6">
        <v>0.50736111111111115</v>
      </c>
      <c r="FD494" s="6">
        <v>0.65555555555555556</v>
      </c>
      <c r="FE494" s="7">
        <v>0.64372685185185186</v>
      </c>
      <c r="FF494" s="6">
        <v>0.47594907407407411</v>
      </c>
      <c r="FG494" s="6">
        <v>0.62003472222222222</v>
      </c>
      <c r="FH494" s="6">
        <v>0.61539351851851853</v>
      </c>
      <c r="FI494" s="6">
        <v>0.4145949074074074</v>
      </c>
      <c r="FJ494" s="7">
        <v>0.71306712962962959</v>
      </c>
      <c r="FK494" s="6">
        <v>0.80651620370370369</v>
      </c>
      <c r="FL494" s="6">
        <v>0.71865740740740736</v>
      </c>
      <c r="FM494" s="6">
        <v>0.3833449074074074</v>
      </c>
      <c r="FN494" s="6">
        <v>0.4664699074074074</v>
      </c>
      <c r="FO494" s="7">
        <v>0.46148148148148149</v>
      </c>
      <c r="FP494" s="6">
        <v>1.136087962962963</v>
      </c>
      <c r="FQ494" s="6">
        <v>0.90287037037037032</v>
      </c>
      <c r="FR494" s="6">
        <v>0.75863425925925931</v>
      </c>
      <c r="FS494" s="6">
        <v>0.76113425925925926</v>
      </c>
      <c r="FT494" s="7">
        <v>0.72665509259259264</v>
      </c>
      <c r="FU494" s="6">
        <v>0.46394675925925932</v>
      </c>
      <c r="FV494" s="6">
        <v>0.46460648148148148</v>
      </c>
      <c r="FW494" s="6">
        <v>1.06787037037037</v>
      </c>
      <c r="FX494" s="6">
        <v>0.87344907407407413</v>
      </c>
      <c r="FY494" s="7">
        <v>1.163668981481482</v>
      </c>
      <c r="FZ494" s="6">
        <v>0.37690972222222219</v>
      </c>
      <c r="GA494" s="6">
        <v>0.65584490740740742</v>
      </c>
      <c r="GB494" s="6">
        <v>0.57630787037037035</v>
      </c>
      <c r="GC494" s="6">
        <v>0.83870370370370373</v>
      </c>
      <c r="GD494" s="7">
        <v>0.59616898148148145</v>
      </c>
      <c r="GE494" s="6">
        <v>0.94116898148148154</v>
      </c>
      <c r="GF494" s="6">
        <v>0.78443287037037035</v>
      </c>
      <c r="GG494" s="6">
        <v>0.96499999999999997</v>
      </c>
      <c r="GH494" s="6">
        <v>0.13984953703703701</v>
      </c>
      <c r="GI494" s="7">
        <v>0.27481481481481479</v>
      </c>
      <c r="GJ494" s="6">
        <v>0.34271990740740738</v>
      </c>
      <c r="GK494" s="6">
        <v>0.75562499999999999</v>
      </c>
      <c r="GL494" s="6">
        <v>0.5822222222222222</v>
      </c>
      <c r="GM494" s="6">
        <v>0.39005787037037037</v>
      </c>
      <c r="GN494" s="7">
        <v>0.72561342592592593</v>
      </c>
      <c r="GO494" s="6">
        <v>0.52305555555555561</v>
      </c>
      <c r="GP494" s="6">
        <v>0.39528935185185188</v>
      </c>
      <c r="GQ494" s="6">
        <v>0.41695601851851849</v>
      </c>
      <c r="GR494" s="6">
        <v>0.40152777777777782</v>
      </c>
      <c r="GS494" s="7">
        <v>0.77229166666666671</v>
      </c>
      <c r="GT494" s="6">
        <v>1.0528009259259259</v>
      </c>
      <c r="GU494" s="6">
        <v>0.62783564814814818</v>
      </c>
      <c r="GV494" s="6">
        <v>0.84799768518518515</v>
      </c>
      <c r="GW494" s="6">
        <v>0.11935185185185181</v>
      </c>
      <c r="GX494" s="7">
        <v>0.23113425925925929</v>
      </c>
      <c r="GY494" s="6">
        <v>0.64067129629629627</v>
      </c>
      <c r="GZ494" s="6">
        <v>0.81603009259259263</v>
      </c>
      <c r="HA494" s="6">
        <v>0.78618055555555555</v>
      </c>
      <c r="HB494" s="6">
        <v>0.76484953703703706</v>
      </c>
      <c r="HC494" s="7">
        <v>0.84577546296296291</v>
      </c>
      <c r="HD494" s="6">
        <v>0.2278935185185185</v>
      </c>
      <c r="HE494" s="6">
        <v>1.153310185185185</v>
      </c>
      <c r="HF494" s="6">
        <v>0.77785879629629628</v>
      </c>
      <c r="HG494" s="6">
        <v>0.39010416666666659</v>
      </c>
      <c r="HH494" s="7">
        <v>0.8066550925925926</v>
      </c>
      <c r="HI494" s="6">
        <v>0.76575231481481476</v>
      </c>
      <c r="HJ494" s="6">
        <v>0.91653935185185187</v>
      </c>
      <c r="HK494" s="6">
        <v>1.0407291666666669</v>
      </c>
      <c r="HL494" s="6">
        <v>0.59608796296296296</v>
      </c>
      <c r="HM494" s="7">
        <v>0.77444444444444449</v>
      </c>
      <c r="HN494" s="6">
        <v>0.129212962962963</v>
      </c>
      <c r="HO494" s="6">
        <v>0.84576388888888887</v>
      </c>
      <c r="HP494" s="6">
        <v>0.69987268518518519</v>
      </c>
      <c r="HQ494" s="6">
        <v>8.3807870370370366E-2</v>
      </c>
      <c r="HR494" s="7">
        <v>1.062916666666667</v>
      </c>
      <c r="HS494" s="6">
        <v>0.86027777777777781</v>
      </c>
      <c r="HT494" s="6">
        <v>0.51077546296296295</v>
      </c>
      <c r="HU494" s="6">
        <v>0.79324074074074069</v>
      </c>
      <c r="HV494" s="6">
        <v>1.0719328703703701</v>
      </c>
      <c r="HW494" s="7">
        <v>0.49079861111111112</v>
      </c>
      <c r="HX494" s="6">
        <v>0.64391203703703703</v>
      </c>
      <c r="HY494" s="6">
        <v>8.4502314814814808E-2</v>
      </c>
      <c r="HZ494" s="6">
        <v>0.56928240740740743</v>
      </c>
      <c r="IA494" s="6">
        <v>0.5727430555555556</v>
      </c>
      <c r="IB494" s="7">
        <v>0.41280092592592588</v>
      </c>
      <c r="IC494" s="6">
        <v>0.37410879629629629</v>
      </c>
      <c r="ID494" s="6">
        <v>0.53920138888888891</v>
      </c>
      <c r="IE494" s="6">
        <v>0.78053240740740737</v>
      </c>
      <c r="IF494" s="6">
        <v>0.88190972222222219</v>
      </c>
      <c r="IG494" s="7">
        <v>0.7726736111111111</v>
      </c>
      <c r="IH494" s="6">
        <v>0.65530092592592593</v>
      </c>
      <c r="II494" s="6">
        <v>6.7974537037037042E-2</v>
      </c>
      <c r="IJ494" s="6">
        <v>0.39596064814814808</v>
      </c>
      <c r="IK494" s="6">
        <v>0.44892361111111112</v>
      </c>
      <c r="IL494" s="7">
        <v>0.47752314814814822</v>
      </c>
      <c r="IM494" s="6">
        <v>0.57280092592592591</v>
      </c>
      <c r="IN494" s="6">
        <v>0.75934027777777779</v>
      </c>
      <c r="IO494" s="6">
        <v>0.80826388888888889</v>
      </c>
      <c r="IP494" s="6">
        <v>0.3916898148148148</v>
      </c>
      <c r="IQ494" s="7">
        <v>0.47153935185185192</v>
      </c>
      <c r="IR494" s="6">
        <v>0.76966435185185189</v>
      </c>
      <c r="IS494" s="6">
        <v>0.66039351851851846</v>
      </c>
      <c r="IT494" s="6">
        <v>1.034780092592593</v>
      </c>
      <c r="IU494" s="6">
        <v>0.53317129629629634</v>
      </c>
      <c r="IV494" s="7">
        <v>0.73239583333333336</v>
      </c>
      <c r="IW494" s="6">
        <v>0.74392361111111116</v>
      </c>
      <c r="IX494" s="6">
        <v>0.4407638888888889</v>
      </c>
      <c r="IY494" s="6">
        <v>0.65644675925925922</v>
      </c>
      <c r="IZ494" s="6">
        <v>0.62270833333333331</v>
      </c>
      <c r="JA494" s="7">
        <v>0.83865740740740746</v>
      </c>
      <c r="JB494" s="6">
        <v>0.41875000000000001</v>
      </c>
      <c r="JC494" s="6">
        <v>0.84699074074074077</v>
      </c>
      <c r="JD494" s="6">
        <v>0.72329861111111116</v>
      </c>
      <c r="JE494" s="6">
        <v>0.83942129629629625</v>
      </c>
      <c r="JF494" s="7">
        <v>0.89303240740740741</v>
      </c>
      <c r="JH494" s="6">
        <v>0.32613425925925932</v>
      </c>
      <c r="JI494" s="6">
        <v>0.54510416666666661</v>
      </c>
      <c r="JJ494" s="6">
        <v>0.77281250000000001</v>
      </c>
      <c r="JK494" s="7">
        <v>0.85784722222222221</v>
      </c>
      <c r="JL494" s="6">
        <v>0.84017361111111111</v>
      </c>
      <c r="JM494" s="6">
        <v>0.37012731481481481</v>
      </c>
      <c r="JN494" s="6">
        <v>0.91704861111111113</v>
      </c>
      <c r="JO494" s="6">
        <v>0.75991898148148151</v>
      </c>
      <c r="JP494" s="7">
        <v>0.64533564814814814</v>
      </c>
      <c r="JQ494" s="6">
        <v>0.63206018518518514</v>
      </c>
      <c r="JR494" s="6">
        <v>0.62686342592592592</v>
      </c>
      <c r="JS494" s="6">
        <v>0.30359953703703701</v>
      </c>
      <c r="JT494" s="6">
        <v>0.83516203703703706</v>
      </c>
      <c r="JU494" s="7">
        <v>7.0254629629629625E-2</v>
      </c>
      <c r="JV494" s="6">
        <v>0.72458333333333336</v>
      </c>
      <c r="JW494" s="6">
        <v>0.77047453703703705</v>
      </c>
      <c r="JX494" s="6">
        <v>0.28277777777777779</v>
      </c>
      <c r="JY494" s="6">
        <v>0.48142361111111109</v>
      </c>
      <c r="JZ494" s="7">
        <v>0.83890046296296295</v>
      </c>
      <c r="KA494" s="6">
        <v>1.052511574074074</v>
      </c>
      <c r="KB494" s="6">
        <v>0.50684027777777774</v>
      </c>
      <c r="KC494" s="6">
        <v>0.72817129629629629</v>
      </c>
      <c r="KD494" s="6">
        <v>0.8451157407407407</v>
      </c>
      <c r="KE494" s="7">
        <v>0.47196759259259258</v>
      </c>
      <c r="KF494" s="6">
        <v>0.56210648148148146</v>
      </c>
      <c r="KG494" s="6">
        <v>0.35342592592592592</v>
      </c>
      <c r="KH494" s="6">
        <v>0.74427083333333333</v>
      </c>
      <c r="KI494" s="6">
        <v>0.11627314814814819</v>
      </c>
      <c r="KJ494" s="7">
        <v>0.75207175925925929</v>
      </c>
      <c r="KK494" s="6">
        <v>0.64725694444444448</v>
      </c>
      <c r="KL494" s="6">
        <v>0.73834490740740744</v>
      </c>
      <c r="KM494" s="6">
        <v>0.58464120370370365</v>
      </c>
      <c r="KN494" s="6">
        <v>1.168819444444444</v>
      </c>
      <c r="KO494" s="7">
        <v>7.1064814814814817E-2</v>
      </c>
      <c r="KP494" s="6">
        <v>0.47195601851851848</v>
      </c>
      <c r="KQ494" s="6">
        <v>0.37339120370370371</v>
      </c>
      <c r="KR494" s="6">
        <v>1.188912037037037</v>
      </c>
      <c r="KS494" s="6">
        <v>0.95143518518518522</v>
      </c>
      <c r="KT494" s="7">
        <v>1.0729513888888891</v>
      </c>
      <c r="KU494" s="6">
        <v>0.86146990740740736</v>
      </c>
      <c r="KV494" s="6">
        <v>0.92984953703703699</v>
      </c>
      <c r="KW494" s="6">
        <v>0.67254629629629625</v>
      </c>
      <c r="KX494" s="6">
        <v>0.58099537037037041</v>
      </c>
      <c r="KY494" s="7">
        <v>0.66660879629629632</v>
      </c>
      <c r="KZ494" s="6">
        <v>0.22824074074074069</v>
      </c>
      <c r="LA494" s="6">
        <v>1.1769907407407409</v>
      </c>
      <c r="LB494" s="6">
        <v>0.44851851851851848</v>
      </c>
      <c r="LC494" s="6">
        <v>0.81063657407407408</v>
      </c>
      <c r="LD494" s="7">
        <v>0.56229166666666663</v>
      </c>
      <c r="LE494" s="6">
        <v>0.84629629629629632</v>
      </c>
      <c r="LF494" s="6">
        <v>0.84586805555555555</v>
      </c>
      <c r="LG494" s="6">
        <v>0.58028935185185182</v>
      </c>
      <c r="LH494" s="6">
        <v>0.77326388888888886</v>
      </c>
      <c r="LI494" s="7">
        <v>1.057685185185185</v>
      </c>
      <c r="LJ494" s="6">
        <v>0.38385416666666672</v>
      </c>
      <c r="LK494" s="6">
        <v>8.1736111111111107E-2</v>
      </c>
      <c r="LL494" s="6">
        <v>1.0715277777777781</v>
      </c>
      <c r="LM494" s="6">
        <v>0.75932870370370376</v>
      </c>
      <c r="LN494" s="7">
        <v>0.83910879629629631</v>
      </c>
      <c r="LO494" s="6">
        <v>0.84681712962962963</v>
      </c>
      <c r="LP494" s="6">
        <v>0.44297453703703699</v>
      </c>
      <c r="LQ494" s="6">
        <v>0.79341435185185183</v>
      </c>
      <c r="LR494" s="6">
        <v>0.74737268518518518</v>
      </c>
      <c r="LS494" s="7">
        <v>0.18732638888888889</v>
      </c>
      <c r="LT494" s="6">
        <v>0.48509259259259258</v>
      </c>
      <c r="LU494" s="6">
        <v>6.4548611111111112E-2</v>
      </c>
      <c r="LV494" s="6">
        <v>0.7777546296296296</v>
      </c>
      <c r="LW494" s="6">
        <v>0.81239583333333332</v>
      </c>
      <c r="LX494" s="7">
        <v>0.93717592592592591</v>
      </c>
      <c r="LY494" s="6">
        <v>0.93415509259259255</v>
      </c>
      <c r="LZ494" s="6">
        <v>0.38641203703703703</v>
      </c>
      <c r="MA494" s="6">
        <v>0.70196759259259256</v>
      </c>
      <c r="MB494" s="6">
        <v>1.0479166666666671</v>
      </c>
      <c r="MC494" s="7">
        <v>0.93559027777777781</v>
      </c>
      <c r="MD494" s="6">
        <v>8.5254629629629625E-2</v>
      </c>
      <c r="ME494" s="6">
        <v>0.76978009259259261</v>
      </c>
      <c r="MF494" s="6">
        <v>0.56479166666666669</v>
      </c>
      <c r="MG494" s="6">
        <v>0.71767361111111116</v>
      </c>
      <c r="MH494" s="7">
        <v>0.13515046296296301</v>
      </c>
      <c r="MI494" s="6">
        <v>0.77497685185185183</v>
      </c>
      <c r="MJ494" s="6">
        <v>0.77299768518518519</v>
      </c>
      <c r="MK494" s="6">
        <v>8.655092592592592E-2</v>
      </c>
      <c r="ML494" s="6">
        <v>0.46747685185185178</v>
      </c>
      <c r="MM494" s="7">
        <v>0.60217592592592595</v>
      </c>
      <c r="MN494" s="6">
        <v>0.16252314814814811</v>
      </c>
      <c r="MO494" s="6">
        <v>0.71615740740740741</v>
      </c>
      <c r="MP494" s="6">
        <v>0.51414351851851847</v>
      </c>
      <c r="MQ494" s="6">
        <v>1.010266203703704</v>
      </c>
      <c r="MR494" s="7">
        <v>0.73784722222222221</v>
      </c>
      <c r="MS494" s="6">
        <v>0.53163194444444439</v>
      </c>
      <c r="MT494" s="6">
        <v>0.77998842592592588</v>
      </c>
      <c r="MU494" s="6">
        <v>0.76959490740740744</v>
      </c>
      <c r="MV494" s="6">
        <v>0.47570601851851851</v>
      </c>
      <c r="MW494" s="7">
        <v>0.53723379629629631</v>
      </c>
      <c r="MX494" s="6">
        <v>0.68309027777777775</v>
      </c>
      <c r="MY494" s="6">
        <v>0.3802314814814815</v>
      </c>
      <c r="MZ494" s="6">
        <v>0.47474537037037029</v>
      </c>
      <c r="NA494" s="6">
        <v>7.678240740740741E-2</v>
      </c>
      <c r="NB494" s="7">
        <v>0.5385416666666667</v>
      </c>
      <c r="NC494" s="6">
        <v>7.4282407407407408E-2</v>
      </c>
      <c r="ND494" s="6">
        <v>0.84674768518518517</v>
      </c>
      <c r="NE494" s="6">
        <v>0.79349537037037032</v>
      </c>
      <c r="NF494" s="6">
        <v>0.44179398148148152</v>
      </c>
      <c r="NG494" s="7">
        <v>0.541412037037037</v>
      </c>
      <c r="NH494" s="6">
        <v>0.84039351851851851</v>
      </c>
      <c r="NI494" s="6">
        <v>0.61435185185185182</v>
      </c>
      <c r="NJ494" s="6">
        <v>0.70285879629629633</v>
      </c>
      <c r="NK494" s="6">
        <v>0.54276620370370365</v>
      </c>
      <c r="NL494" s="7">
        <v>0.42936342592592591</v>
      </c>
      <c r="NM494" s="6">
        <v>1.083310185185185</v>
      </c>
      <c r="NN494" s="6">
        <v>0.28856481481481477</v>
      </c>
      <c r="NO494" s="6">
        <v>0.76658564814814811</v>
      </c>
      <c r="NP494" s="6">
        <v>0.88062499999999999</v>
      </c>
      <c r="NQ494" s="7">
        <v>0.46652777777777782</v>
      </c>
      <c r="NR494" s="6">
        <v>0.46172453703703698</v>
      </c>
      <c r="NS494" s="6">
        <v>0.72206018518518522</v>
      </c>
      <c r="NT494" s="6">
        <v>0.9126157407407407</v>
      </c>
      <c r="NU494" s="6">
        <v>0.83940972222222221</v>
      </c>
      <c r="NV494" s="7">
        <v>0.28706018518518522</v>
      </c>
      <c r="NW494" s="6">
        <v>0.72923611111111108</v>
      </c>
      <c r="NX494" s="6">
        <v>0.61255787037037035</v>
      </c>
      <c r="NY494" s="6">
        <v>0.89230324074074074</v>
      </c>
      <c r="NZ494" s="6">
        <v>0.27228009259259262</v>
      </c>
      <c r="OA494" s="7">
        <v>0.9646527777777778</v>
      </c>
      <c r="OB494" s="6">
        <v>0.77212962962962961</v>
      </c>
      <c r="OC494" s="6">
        <v>1.0431828703703701</v>
      </c>
      <c r="OD494" s="6">
        <v>0.75003472222222223</v>
      </c>
      <c r="OE494" s="6">
        <v>0.84597222222222224</v>
      </c>
      <c r="OF494" s="7">
        <v>0.73621527777777773</v>
      </c>
      <c r="OG494" s="6">
        <v>0.3868287037037037</v>
      </c>
      <c r="OH494" s="6">
        <v>0.78473379629629625</v>
      </c>
      <c r="OI494" s="6">
        <v>0.80730324074074078</v>
      </c>
      <c r="OJ494" s="6">
        <v>0.61326388888888894</v>
      </c>
      <c r="OK494" s="7">
        <v>0.75417824074074069</v>
      </c>
      <c r="OL494" s="6">
        <v>0.38755787037037043</v>
      </c>
      <c r="OM494" s="6">
        <v>1.112222222222222</v>
      </c>
      <c r="ON494" s="6">
        <v>0.83960648148148154</v>
      </c>
      <c r="OO494" s="6">
        <v>0.47344907407407399</v>
      </c>
      <c r="OP494" s="7">
        <v>0.79752314814814818</v>
      </c>
      <c r="OQ494" s="6">
        <v>0.83216435185185189</v>
      </c>
      <c r="OS494" s="6">
        <v>0.3246412037037037</v>
      </c>
      <c r="OT494" s="6">
        <v>0.1245601851851852</v>
      </c>
      <c r="OU494" s="7">
        <v>0.62400462962962966</v>
      </c>
      <c r="OV494" s="6">
        <v>0.4415277777777778</v>
      </c>
      <c r="OW494" s="6">
        <v>0.78454861111111107</v>
      </c>
      <c r="OX494" s="6">
        <v>0.7739583333333333</v>
      </c>
      <c r="OY494" s="6">
        <v>0.38366898148148149</v>
      </c>
      <c r="OZ494" s="7">
        <v>0.75936342592592587</v>
      </c>
      <c r="PA494" s="6">
        <v>0.32108796296296288</v>
      </c>
      <c r="PB494" s="6">
        <v>0.43756944444444451</v>
      </c>
      <c r="PC494" s="6">
        <v>0.70186342592592588</v>
      </c>
      <c r="PD494" s="6">
        <v>0.77284722222222224</v>
      </c>
      <c r="PE494" s="7">
        <v>0.51618055555555553</v>
      </c>
      <c r="PF494" s="6">
        <v>0.73545138888888884</v>
      </c>
      <c r="PG494" s="6">
        <v>0.4337847222222222</v>
      </c>
      <c r="PH494" s="6">
        <v>0.77359953703703699</v>
      </c>
      <c r="PI494" s="6">
        <v>7.7812500000000007E-2</v>
      </c>
      <c r="PJ494" s="7">
        <v>0.84024305555555556</v>
      </c>
      <c r="PK494" s="6">
        <v>0.2096759259259259</v>
      </c>
      <c r="PL494" s="6">
        <v>0.3092361111111111</v>
      </c>
      <c r="PM494" s="6">
        <v>0.81998842592592591</v>
      </c>
      <c r="PN494" s="6">
        <v>0.84460648148148143</v>
      </c>
      <c r="PO494" s="7">
        <v>0.57319444444444445</v>
      </c>
      <c r="PP494" s="6">
        <v>0.69789351851851855</v>
      </c>
      <c r="PQ494" s="6">
        <v>0.8453356481481481</v>
      </c>
      <c r="PR494" s="6">
        <v>0.49861111111111112</v>
      </c>
      <c r="PS494" s="6">
        <v>0.39681712962962962</v>
      </c>
      <c r="PT494" s="7">
        <v>0.83924768518518522</v>
      </c>
      <c r="PU494" s="6">
        <v>0.45233796296296302</v>
      </c>
      <c r="PV494" s="6">
        <v>0.51746527777777773</v>
      </c>
      <c r="PW494" s="6">
        <v>0.45596064814814807</v>
      </c>
      <c r="PX494" s="6">
        <v>0.2358217592592593</v>
      </c>
      <c r="PY494" s="7">
        <v>0.2185532407407407</v>
      </c>
      <c r="PZ494" s="6">
        <v>0.74770833333333331</v>
      </c>
      <c r="QA494" s="6">
        <v>0.54520833333333329</v>
      </c>
      <c r="QB494" s="6">
        <v>0.62440972222222224</v>
      </c>
      <c r="QC494" s="6">
        <v>0.31164351851851851</v>
      </c>
      <c r="QD494" s="7">
        <v>0.3090162037037037</v>
      </c>
      <c r="QE494" s="6">
        <v>6.805555555555555E-2</v>
      </c>
      <c r="QF494" s="6">
        <v>0.81519675925925927</v>
      </c>
      <c r="QG494" s="6">
        <v>0.8160532407407407</v>
      </c>
      <c r="QH494" s="6">
        <v>0.2311111111111111</v>
      </c>
      <c r="QI494" s="7">
        <v>1.007581018518519</v>
      </c>
      <c r="QJ494" s="6">
        <v>0.50377314814814811</v>
      </c>
      <c r="QK494" s="6">
        <v>1.172268518518518</v>
      </c>
      <c r="QL494" s="6">
        <v>0.54223379629629631</v>
      </c>
      <c r="QM494" s="6">
        <v>0.49016203703703698</v>
      </c>
      <c r="QN494" s="7">
        <v>0.1436226851851852</v>
      </c>
      <c r="QO494" s="6">
        <v>0.83947916666666667</v>
      </c>
      <c r="QP494" s="6">
        <v>0.50601851851851853</v>
      </c>
      <c r="QQ494" s="6">
        <v>0.12891203703703699</v>
      </c>
      <c r="QR494" s="6">
        <v>1.170694444444444</v>
      </c>
      <c r="QS494" s="7">
        <v>0.64917824074074071</v>
      </c>
      <c r="QT494" s="6">
        <v>0.48239583333333341</v>
      </c>
      <c r="QU494" s="6">
        <v>0.47509259259259262</v>
      </c>
      <c r="QV494" s="6">
        <v>0.61553240740740744</v>
      </c>
      <c r="QW494" s="6">
        <v>0.76747685185185188</v>
      </c>
      <c r="QX494" s="7">
        <v>0.72468750000000004</v>
      </c>
      <c r="QY494" s="6">
        <v>0.76978009259259261</v>
      </c>
      <c r="QZ494" s="6">
        <v>1.1761111111111111</v>
      </c>
      <c r="RA494" s="6">
        <v>0.17682870370370371</v>
      </c>
      <c r="RB494" s="6">
        <v>0.45925925925925931</v>
      </c>
      <c r="RC494" s="7">
        <v>0.77896990740740746</v>
      </c>
      <c r="RD494" s="6">
        <v>0.20921296296296299</v>
      </c>
      <c r="RE494" s="6">
        <v>0.76552083333333332</v>
      </c>
      <c r="RF494" s="6">
        <v>0.77233796296296298</v>
      </c>
      <c r="RG494" s="6">
        <v>0.66300925925925924</v>
      </c>
      <c r="RH494" s="7">
        <v>0.66039351851851846</v>
      </c>
      <c r="RI494" s="6">
        <v>0.61563657407407413</v>
      </c>
      <c r="RJ494" s="6">
        <v>0.39665509259259257</v>
      </c>
      <c r="RK494" s="6">
        <v>0.77189814814814817</v>
      </c>
      <c r="RL494" s="6">
        <v>1.188645833333333</v>
      </c>
      <c r="RM494" s="7">
        <v>0.83849537037037036</v>
      </c>
      <c r="RN494" s="6">
        <v>0.56983796296296296</v>
      </c>
      <c r="RO494" s="6">
        <v>0.80420138888888892</v>
      </c>
      <c r="RP494" s="6">
        <v>0.75406249999999997</v>
      </c>
      <c r="RQ494" s="6">
        <v>0.54476851851851849</v>
      </c>
      <c r="RR494" s="7">
        <v>0.31268518518518518</v>
      </c>
      <c r="RS494" s="6">
        <v>0.6592824074074074</v>
      </c>
      <c r="RT494" s="6">
        <v>0.31393518518518521</v>
      </c>
      <c r="RU494" s="6">
        <v>0.74697916666666664</v>
      </c>
      <c r="RV494" s="6">
        <v>0.78831018518518514</v>
      </c>
      <c r="RW494" s="7">
        <v>0.28520833333333329</v>
      </c>
      <c r="RX494" s="6">
        <v>0.95956018518518515</v>
      </c>
      <c r="RY494" s="6">
        <v>0.43986111111111109</v>
      </c>
      <c r="SA494" s="6">
        <v>0.68869212962962967</v>
      </c>
      <c r="SB494" s="7">
        <v>0.13273148148148151</v>
      </c>
      <c r="SC494" s="6">
        <v>0.31518518518518518</v>
      </c>
      <c r="SD494" s="6">
        <v>0.69483796296296296</v>
      </c>
      <c r="SE494" s="6">
        <v>0.65219907407407407</v>
      </c>
      <c r="SF494" s="6">
        <v>0.75936342592592587</v>
      </c>
      <c r="SG494" s="7">
        <v>0.29993055555555548</v>
      </c>
      <c r="SH494" s="6">
        <v>0.81541666666666668</v>
      </c>
      <c r="SI494" s="6">
        <v>0.84731481481481485</v>
      </c>
      <c r="SJ494" s="6">
        <v>7.9942129629629627E-2</v>
      </c>
      <c r="SK494" s="6">
        <v>0.4039814814814815</v>
      </c>
      <c r="SL494" s="7">
        <v>0.40262731481481479</v>
      </c>
      <c r="SM494" s="6">
        <v>0.38134259259259262</v>
      </c>
      <c r="SN494" s="6">
        <v>1.079641203703704</v>
      </c>
      <c r="SO494" s="6">
        <v>0.21556712962962959</v>
      </c>
      <c r="SP494" s="6">
        <v>0.39175925925925931</v>
      </c>
      <c r="SQ494" s="7">
        <v>1.0292708333333329</v>
      </c>
      <c r="SR494" s="6">
        <v>0.5733449074074074</v>
      </c>
      <c r="SS494" s="6">
        <v>1.0359143518518521</v>
      </c>
      <c r="ST494" s="6">
        <v>0.73354166666666665</v>
      </c>
      <c r="SU494" s="6">
        <v>0.77655092592592589</v>
      </c>
      <c r="SV494" s="7">
        <v>0.42094907407407411</v>
      </c>
      <c r="SW494" s="6">
        <v>0.1365972222222222</v>
      </c>
      <c r="SX494" s="6">
        <v>0.56194444444444447</v>
      </c>
      <c r="SY494" s="6">
        <v>0.77481481481481485</v>
      </c>
      <c r="SZ494" s="6">
        <v>0.3964699074074074</v>
      </c>
      <c r="TA494" s="7">
        <v>0.43358796296296298</v>
      </c>
      <c r="TB494" s="6">
        <v>0.95037037037037042</v>
      </c>
      <c r="TC494" s="6">
        <v>0.1416550925925926</v>
      </c>
      <c r="TD494" s="6">
        <v>0.6053587962962963</v>
      </c>
      <c r="TE494" s="6">
        <v>0.95614583333333336</v>
      </c>
      <c r="TF494" s="7">
        <v>0.77026620370370369</v>
      </c>
      <c r="TG494" s="6">
        <v>0.47403935185185192</v>
      </c>
      <c r="TH494" s="6">
        <v>0.95050925925925922</v>
      </c>
      <c r="TI494" s="6">
        <v>0.52831018518518513</v>
      </c>
      <c r="TJ494" s="6">
        <v>0.38547453703703699</v>
      </c>
      <c r="TK494" s="7">
        <v>0.95329861111111114</v>
      </c>
      <c r="TL494" s="6">
        <v>0.96835648148148146</v>
      </c>
      <c r="TM494" s="6">
        <v>0.84023148148148152</v>
      </c>
      <c r="TN494" s="6">
        <v>0.27960648148148148</v>
      </c>
      <c r="TO494" s="6">
        <v>7.2083333333333333E-2</v>
      </c>
      <c r="TP494" s="7">
        <v>0.56120370370370365</v>
      </c>
      <c r="TQ494" s="6">
        <v>1.0172916666666669</v>
      </c>
      <c r="TR494" s="6">
        <v>0.64182870370370371</v>
      </c>
      <c r="TS494" s="6">
        <v>0.78425925925925921</v>
      </c>
      <c r="TT494" s="6">
        <v>0.51271990740740736</v>
      </c>
      <c r="TU494" s="7">
        <v>0.42929398148148151</v>
      </c>
      <c r="TV494" s="6">
        <v>1.193611111111111</v>
      </c>
      <c r="TW494" s="6">
        <v>0.53093749999999995</v>
      </c>
      <c r="TX494" s="6">
        <v>0.84312500000000001</v>
      </c>
      <c r="TY494" s="6">
        <v>0.30019675925925932</v>
      </c>
      <c r="TZ494" s="7">
        <v>9.0069444444444438E-2</v>
      </c>
      <c r="UA494" s="6">
        <v>0.70784722222222218</v>
      </c>
      <c r="UB494" s="6">
        <v>0.42909722222222219</v>
      </c>
      <c r="UC494" s="6">
        <v>1.180706018518519</v>
      </c>
      <c r="UD494" s="6">
        <v>0.95231481481481484</v>
      </c>
      <c r="UE494" s="7">
        <v>0.69628472222222226</v>
      </c>
      <c r="UF494" s="6">
        <v>0.25046296296296289</v>
      </c>
      <c r="UG494" s="6">
        <v>0.76060185185185181</v>
      </c>
      <c r="UH494" s="6">
        <v>0.59292824074074069</v>
      </c>
      <c r="UI494" s="6">
        <v>0.97770833333333329</v>
      </c>
      <c r="UJ494" s="7">
        <v>0.883275462962963</v>
      </c>
      <c r="UK494" s="6">
        <v>0.89828703703703705</v>
      </c>
      <c r="UL494" s="6">
        <v>0.51504629629629628</v>
      </c>
      <c r="UM494" s="6">
        <v>8.655092592592592E-2</v>
      </c>
      <c r="UN494" s="6">
        <v>0.2361574074074074</v>
      </c>
      <c r="UO494" s="7">
        <v>0.23545138888888889</v>
      </c>
      <c r="UP494" s="6">
        <v>0.95844907407407409</v>
      </c>
      <c r="UQ494" s="6">
        <v>0.80974537037037042</v>
      </c>
      <c r="UR494" s="6">
        <v>0.81520833333333331</v>
      </c>
      <c r="US494" s="6">
        <v>0.79940972222222217</v>
      </c>
      <c r="UT494" s="7">
        <v>0.4755787037037037</v>
      </c>
      <c r="UU494" s="6">
        <v>0.88809027777777783</v>
      </c>
      <c r="UV494" s="6">
        <v>0.104375</v>
      </c>
      <c r="UW494" s="6">
        <v>6.6956018518518512E-2</v>
      </c>
      <c r="UX494" s="6">
        <v>0.87395833333333328</v>
      </c>
      <c r="UY494" s="7">
        <v>0.66927083333333337</v>
      </c>
      <c r="UZ494" s="6">
        <v>1.0396296296296299</v>
      </c>
      <c r="VA494" s="6">
        <v>0.51143518518518516</v>
      </c>
      <c r="VB494" s="6">
        <v>0.63261574074074078</v>
      </c>
      <c r="VC494" s="6">
        <v>0.63501157407407405</v>
      </c>
      <c r="VD494" s="7">
        <v>0.63406249999999997</v>
      </c>
      <c r="VE494" s="6">
        <v>0.79545138888888889</v>
      </c>
      <c r="VF494" s="6">
        <v>0.79899305555555555</v>
      </c>
      <c r="VG494" s="6">
        <v>0.49834490740740739</v>
      </c>
      <c r="VH494" s="6">
        <v>0.30481481481481482</v>
      </c>
      <c r="VI494" s="7">
        <v>0.77562500000000001</v>
      </c>
      <c r="VJ494" s="6">
        <v>0.84472222222222226</v>
      </c>
      <c r="VK494" s="6">
        <v>0.1270023148148148</v>
      </c>
      <c r="VL494" s="6">
        <v>0.32516203703703711</v>
      </c>
      <c r="VM494" s="6">
        <v>1.0041550925925931</v>
      </c>
      <c r="VN494" s="7">
        <v>0.15857638888888889</v>
      </c>
      <c r="VO494" s="6">
        <v>0.77136574074074071</v>
      </c>
      <c r="VP494" s="6">
        <v>0.7734375</v>
      </c>
      <c r="VQ494" s="6">
        <v>0.32711805555555562</v>
      </c>
      <c r="VR494" s="6">
        <v>5.9918981481481483E-2</v>
      </c>
      <c r="VS494" s="7">
        <v>0.74980324074074078</v>
      </c>
      <c r="VT494" s="6">
        <v>0.8393518518518519</v>
      </c>
      <c r="VU494" s="6">
        <v>0.64827546296296301</v>
      </c>
      <c r="VV494" s="6">
        <v>0.47550925925925919</v>
      </c>
      <c r="VW494" s="6">
        <v>0.84189814814814812</v>
      </c>
      <c r="VX494" s="7">
        <v>1.044270833333333</v>
      </c>
      <c r="VY494" s="6">
        <v>0.46541666666666659</v>
      </c>
      <c r="VZ494" s="6">
        <v>0.40306712962962971</v>
      </c>
      <c r="WA494" s="6">
        <v>0.66766203703703708</v>
      </c>
      <c r="WB494" s="6">
        <v>0.76103009259259258</v>
      </c>
      <c r="WC494" s="7">
        <v>0.90971064814814817</v>
      </c>
      <c r="WD494" s="6">
        <v>1.0746643518518519</v>
      </c>
      <c r="WE494" s="6">
        <v>0.47221064814814823</v>
      </c>
      <c r="WF494" s="6">
        <v>0.96430555555555553</v>
      </c>
      <c r="WG494" s="6">
        <v>0.3847800925925926</v>
      </c>
      <c r="WH494" s="7">
        <v>0.72670138888888891</v>
      </c>
      <c r="WI494" s="6">
        <v>0.94116898148148154</v>
      </c>
      <c r="WJ494" s="6">
        <v>0.2187152777777778</v>
      </c>
      <c r="WK494" s="6">
        <v>0.88862268518518517</v>
      </c>
      <c r="WL494" s="6">
        <v>0.83420138888888884</v>
      </c>
      <c r="WM494" s="7">
        <v>0.88002314814814819</v>
      </c>
      <c r="WN494" s="6">
        <v>0.24006944444444439</v>
      </c>
      <c r="WO494" s="6">
        <v>0.84467592592592589</v>
      </c>
      <c r="WP494" s="6">
        <v>0.84119212962962964</v>
      </c>
      <c r="WQ494" s="6">
        <v>0.83869212962962958</v>
      </c>
      <c r="WR494" s="7">
        <v>0.53532407407407412</v>
      </c>
      <c r="WS494" s="6">
        <v>0.78020833333333328</v>
      </c>
      <c r="WT494" s="6">
        <v>0.71569444444444441</v>
      </c>
      <c r="WU494" s="6">
        <v>0.9450925925925926</v>
      </c>
      <c r="WV494" s="6">
        <v>0.72393518518518518</v>
      </c>
      <c r="WW494" s="7">
        <v>0.45288194444444452</v>
      </c>
      <c r="WX494" s="6">
        <v>0.7179861111111111</v>
      </c>
      <c r="WY494" s="6">
        <v>0.44664351851851852</v>
      </c>
      <c r="WZ494" s="6">
        <v>5.6527777777777781E-2</v>
      </c>
      <c r="XA494" s="6">
        <v>0.83954861111111112</v>
      </c>
      <c r="XB494" s="7">
        <v>0.63870370370370366</v>
      </c>
      <c r="XC494" s="6">
        <v>0.90246527777777774</v>
      </c>
      <c r="XD494" s="6">
        <v>0.61340277777777774</v>
      </c>
      <c r="XE494" s="6">
        <v>0.74861111111111112</v>
      </c>
      <c r="XF494" s="6">
        <v>0.21376157407407409</v>
      </c>
      <c r="XG494" s="7">
        <v>0.80424768518518519</v>
      </c>
      <c r="XH494" s="6">
        <v>0.44815972222222222</v>
      </c>
      <c r="XI494" s="6">
        <v>0.71365740740740746</v>
      </c>
      <c r="XJ494" s="6">
        <v>6.6504629629629636E-2</v>
      </c>
      <c r="XK494" s="6">
        <v>0.85490740740740745</v>
      </c>
      <c r="XL494" s="7">
        <v>0.77005787037037032</v>
      </c>
      <c r="XM494" s="6">
        <v>0.85652777777777778</v>
      </c>
      <c r="XN494" s="6">
        <v>1.0763888888888891</v>
      </c>
      <c r="XO494" s="6">
        <v>0.57703703703703701</v>
      </c>
      <c r="XP494" s="6">
        <v>0.39571759259259259</v>
      </c>
      <c r="XQ494" s="7">
        <v>0.45988425925925919</v>
      </c>
      <c r="XR494" s="6">
        <v>0.46759259259259262</v>
      </c>
      <c r="XS494" s="6">
        <v>1.0472222222222221</v>
      </c>
      <c r="XT494" s="6">
        <v>0.58635416666666662</v>
      </c>
      <c r="XU494" s="6">
        <v>0.75255787037037036</v>
      </c>
      <c r="XV494" s="7">
        <v>0.1150462962962963</v>
      </c>
      <c r="XW494" s="6">
        <v>0.69925925925925925</v>
      </c>
      <c r="XX494" s="6">
        <v>6.2870370370370368E-2</v>
      </c>
      <c r="XY494" s="6">
        <v>0.29550925925925919</v>
      </c>
      <c r="XZ494" s="6">
        <v>1.1729282407407411</v>
      </c>
      <c r="YA494" s="7">
        <v>0.38672453703703702</v>
      </c>
      <c r="YB494" s="6">
        <v>0.7584953703703704</v>
      </c>
      <c r="YC494" s="6">
        <v>0.7711689814814815</v>
      </c>
      <c r="YD494" s="6">
        <v>0.6450231481481481</v>
      </c>
      <c r="YE494" s="6">
        <v>0.45900462962962962</v>
      </c>
      <c r="YF494" s="7">
        <v>0.64052083333333332</v>
      </c>
      <c r="YG494" s="6">
        <v>0.55454861111111109</v>
      </c>
      <c r="YH494" s="6">
        <v>0.30450231481481482</v>
      </c>
      <c r="YI494" s="6">
        <v>0.36635416666666659</v>
      </c>
      <c r="YJ494" s="6">
        <v>0.81201388888888892</v>
      </c>
      <c r="YK494" s="7">
        <v>0.8445138888888889</v>
      </c>
      <c r="YL494" s="6">
        <v>0.47297453703703701</v>
      </c>
      <c r="YM494" s="6">
        <v>0.69699074074074074</v>
      </c>
      <c r="YN494" s="6">
        <v>0.75354166666666667</v>
      </c>
      <c r="YO494" s="6">
        <v>0.62092592592592588</v>
      </c>
      <c r="YP494" s="7">
        <v>0.71085648148148151</v>
      </c>
      <c r="YQ494" s="6">
        <v>0.6477546296296296</v>
      </c>
      <c r="YR494" s="6">
        <v>0.71795138888888888</v>
      </c>
      <c r="YS494" s="6">
        <v>0.79768518518518516</v>
      </c>
      <c r="YT494" s="6">
        <v>1.0510995370370371</v>
      </c>
      <c r="YU494" s="7">
        <v>0.7479513888888889</v>
      </c>
      <c r="YV494" s="6">
        <v>0.77253472222222219</v>
      </c>
      <c r="YW494" s="6">
        <v>0.83918981481481481</v>
      </c>
      <c r="YX494" s="6">
        <v>0.38635416666666672</v>
      </c>
      <c r="YY494" s="6">
        <v>0.57656249999999998</v>
      </c>
      <c r="YZ494" s="7">
        <v>0.83326388888888892</v>
      </c>
      <c r="ZA494" s="6">
        <v>0.12717592592592589</v>
      </c>
      <c r="ZB494" s="6">
        <v>0.78087962962962965</v>
      </c>
      <c r="ZC494" s="6">
        <v>1.010439814814815</v>
      </c>
      <c r="ZD494" s="6">
        <v>0.83718749999999997</v>
      </c>
      <c r="ZE494" s="7">
        <v>0.83634259259259258</v>
      </c>
      <c r="ZF494" s="6">
        <v>0.91707175925925921</v>
      </c>
      <c r="ZG494" s="6">
        <v>0.96091435185185181</v>
      </c>
      <c r="ZI494" s="6">
        <v>0.1275810185185185</v>
      </c>
      <c r="ZJ494" s="7">
        <v>0.79599537037037038</v>
      </c>
      <c r="ZK494" s="6">
        <v>0.36641203703703712</v>
      </c>
      <c r="ZL494" s="6">
        <v>0.53711805555555558</v>
      </c>
      <c r="ZM494" s="6">
        <v>0.44596064814814818</v>
      </c>
      <c r="ZN494" s="6">
        <v>0.76087962962962963</v>
      </c>
      <c r="ZO494" s="7">
        <v>0.83427083333333329</v>
      </c>
      <c r="ZP494" s="6">
        <v>1.0851273148148151</v>
      </c>
      <c r="ZQ494" s="6">
        <v>0.17368055555555559</v>
      </c>
      <c r="ZR494" s="6">
        <v>0.29781249999999998</v>
      </c>
      <c r="ZS494" s="6">
        <v>0.80249999999999999</v>
      </c>
      <c r="ZT494" s="7">
        <v>0.52098379629629632</v>
      </c>
      <c r="ZU494" s="6">
        <v>0.76891203703703703</v>
      </c>
      <c r="ZV494" s="6">
        <v>0.63656250000000003</v>
      </c>
      <c r="ZW494" s="6">
        <v>0.6546643518518519</v>
      </c>
      <c r="ZX494" s="6">
        <v>0.83443287037037039</v>
      </c>
      <c r="ZY494" s="7">
        <v>1.0503009259259259</v>
      </c>
      <c r="ZZ494" s="6">
        <v>0.61464120370370368</v>
      </c>
      <c r="AAA494" s="6">
        <v>0.7691782407407407</v>
      </c>
      <c r="AAB494" s="6">
        <v>0.83839120370370368</v>
      </c>
      <c r="AAC494" s="6">
        <v>9.1527777777777777E-2</v>
      </c>
      <c r="AAD494" s="7">
        <v>0.78991898148148143</v>
      </c>
      <c r="AAE494" s="6">
        <v>1.034467592592593</v>
      </c>
      <c r="AAF494" s="6">
        <v>0.63756944444444441</v>
      </c>
      <c r="AAG494" s="6">
        <v>0.75651620370370365</v>
      </c>
      <c r="AAH494" s="6">
        <v>0.65993055555555558</v>
      </c>
      <c r="AAI494" s="7">
        <v>0.76046296296296301</v>
      </c>
      <c r="AAJ494" s="6">
        <v>0.78434027777777782</v>
      </c>
      <c r="AAK494" s="6">
        <v>0.59462962962962962</v>
      </c>
      <c r="AAL494" s="6">
        <v>0.17274305555555561</v>
      </c>
      <c r="AAM494" s="6">
        <v>0.72255787037037034</v>
      </c>
      <c r="AAN494" s="7">
        <v>0.64760416666666665</v>
      </c>
      <c r="AAO494" s="6">
        <v>0.72687500000000005</v>
      </c>
      <c r="AAP494" s="6">
        <v>0.54407407407407404</v>
      </c>
      <c r="AAQ494" s="6">
        <v>0.8931365740740741</v>
      </c>
      <c r="AAR494" s="6">
        <v>1.092743055555556</v>
      </c>
      <c r="AAS494" s="7">
        <v>1.024525462962963</v>
      </c>
      <c r="AAT494" s="6">
        <v>0.71817129629629628</v>
      </c>
      <c r="AAU494" s="6">
        <v>0.71969907407407407</v>
      </c>
      <c r="AAV494" s="6">
        <v>0.7350578703703704</v>
      </c>
      <c r="AAW494" s="6">
        <v>0.91453703703703704</v>
      </c>
      <c r="AAX494" s="7">
        <v>0.64005787037037032</v>
      </c>
      <c r="AAY494" s="6">
        <v>0.31064814814814817</v>
      </c>
      <c r="AAZ494" s="6">
        <v>0.84575231481481483</v>
      </c>
      <c r="ABA494" s="6">
        <v>0.84173611111111113</v>
      </c>
      <c r="ABB494" s="6">
        <v>0.94440972222222219</v>
      </c>
      <c r="ABC494" s="7">
        <v>0.51076388888888891</v>
      </c>
      <c r="ABD494" s="6">
        <v>0.67344907407407406</v>
      </c>
      <c r="ABE494" s="6">
        <v>1.0650462962962961</v>
      </c>
      <c r="ABF494" s="6">
        <v>0.76278935185185182</v>
      </c>
      <c r="ABG494" s="6">
        <v>0.76905092592592594</v>
      </c>
      <c r="ABH494" s="7">
        <v>0.63123842592592594</v>
      </c>
      <c r="ABI494" s="6">
        <v>0.76052083333333331</v>
      </c>
      <c r="ABJ494" s="6">
        <v>1.1444212962962961</v>
      </c>
      <c r="ABK494" s="6">
        <v>0.57524305555555555</v>
      </c>
      <c r="ABL494" s="6">
        <v>0.74881944444444448</v>
      </c>
      <c r="ABM494" s="7">
        <v>1.1710300925925921</v>
      </c>
      <c r="ABN494" s="6">
        <v>0.77563657407407405</v>
      </c>
      <c r="ABO494" s="6">
        <v>1.052349537037037</v>
      </c>
      <c r="ABP494" s="6">
        <v>0.99175925925925923</v>
      </c>
      <c r="ABQ494" s="6">
        <v>1.1702662037037039</v>
      </c>
      <c r="ABR494" s="7">
        <v>0.70546296296296296</v>
      </c>
      <c r="ABS494" s="6">
        <v>0.95127314814814812</v>
      </c>
      <c r="ABT494" s="6">
        <v>0.75914351851851847</v>
      </c>
      <c r="ABU494" s="6">
        <v>8.6296296296296301E-2</v>
      </c>
      <c r="ABV494" s="6">
        <v>1.016111111111111</v>
      </c>
      <c r="ABW494" s="7">
        <v>0.6653472222222222</v>
      </c>
      <c r="ABX494" s="6">
        <v>1.057951388888889</v>
      </c>
      <c r="ABY494" s="6">
        <v>0.8451157407407407</v>
      </c>
      <c r="ABZ494" s="6">
        <v>0.34954861111111107</v>
      </c>
      <c r="ACA494" s="6">
        <v>0.75728009259259255</v>
      </c>
      <c r="ACB494" s="7">
        <v>0.65989583333333335</v>
      </c>
      <c r="ACC494" s="6">
        <v>0.58744212962962961</v>
      </c>
      <c r="ACD494" s="6">
        <v>0.73090277777777779</v>
      </c>
      <c r="ACE494" s="6">
        <v>0.60745370370370366</v>
      </c>
      <c r="ACF494" s="6">
        <v>0.59538194444444448</v>
      </c>
      <c r="ACG494" s="7">
        <v>0.61086805555555557</v>
      </c>
      <c r="ACH494" s="6">
        <v>0.47792824074074081</v>
      </c>
      <c r="ACI494" s="6">
        <v>1.0728009259259259</v>
      </c>
      <c r="ACJ494" s="6">
        <v>0.71769675925925924</v>
      </c>
      <c r="ACK494" s="6">
        <v>0.67898148148148152</v>
      </c>
      <c r="ACL494" s="7">
        <v>0.23224537037037041</v>
      </c>
      <c r="ACM494" s="6">
        <v>0.77074074074074073</v>
      </c>
      <c r="ACN494" s="6">
        <v>1.071655092592593</v>
      </c>
      <c r="ACO494" s="6">
        <v>0.58732638888888888</v>
      </c>
      <c r="ACP494" s="6">
        <v>0.44587962962962963</v>
      </c>
      <c r="ACQ494" s="7">
        <v>0.2505324074074074</v>
      </c>
      <c r="ACR494" s="6">
        <v>0.1683564814814815</v>
      </c>
      <c r="ACS494" s="6">
        <v>0.76457175925925924</v>
      </c>
      <c r="ACT494" s="6">
        <v>9.0023148148148144E-2</v>
      </c>
      <c r="ACU494" s="6">
        <v>0.58391203703703709</v>
      </c>
      <c r="ACV494" s="7">
        <v>1.0631365740740739</v>
      </c>
      <c r="ACW494" s="6">
        <v>0.59956018518518517</v>
      </c>
      <c r="ACX494" s="6">
        <v>0.3869097222222222</v>
      </c>
      <c r="ACY494" s="6">
        <v>0.5879050925925926</v>
      </c>
      <c r="ACZ494" s="6">
        <v>0.65268518518518515</v>
      </c>
      <c r="ADA494" s="7">
        <v>0.72811342592592587</v>
      </c>
      <c r="ADB494" s="6">
        <v>0.32500000000000001</v>
      </c>
      <c r="ADC494" s="6">
        <v>0.63099537037037035</v>
      </c>
      <c r="ADD494" s="6">
        <v>0.39155092592592589</v>
      </c>
      <c r="ADE494" s="6">
        <v>1.1284722222222221</v>
      </c>
      <c r="ADF494" s="7">
        <v>0.23966435185185189</v>
      </c>
      <c r="ADG494" s="6">
        <v>1.009398148148148</v>
      </c>
      <c r="ADH494" s="6">
        <v>0.67248842592592595</v>
      </c>
      <c r="ADI494" s="6">
        <v>1.1676273148148151</v>
      </c>
      <c r="ADJ494" s="6">
        <v>0.13399305555555549</v>
      </c>
      <c r="ADK494" s="7">
        <v>0.2115046296296296</v>
      </c>
      <c r="ADL494" s="6">
        <v>0.75717592592592597</v>
      </c>
      <c r="ADM494" s="6">
        <v>0.76910879629629625</v>
      </c>
      <c r="ADN494" s="6">
        <v>0.72491898148148148</v>
      </c>
      <c r="ADO494" s="6">
        <v>1.059814814814815</v>
      </c>
      <c r="ADP494" s="7">
        <v>0.7471875</v>
      </c>
      <c r="ADQ494" s="6">
        <v>1.0335532407407411</v>
      </c>
      <c r="ADR494" s="6">
        <v>1.04494212962963</v>
      </c>
      <c r="ADS494" s="6">
        <v>0.92557870370370365</v>
      </c>
      <c r="ADT494" s="6">
        <v>0.74067129629629624</v>
      </c>
      <c r="ADU494" s="7">
        <v>0.2061574074074074</v>
      </c>
      <c r="ADV494" s="6">
        <v>1.0576041666666669</v>
      </c>
      <c r="ADW494" s="6">
        <v>1.068113425925926</v>
      </c>
      <c r="ADX494" s="6">
        <v>1.0398495370370371</v>
      </c>
      <c r="ADY494" s="6">
        <v>0.51409722222222221</v>
      </c>
      <c r="ADZ494" s="7">
        <v>0.66362268518518519</v>
      </c>
      <c r="AEA494" s="6">
        <v>0.43707175925925928</v>
      </c>
      <c r="AEB494" s="6">
        <v>0.65418981481481486</v>
      </c>
      <c r="AEC494" s="6">
        <v>0.77413194444444444</v>
      </c>
      <c r="AED494" s="6">
        <v>0.84042824074074074</v>
      </c>
      <c r="AEE494" s="7">
        <v>1.0385300925925931</v>
      </c>
      <c r="AEF494" s="6">
        <v>0.79920138888888892</v>
      </c>
      <c r="AEG494" s="6">
        <v>1.037037037037037</v>
      </c>
      <c r="AEH494" s="6">
        <v>0.33490740740740738</v>
      </c>
      <c r="AEI494" s="6">
        <v>0.90092592592592591</v>
      </c>
      <c r="AEJ494" s="7">
        <v>0.77644675925925921</v>
      </c>
      <c r="AEK494" s="6">
        <v>1.097303240740741</v>
      </c>
      <c r="AEL494" s="6">
        <v>0.72528935185185184</v>
      </c>
      <c r="AEM494" s="6">
        <v>0.69302083333333331</v>
      </c>
      <c r="AEN494" s="6">
        <v>0.57723379629629634</v>
      </c>
      <c r="AEO494" s="7">
        <v>0.4748263888888889</v>
      </c>
      <c r="AEP494" s="6">
        <v>0.82690972222222225</v>
      </c>
      <c r="AEQ494" s="6">
        <v>0.52248842592592593</v>
      </c>
      <c r="AER494" s="6">
        <v>0.77206018518518515</v>
      </c>
      <c r="AES494" s="6">
        <v>1.169583333333333</v>
      </c>
      <c r="AET494" s="7">
        <v>0.3071990740740741</v>
      </c>
      <c r="AEU494" s="6">
        <v>0.52831018518518513</v>
      </c>
      <c r="AEV494" s="6">
        <v>0.84574074074074079</v>
      </c>
      <c r="AEW494" s="6">
        <v>0.60021990740740738</v>
      </c>
      <c r="AEX494" s="6">
        <v>1.179930555555555</v>
      </c>
      <c r="AEY494" s="7">
        <v>0.14245370370370369</v>
      </c>
      <c r="AEZ494" s="6">
        <v>0.71771990740740743</v>
      </c>
      <c r="AFA494" s="6">
        <v>0.79880787037037038</v>
      </c>
      <c r="AFB494" s="6">
        <v>0.46145833333333341</v>
      </c>
      <c r="AFC494" s="6">
        <v>0.51782407407407405</v>
      </c>
      <c r="AFD494" s="7">
        <v>0.47327546296296302</v>
      </c>
      <c r="AFE494" s="6">
        <v>0.43254629629629632</v>
      </c>
      <c r="AFF494" s="6">
        <v>0.39447916666666671</v>
      </c>
      <c r="AFG494" s="6">
        <v>0.95123842592592589</v>
      </c>
      <c r="AFH494" s="6">
        <v>0.49589120370370371</v>
      </c>
      <c r="AFI494" s="7">
        <v>0.7720717592592593</v>
      </c>
      <c r="AFJ494" s="6">
        <v>1.187175925925926</v>
      </c>
      <c r="AFK494" s="6">
        <v>0.6626157407407407</v>
      </c>
      <c r="AFL494" s="6">
        <v>0.95953703703703708</v>
      </c>
      <c r="AFM494" s="6">
        <v>1.063668981481481</v>
      </c>
      <c r="AFN494" s="7">
        <v>0.71018518518518514</v>
      </c>
      <c r="AFO494" s="6">
        <v>0.82302083333333331</v>
      </c>
      <c r="AFP494" s="6">
        <v>0.77162037037037035</v>
      </c>
      <c r="AFQ494" s="6">
        <v>0.2603935185185185</v>
      </c>
      <c r="AFR494" s="6">
        <v>0.5800925925925926</v>
      </c>
      <c r="AFS494" s="7">
        <v>0.98821759259259256</v>
      </c>
      <c r="AFT494" s="6">
        <v>0.99149305555555556</v>
      </c>
      <c r="AFU494" s="6">
        <v>0.98296296296296293</v>
      </c>
      <c r="AFV494" s="6">
        <v>0.12103009259259261</v>
      </c>
      <c r="AFW494" s="6">
        <v>0.63079861111111113</v>
      </c>
      <c r="AFX494" s="7">
        <v>0.75483796296296302</v>
      </c>
      <c r="AFY494" s="6">
        <v>0.22420138888888891</v>
      </c>
      <c r="AFZ494" s="6">
        <v>0.26856481481481481</v>
      </c>
      <c r="AGA494" s="6">
        <v>0.90383101851851855</v>
      </c>
      <c r="AGB494" s="6">
        <v>0.41561342592592587</v>
      </c>
      <c r="AGC494" s="7">
        <v>1.169756944444444</v>
      </c>
      <c r="AGD494" s="6">
        <v>0.50755787037037037</v>
      </c>
      <c r="AGE494" s="6">
        <v>0.37407407407407411</v>
      </c>
      <c r="AGF494" s="6">
        <v>0.66093749999999996</v>
      </c>
      <c r="AGG494" s="6">
        <v>0.84949074074074071</v>
      </c>
      <c r="AGH494" s="7">
        <v>0.8413194444444444</v>
      </c>
      <c r="AGI494" s="6">
        <v>0.59234953703703708</v>
      </c>
      <c r="AGJ494" s="6">
        <v>0.1091435185185185</v>
      </c>
      <c r="AGK494" s="6">
        <v>1.027418981481482</v>
      </c>
      <c r="AGL494" s="6">
        <v>0.44378472222222221</v>
      </c>
      <c r="AGM494" s="7">
        <v>0.86954861111111115</v>
      </c>
      <c r="AGN494" s="6">
        <v>0.71089120370370373</v>
      </c>
      <c r="AGO494" s="6">
        <v>0.12866898148148151</v>
      </c>
      <c r="AGP494" s="6">
        <v>0.62641203703703707</v>
      </c>
      <c r="AGQ494" s="6">
        <v>0.84158564814814818</v>
      </c>
      <c r="AGR494" s="7">
        <v>1.042766203703704</v>
      </c>
      <c r="AGS494" s="6">
        <v>0.79604166666666665</v>
      </c>
      <c r="AGT494" s="6">
        <v>0.75083333333333335</v>
      </c>
      <c r="AGU494" s="6">
        <v>0.5455902777777778</v>
      </c>
      <c r="AGV494" s="6">
        <v>0.7680555555555556</v>
      </c>
      <c r="AGW494" s="7">
        <v>1.182974537037037</v>
      </c>
      <c r="AGX494" s="6">
        <v>0.46655092592592601</v>
      </c>
      <c r="AGY494" s="6">
        <v>0.78987268518518516</v>
      </c>
      <c r="AGZ494" s="6">
        <v>0.81166666666666665</v>
      </c>
      <c r="AHA494" s="6">
        <v>0.65106481481481482</v>
      </c>
      <c r="AHB494" s="7">
        <v>0.93298611111111107</v>
      </c>
      <c r="AHC494" s="6">
        <v>0.5649305555555556</v>
      </c>
      <c r="AHD494" s="6">
        <v>0.6684606481481481</v>
      </c>
      <c r="AHE494" s="6">
        <v>0.75533564814814813</v>
      </c>
      <c r="AHF494" s="6">
        <v>0.51793981481481477</v>
      </c>
      <c r="AHG494" s="7">
        <v>0.51769675925925929</v>
      </c>
      <c r="AHH494" s="6">
        <v>0.1378935185185185</v>
      </c>
      <c r="AHI494" s="6">
        <v>0.42017361111111112</v>
      </c>
      <c r="AHJ494" s="6">
        <v>0.1350462962962963</v>
      </c>
      <c r="AHK494" s="6">
        <v>0.83968750000000003</v>
      </c>
      <c r="AHL494" s="7">
        <v>0.8190856481481481</v>
      </c>
      <c r="AHM494" s="6">
        <v>0.6065625</v>
      </c>
      <c r="AHN494" s="6">
        <v>0.1231134259259259</v>
      </c>
      <c r="AHO494" s="6">
        <v>0.40315972222222218</v>
      </c>
      <c r="AHP494" s="6">
        <v>0.80278935185185185</v>
      </c>
      <c r="AHQ494" s="7">
        <v>1.1011921296296301</v>
      </c>
      <c r="AHR494" s="6">
        <v>0.45577546296296301</v>
      </c>
      <c r="AHS494" s="6">
        <v>0.67483796296296295</v>
      </c>
      <c r="AHT494" s="6">
        <v>0.52758101851851846</v>
      </c>
      <c r="AHU494" s="6">
        <v>0.83884259259259264</v>
      </c>
      <c r="AHV494" s="7">
        <v>0.26938657407407413</v>
      </c>
      <c r="AHW494" s="6">
        <v>0.77571759259259254</v>
      </c>
      <c r="AHX494" s="6">
        <v>0.64271990740740736</v>
      </c>
      <c r="AHY494" s="6">
        <v>0.74285879629629625</v>
      </c>
      <c r="AHZ494" s="6">
        <v>1.0181249999999999</v>
      </c>
      <c r="AIA494" s="7">
        <v>0.81907407407407407</v>
      </c>
      <c r="AIB494" s="6">
        <v>0.59049768518518519</v>
      </c>
      <c r="AIC494" s="6">
        <v>0.84087962962962959</v>
      </c>
      <c r="AID494" s="6">
        <v>0.44145833333333329</v>
      </c>
      <c r="AIE494" s="6">
        <v>0.9054861111111111</v>
      </c>
      <c r="AIF494" s="7">
        <v>0.13747685185185191</v>
      </c>
      <c r="AIG494" s="6">
        <v>0.99346064814814816</v>
      </c>
      <c r="AIH494" s="6">
        <v>0.28817129629629629</v>
      </c>
      <c r="AII494" s="6">
        <v>0.77248842592592593</v>
      </c>
      <c r="AIJ494" s="6">
        <v>0.81670138888888888</v>
      </c>
      <c r="AIK494" s="7">
        <v>0.12797453703703701</v>
      </c>
      <c r="AIL494" s="6">
        <v>0.84017361111111111</v>
      </c>
      <c r="AIM494" s="6">
        <v>1.0502777777777781</v>
      </c>
      <c r="AIN494" s="6">
        <v>0.83822916666666669</v>
      </c>
      <c r="AIO494" s="6">
        <v>0.76056712962962958</v>
      </c>
      <c r="AIP494" s="7">
        <v>0.78310185185185188</v>
      </c>
      <c r="AIQ494" s="6">
        <v>1.0790972222222219</v>
      </c>
      <c r="AIR494" s="6">
        <v>0.4830902777777778</v>
      </c>
      <c r="AIS494" s="6">
        <v>0.80145833333333338</v>
      </c>
      <c r="AIT494" s="6">
        <v>1.065069444444444</v>
      </c>
      <c r="AIU494" s="7">
        <v>1.096331018518518</v>
      </c>
      <c r="AIV494" s="6">
        <v>0.81861111111111107</v>
      </c>
      <c r="AIW494" s="6">
        <v>0.18216435185185181</v>
      </c>
      <c r="AIX494" s="6">
        <v>0.78673611111111108</v>
      </c>
      <c r="AIY494" s="6">
        <v>0.82082175925925926</v>
      </c>
      <c r="AIZ494" s="7">
        <v>0.72041666666666671</v>
      </c>
      <c r="AJA494" s="6">
        <v>0.90951388888888884</v>
      </c>
      <c r="AJB494" s="6">
        <v>0.74642361111111111</v>
      </c>
      <c r="AJC494" s="6">
        <v>0.1206597222222222</v>
      </c>
      <c r="AJD494" s="6">
        <v>0.84281249999999996</v>
      </c>
      <c r="AJE494" s="7">
        <v>0.73155092592592597</v>
      </c>
      <c r="AJF494" s="6">
        <v>1.048356481481481</v>
      </c>
      <c r="AJG494" s="6">
        <v>0.94436342592592593</v>
      </c>
      <c r="AJH494" s="6">
        <v>0.47027777777777779</v>
      </c>
      <c r="AJI494" s="6">
        <v>0.58599537037037042</v>
      </c>
      <c r="AJJ494" s="7">
        <v>0.91741898148148149</v>
      </c>
      <c r="AJK494" s="6">
        <v>0.83748842592592587</v>
      </c>
      <c r="AJL494" s="6">
        <v>0.71267361111111116</v>
      </c>
      <c r="AJM494" s="6">
        <v>0.87930555555555556</v>
      </c>
      <c r="AJN494" s="6">
        <v>0.58868055555555554</v>
      </c>
      <c r="AJO494" s="7">
        <v>0.52645833333333336</v>
      </c>
      <c r="AJP494" s="6">
        <v>1.022083333333333</v>
      </c>
      <c r="AJQ494" s="6">
        <v>0.48998842592592601</v>
      </c>
      <c r="AJR494" s="6">
        <v>0.50277777777777777</v>
      </c>
      <c r="AJS494" s="6">
        <v>0.50895833333333329</v>
      </c>
      <c r="AJT494" s="7">
        <v>0.83861111111111108</v>
      </c>
      <c r="AJU494" s="6">
        <v>0.76429398148148153</v>
      </c>
      <c r="AJV494" s="6">
        <v>0.83226851851851846</v>
      </c>
      <c r="AJW494" s="6">
        <v>0.5080324074074074</v>
      </c>
      <c r="AJX494" s="6">
        <v>0.58562499999999995</v>
      </c>
      <c r="AJY494" s="7">
        <v>0.6404050925925926</v>
      </c>
      <c r="AJZ494" s="6">
        <v>0.7678356481481482</v>
      </c>
      <c r="AKA494" s="6">
        <v>0.44571759259259258</v>
      </c>
      <c r="AKB494" s="6">
        <v>0.28916666666666668</v>
      </c>
      <c r="AKC494" s="6">
        <v>0.89375000000000004</v>
      </c>
      <c r="AKD494" s="7">
        <v>0.8800810185185185</v>
      </c>
      <c r="AKE494" s="6">
        <v>0.66568287037037033</v>
      </c>
      <c r="AKF494" s="6">
        <v>0.46167824074074082</v>
      </c>
      <c r="AKG494" s="6">
        <v>0.60771990740740744</v>
      </c>
      <c r="AKH494" s="6">
        <v>0.83891203703703698</v>
      </c>
      <c r="AKI494" s="7">
        <v>0.84094907407407404</v>
      </c>
      <c r="AKJ494" s="6">
        <v>0.758275462962963</v>
      </c>
      <c r="AKK494" s="6">
        <v>1.063009259259259</v>
      </c>
      <c r="AKL494" s="6">
        <v>0.67505787037037035</v>
      </c>
      <c r="AKM494" s="6">
        <v>0.56825231481481486</v>
      </c>
      <c r="AKN494" s="7">
        <v>0.40299768518518519</v>
      </c>
      <c r="AKO494" s="6">
        <v>0.77604166666666663</v>
      </c>
      <c r="AKP494" s="6">
        <v>0.80322916666666666</v>
      </c>
      <c r="AKQ494" s="6">
        <v>0.948125</v>
      </c>
      <c r="AKR494" s="6">
        <v>0.47642361111111109</v>
      </c>
      <c r="AKS494" s="7">
        <v>0.71914351851851854</v>
      </c>
      <c r="AKT494" s="6">
        <v>0.84299768518518514</v>
      </c>
      <c r="AKU494" s="6">
        <v>0.77148148148148143</v>
      </c>
      <c r="AKV494" s="6">
        <v>0.17631944444444439</v>
      </c>
      <c r="AKW494" s="6">
        <v>7.1875000000000003E-3</v>
      </c>
      <c r="AKX494" s="7">
        <v>0.67512731481481481</v>
      </c>
      <c r="AKY494" s="6">
        <v>0.79723379629629632</v>
      </c>
      <c r="AKZ494" s="6">
        <v>0.67561342592592588</v>
      </c>
      <c r="ALA494" s="6">
        <v>0.59542824074074074</v>
      </c>
      <c r="ALB494" s="6">
        <v>0.63498842592592597</v>
      </c>
      <c r="ALC494" s="7">
        <v>1.078819444444445</v>
      </c>
      <c r="ALD494" s="6">
        <v>0.91547453703703707</v>
      </c>
      <c r="ALE494" s="6">
        <v>9.5312499999999994E-2</v>
      </c>
      <c r="ALF494" s="6">
        <v>0.53636574074074073</v>
      </c>
      <c r="ALG494" s="6">
        <v>1.065185185185185</v>
      </c>
      <c r="ALH494" s="7">
        <v>0.83991898148148147</v>
      </c>
      <c r="ALI494" s="6">
        <v>0.77101851851851855</v>
      </c>
      <c r="ALJ494" s="6">
        <v>0.62016203703703698</v>
      </c>
      <c r="ALK494" s="6">
        <v>1.0971643518518519</v>
      </c>
      <c r="ALL494" s="6">
        <v>0.74770833333333331</v>
      </c>
      <c r="ALM494" s="7">
        <v>0.60909722222222218</v>
      </c>
    </row>
    <row r="495" spans="1:1001" x14ac:dyDescent="0.45">
      <c r="A495" s="1" t="s">
        <v>494</v>
      </c>
      <c r="B495" s="6">
        <v>0.66700231481481487</v>
      </c>
      <c r="C495" s="6">
        <v>0.51135416666666667</v>
      </c>
      <c r="D495" s="6">
        <v>1.066759259259259</v>
      </c>
      <c r="E495" s="6">
        <v>1.2840740740740739</v>
      </c>
      <c r="F495" s="7">
        <v>0.53638888888888892</v>
      </c>
      <c r="G495" s="6">
        <v>1.3040046296296299</v>
      </c>
      <c r="H495" s="6">
        <v>1.061319444444444</v>
      </c>
      <c r="I495" s="6">
        <v>0.46214120370370371</v>
      </c>
      <c r="J495" s="6">
        <v>0.48203703703703699</v>
      </c>
      <c r="K495" s="7">
        <v>1.288842592592593</v>
      </c>
      <c r="L495" s="6">
        <v>0.78818287037037038</v>
      </c>
      <c r="M495" s="6">
        <v>0.49703703703703711</v>
      </c>
      <c r="N495" s="6">
        <v>0.49130787037037038</v>
      </c>
      <c r="O495" s="6">
        <v>0.75854166666666667</v>
      </c>
      <c r="P495" s="7">
        <v>0.49175925925925928</v>
      </c>
      <c r="Q495" s="6">
        <v>1.442037037037037</v>
      </c>
      <c r="R495" s="6">
        <v>0.72901620370370368</v>
      </c>
      <c r="S495" s="6">
        <v>1.294085648148148</v>
      </c>
      <c r="T495" s="6">
        <v>0.41793981481481479</v>
      </c>
      <c r="U495" s="7">
        <v>1.0824537037037041</v>
      </c>
      <c r="V495" s="6">
        <v>0.54484953703703709</v>
      </c>
      <c r="W495" s="6">
        <v>0.74061342592592594</v>
      </c>
      <c r="X495" s="6">
        <v>1.1842708333333329</v>
      </c>
      <c r="Y495" s="6">
        <v>0.48820601851851853</v>
      </c>
      <c r="Z495" s="7">
        <v>1.8671875</v>
      </c>
      <c r="AA495" s="6">
        <v>0.93646990740740743</v>
      </c>
      <c r="AB495" s="6">
        <v>0.73699074074074078</v>
      </c>
      <c r="AC495" s="6">
        <v>1.0059953703703699</v>
      </c>
      <c r="AD495" s="6">
        <v>0.4644212962962963</v>
      </c>
      <c r="AE495" s="7">
        <v>0.50741898148148146</v>
      </c>
      <c r="AF495" s="6">
        <v>1.2652662037037039</v>
      </c>
      <c r="AG495" s="6">
        <v>1.2758217592592589</v>
      </c>
      <c r="AH495" s="6">
        <v>0.44524305555555549</v>
      </c>
      <c r="AI495" s="6">
        <v>0.59342592592592591</v>
      </c>
      <c r="AJ495" s="7">
        <v>0.765625</v>
      </c>
      <c r="AK495" s="6">
        <v>0.49261574074074072</v>
      </c>
      <c r="AL495" s="6">
        <v>0.46932870370370372</v>
      </c>
      <c r="AM495" s="6">
        <v>0.70332175925925922</v>
      </c>
      <c r="AN495" s="6">
        <v>1.287384259259259</v>
      </c>
      <c r="AO495" s="7">
        <v>0.84484953703703702</v>
      </c>
      <c r="AP495" s="6">
        <v>0.29894675925925918</v>
      </c>
      <c r="AQ495" s="6">
        <v>1.1587152777777781</v>
      </c>
      <c r="AR495" s="6">
        <v>1.2795254629629631</v>
      </c>
      <c r="AS495" s="6">
        <v>1.317731481481482</v>
      </c>
      <c r="AT495" s="7">
        <v>0.76298611111111114</v>
      </c>
      <c r="AU495" s="6">
        <v>1.112893518518518</v>
      </c>
      <c r="AV495" s="6">
        <v>1.0630555555555561</v>
      </c>
      <c r="AW495" s="6">
        <v>0.48398148148148151</v>
      </c>
      <c r="AX495" s="6">
        <v>1.0001851851851851</v>
      </c>
      <c r="AY495" s="7">
        <v>0.31310185185185191</v>
      </c>
      <c r="AZ495" s="6">
        <v>0.84803240740740737</v>
      </c>
      <c r="BA495" s="6">
        <v>0.789525462962963</v>
      </c>
      <c r="BB495" s="6">
        <v>0.50890046296296299</v>
      </c>
      <c r="BC495" s="6">
        <v>0.4846759259259259</v>
      </c>
      <c r="BD495" s="7">
        <v>0.51975694444444442</v>
      </c>
      <c r="BE495" s="6">
        <v>0.48526620370370371</v>
      </c>
      <c r="BF495" s="6">
        <v>1.2906018518518521</v>
      </c>
      <c r="BG495" s="6">
        <v>1.437280092592593</v>
      </c>
      <c r="BH495" s="6">
        <v>0.89504629629629628</v>
      </c>
      <c r="BI495" s="7">
        <v>0.82716435185185189</v>
      </c>
      <c r="BJ495" s="6">
        <v>0.9571412037037037</v>
      </c>
      <c r="BK495" s="6">
        <v>1.319479166666667</v>
      </c>
      <c r="BL495" s="6">
        <v>1.3159259259259259</v>
      </c>
      <c r="BM495" s="6">
        <v>0.75975694444444442</v>
      </c>
      <c r="BN495" s="7">
        <v>0.80118055555555556</v>
      </c>
      <c r="BO495" s="6">
        <v>1.0002083333333329</v>
      </c>
      <c r="BP495" s="6">
        <v>0.41427083333333331</v>
      </c>
      <c r="BQ495" s="6">
        <v>0.70525462962962959</v>
      </c>
      <c r="BR495" s="6">
        <v>1.3129513888888891</v>
      </c>
      <c r="BS495" s="7">
        <v>0.47886574074074068</v>
      </c>
      <c r="BT495" s="6">
        <v>0.63983796296296291</v>
      </c>
      <c r="BU495" s="6">
        <v>0.48585648148148147</v>
      </c>
      <c r="BV495" s="6">
        <v>0.5524768518518518</v>
      </c>
      <c r="BW495" s="6">
        <v>0.41355324074074068</v>
      </c>
      <c r="BX495" s="7">
        <v>1.321631944444444</v>
      </c>
      <c r="BY495" s="6">
        <v>0.5298842592592593</v>
      </c>
      <c r="BZ495" s="6">
        <v>0.84820601851851851</v>
      </c>
      <c r="CA495" s="6">
        <v>1.2814351851851851</v>
      </c>
      <c r="CB495" s="6">
        <v>1.2957407407407411</v>
      </c>
      <c r="CC495" s="7">
        <v>0.21361111111111111</v>
      </c>
      <c r="CD495" s="6">
        <v>0.93474537037037042</v>
      </c>
      <c r="CE495" s="6">
        <v>1.192951388888889</v>
      </c>
      <c r="CF495" s="6">
        <v>0.9518981481481481</v>
      </c>
      <c r="CG495" s="6">
        <v>0.32416666666666671</v>
      </c>
      <c r="CH495" s="7">
        <v>0.5773611111111111</v>
      </c>
      <c r="CI495" s="6">
        <v>1.316608796296296</v>
      </c>
      <c r="CJ495" s="6">
        <v>0.58733796296296292</v>
      </c>
      <c r="CK495" s="6">
        <v>0.95378472222222221</v>
      </c>
      <c r="CL495" s="6">
        <v>0.83607638888888891</v>
      </c>
      <c r="CM495" s="7">
        <v>0.7407407407407407</v>
      </c>
      <c r="CN495" s="6">
        <v>1.4135416666666669</v>
      </c>
      <c r="CO495" s="6">
        <v>0.2074884259259259</v>
      </c>
      <c r="CP495" s="6">
        <v>0.84991898148148148</v>
      </c>
      <c r="CQ495" s="6">
        <v>1.3949652777777779</v>
      </c>
      <c r="CR495" s="7">
        <v>1.3254861111111109</v>
      </c>
      <c r="CS495" s="6">
        <v>0.7751851851851852</v>
      </c>
      <c r="CT495" s="6">
        <v>1.416481481481481</v>
      </c>
      <c r="CU495" s="6">
        <v>0.31136574074074069</v>
      </c>
      <c r="CV495" s="6">
        <v>1.2954861111111109</v>
      </c>
      <c r="CW495" s="7">
        <v>1.0105092592592591</v>
      </c>
      <c r="CX495" s="6">
        <v>1.4026620370370371</v>
      </c>
      <c r="CY495" s="6">
        <v>1.3155671296296301</v>
      </c>
      <c r="CZ495" s="6">
        <v>1.2912152777777779</v>
      </c>
      <c r="DA495" s="6">
        <v>1.3229629629629629</v>
      </c>
      <c r="DB495" s="7">
        <v>0.50989583333333333</v>
      </c>
      <c r="DC495" s="6">
        <v>1.3192361111111111</v>
      </c>
      <c r="DD495" s="6">
        <v>1.3346875</v>
      </c>
      <c r="DE495" s="6">
        <v>1.3562384259259259</v>
      </c>
      <c r="DF495" s="6">
        <v>1.410462962962963</v>
      </c>
      <c r="DG495" s="7">
        <v>0.79681712962962958</v>
      </c>
      <c r="DH495" s="6">
        <v>1.071180555555556</v>
      </c>
      <c r="DI495" s="6">
        <v>1.4141782407407411</v>
      </c>
      <c r="DJ495" s="6">
        <v>1.3228472222222221</v>
      </c>
      <c r="DK495" s="6">
        <v>0.57788194444444441</v>
      </c>
      <c r="DL495" s="7">
        <v>0.30693287037037043</v>
      </c>
      <c r="DM495" s="6">
        <v>0.93701388888888892</v>
      </c>
      <c r="DN495" s="6">
        <v>1.3215972222222221</v>
      </c>
      <c r="DO495" s="6">
        <v>0.76836805555555554</v>
      </c>
      <c r="DP495" s="6">
        <v>0.52181712962962967</v>
      </c>
      <c r="DQ495" s="7">
        <v>0.48766203703703698</v>
      </c>
      <c r="DR495" s="6">
        <v>1.1729282407407411</v>
      </c>
      <c r="DS495" s="6">
        <v>0.49538194444444439</v>
      </c>
      <c r="DT495" s="6">
        <v>0.48881944444444442</v>
      </c>
      <c r="DU495" s="6">
        <v>1.228761574074074</v>
      </c>
      <c r="DV495" s="7">
        <v>0.59259259259259256</v>
      </c>
      <c r="DW495" s="6">
        <v>1.321319444444444</v>
      </c>
      <c r="DX495" s="6">
        <v>0.2215162037037037</v>
      </c>
      <c r="DY495" s="6">
        <v>0.50173611111111116</v>
      </c>
      <c r="DZ495" s="6">
        <v>1.419259259259259</v>
      </c>
      <c r="EA495" s="7">
        <v>1.328449074074074</v>
      </c>
      <c r="EB495" s="6">
        <v>1.320046296296296</v>
      </c>
      <c r="EC495" s="6">
        <v>1.0179398148148151</v>
      </c>
      <c r="ED495" s="6">
        <v>1.0632175925925931</v>
      </c>
      <c r="EE495" s="6">
        <v>1.3859722222222219</v>
      </c>
      <c r="EF495" s="7">
        <v>0.51971064814814816</v>
      </c>
      <c r="EG495" s="6">
        <v>0.91981481481481486</v>
      </c>
      <c r="EH495" s="6">
        <v>0.46796296296296302</v>
      </c>
      <c r="EI495" s="6">
        <v>1.4341898148148149</v>
      </c>
      <c r="EJ495" s="6">
        <v>0.7201967592592593</v>
      </c>
      <c r="EK495" s="7">
        <v>0.48837962962962961</v>
      </c>
      <c r="EL495" s="6">
        <v>0.39028935185185187</v>
      </c>
      <c r="EM495" s="6">
        <v>1.2690393518518519</v>
      </c>
      <c r="EN495" s="6">
        <v>0.54037037037037039</v>
      </c>
      <c r="EO495" s="6">
        <v>0.57975694444444448</v>
      </c>
      <c r="EP495" s="7">
        <v>0.2682060185185185</v>
      </c>
      <c r="EQ495" s="6">
        <v>0.32019675925925928</v>
      </c>
      <c r="ER495" s="6">
        <v>0.5395833333333333</v>
      </c>
      <c r="ES495" s="6">
        <v>0.58644675925925926</v>
      </c>
      <c r="ET495" s="6">
        <v>0.50746527777777772</v>
      </c>
      <c r="EU495" s="7">
        <v>0.71243055555555557</v>
      </c>
      <c r="EV495" s="6">
        <v>0.77475694444444443</v>
      </c>
      <c r="EW495" s="6">
        <v>0.77719907407407407</v>
      </c>
      <c r="EX495" s="6">
        <v>0.30891203703703701</v>
      </c>
      <c r="EY495" s="6">
        <v>1.2841203703703701</v>
      </c>
      <c r="EZ495" s="7">
        <v>0.52696759259259263</v>
      </c>
      <c r="FA495" s="6">
        <v>0.48702546296296301</v>
      </c>
      <c r="FB495" s="6">
        <v>0.87122685185185189</v>
      </c>
      <c r="FC495" s="6">
        <v>0.51763888888888887</v>
      </c>
      <c r="FD495" s="6">
        <v>1.2552199074074071</v>
      </c>
      <c r="FE495" s="7">
        <v>1.2778125</v>
      </c>
      <c r="FF495" s="6">
        <v>1.075613425925926</v>
      </c>
      <c r="FG495" s="6">
        <v>1.22849537037037</v>
      </c>
      <c r="FH495" s="6">
        <v>1.2150578703703701</v>
      </c>
      <c r="FI495" s="6">
        <v>1.0486805555555561</v>
      </c>
      <c r="FJ495" s="7">
        <v>1.1814004629629631</v>
      </c>
      <c r="FK495" s="6">
        <v>1.327430555555555</v>
      </c>
      <c r="FL495" s="6">
        <v>1.3183217592592591</v>
      </c>
      <c r="FM495" s="6">
        <v>0.89778935185185182</v>
      </c>
      <c r="FN495" s="6">
        <v>0.30231481481481481</v>
      </c>
      <c r="FO495" s="7">
        <v>0.85243055555555558</v>
      </c>
      <c r="FP495" s="6">
        <v>0.51285879629629627</v>
      </c>
      <c r="FQ495" s="6">
        <v>1.3712037037037039</v>
      </c>
      <c r="FR495" s="6">
        <v>0.47437499999999999</v>
      </c>
      <c r="FS495" s="6">
        <v>0.4768634259259259</v>
      </c>
      <c r="FT495" s="7">
        <v>0.54488425925925921</v>
      </c>
      <c r="FU495" s="6">
        <v>0.85038194444444448</v>
      </c>
      <c r="FV495" s="6">
        <v>0.9700347222222222</v>
      </c>
      <c r="FW495" s="6">
        <v>0.46275462962962971</v>
      </c>
      <c r="FX495" s="6">
        <v>1.341782407407407</v>
      </c>
      <c r="FY495" s="7">
        <v>0.47675925925925933</v>
      </c>
      <c r="FZ495" s="6">
        <v>1.01099537037037</v>
      </c>
      <c r="GA495" s="6">
        <v>1.289918981481482</v>
      </c>
      <c r="GB495" s="6">
        <v>1.0446412037037041</v>
      </c>
      <c r="GC495" s="6">
        <v>1.3140509259259261</v>
      </c>
      <c r="GD495" s="7">
        <v>1.0321296296296301</v>
      </c>
      <c r="GE495" s="6">
        <v>0.57381944444444444</v>
      </c>
      <c r="GF495" s="6">
        <v>1.418506944444444</v>
      </c>
      <c r="GG495" s="6">
        <v>0.27807870370370369</v>
      </c>
      <c r="GH495" s="6">
        <v>0.77085648148148145</v>
      </c>
      <c r="GI495" s="7">
        <v>0.90888888888888886</v>
      </c>
      <c r="GJ495" s="6">
        <v>0.34875</v>
      </c>
      <c r="GK495" s="6">
        <v>0.46699074074074082</v>
      </c>
      <c r="GL495" s="6">
        <v>1.216296296296296</v>
      </c>
      <c r="GM495" s="6">
        <v>0.81983796296296296</v>
      </c>
      <c r="GN495" s="7">
        <v>1.2752430555555561</v>
      </c>
      <c r="GO495" s="6">
        <v>1.0233101851851849</v>
      </c>
      <c r="GP495" s="6">
        <v>1.0293749999999999</v>
      </c>
      <c r="GQ495" s="6">
        <v>0.93642361111111116</v>
      </c>
      <c r="GR495" s="6">
        <v>0.30606481481481479</v>
      </c>
      <c r="GS495" s="7">
        <v>0.48802083333333329</v>
      </c>
      <c r="GT495" s="6">
        <v>0.51824074074074078</v>
      </c>
      <c r="GU495" s="6">
        <v>1.2275</v>
      </c>
      <c r="GV495" s="6">
        <v>1.3225</v>
      </c>
      <c r="GW495" s="6">
        <v>0.75035879629629632</v>
      </c>
      <c r="GX495" s="7">
        <v>0.8652199074074074</v>
      </c>
      <c r="GY495" s="6">
        <v>0.57699074074074075</v>
      </c>
      <c r="GZ495" s="6">
        <v>1.450115740740741</v>
      </c>
      <c r="HA495" s="6">
        <v>1.4202662037037039</v>
      </c>
      <c r="HB495" s="6">
        <v>0.47993055555555558</v>
      </c>
      <c r="HC495" s="7">
        <v>1.3202777777777781</v>
      </c>
      <c r="HD495" s="6">
        <v>0.85890046296296296</v>
      </c>
      <c r="HE495" s="6">
        <v>0.46640046296296289</v>
      </c>
      <c r="HF495" s="6">
        <v>0.49358796296296298</v>
      </c>
      <c r="HG495" s="6">
        <v>0.63784722222222223</v>
      </c>
      <c r="HH495" s="7">
        <v>1.4407407407407411</v>
      </c>
      <c r="HI495" s="6">
        <v>0.48148148148148151</v>
      </c>
      <c r="HJ495" s="6">
        <v>1.3848726851851849</v>
      </c>
      <c r="HK495" s="6">
        <v>0.56467592592592597</v>
      </c>
      <c r="HL495" s="6">
        <v>1.064421296296296</v>
      </c>
      <c r="HM495" s="7">
        <v>0.49018518518518522</v>
      </c>
      <c r="HN495" s="6">
        <v>0.76021990740740741</v>
      </c>
      <c r="HO495" s="6">
        <v>1.3202777777777781</v>
      </c>
      <c r="HP495" s="6">
        <v>1.2995370370370369</v>
      </c>
      <c r="HQ495" s="6">
        <v>0.7163194444444444</v>
      </c>
      <c r="HR495" s="7">
        <v>0.54120370370370374</v>
      </c>
      <c r="HS495" s="6">
        <v>1.328611111111111</v>
      </c>
      <c r="HT495" s="6">
        <v>0.81349537037037034</v>
      </c>
      <c r="HU495" s="6">
        <v>1.427326388888889</v>
      </c>
      <c r="HV495" s="6">
        <v>0.4775462962962963</v>
      </c>
      <c r="HW495" s="7">
        <v>0.99474537037037036</v>
      </c>
      <c r="HX495" s="6">
        <v>1.277986111111111</v>
      </c>
      <c r="HY495" s="6">
        <v>0.71552083333333338</v>
      </c>
      <c r="HZ495" s="6">
        <v>1.031412037037037</v>
      </c>
      <c r="IA495" s="6">
        <v>1.027303240740741</v>
      </c>
      <c r="IB495" s="7">
        <v>0.86942129629629628</v>
      </c>
      <c r="IC495" s="6">
        <v>1.0081828703703699</v>
      </c>
      <c r="ID495" s="6">
        <v>0.48540509259259262</v>
      </c>
      <c r="IE495" s="6">
        <v>1.4146180555555561</v>
      </c>
      <c r="IF495" s="6">
        <v>0.54229166666666662</v>
      </c>
      <c r="IG495" s="7">
        <v>1.406759259259259</v>
      </c>
      <c r="IH495" s="6">
        <v>1.289386574074074</v>
      </c>
      <c r="II495" s="6">
        <v>0.72167824074074072</v>
      </c>
      <c r="IJ495" s="6">
        <v>0.30175925925925928</v>
      </c>
      <c r="IK495" s="6">
        <v>0.73206018518518523</v>
      </c>
      <c r="IL495" s="7">
        <v>0.84936342592592595</v>
      </c>
      <c r="IM495" s="6">
        <v>1.0360879629629629</v>
      </c>
      <c r="IN495" s="6">
        <v>0.47506944444444438</v>
      </c>
      <c r="IO495" s="6">
        <v>1.4423495370370369</v>
      </c>
      <c r="IP495" s="6">
        <v>1.025775462962963</v>
      </c>
      <c r="IQ495" s="7">
        <v>0.85004629629629624</v>
      </c>
      <c r="IR495" s="6">
        <v>0.48540509259259262</v>
      </c>
      <c r="IS495" s="6">
        <v>3.1736111111111111E-2</v>
      </c>
      <c r="IT495" s="6">
        <v>0.53343750000000001</v>
      </c>
      <c r="IU495" s="6">
        <v>0.78366898148148145</v>
      </c>
      <c r="IV495" s="7">
        <v>0.62259259259259259</v>
      </c>
      <c r="IW495" s="6">
        <v>1.293541666666667</v>
      </c>
      <c r="IX495" s="6">
        <v>1.074849537037037</v>
      </c>
      <c r="IY495" s="6">
        <v>1.256111111111111</v>
      </c>
      <c r="IZ495" s="6">
        <v>0.5943518518518518</v>
      </c>
      <c r="JA495" s="7">
        <v>1.3243171296296301</v>
      </c>
      <c r="JB495" s="6">
        <v>1.052835648148148</v>
      </c>
      <c r="JC495" s="6">
        <v>1.32150462962963</v>
      </c>
      <c r="JD495" s="6">
        <v>1.3229629629629629</v>
      </c>
      <c r="JE495" s="6">
        <v>1.313935185185185</v>
      </c>
      <c r="JF495" s="7">
        <v>1.3613657407407409</v>
      </c>
      <c r="JH495" s="6">
        <v>0.73971064814814813</v>
      </c>
      <c r="JI495" s="6">
        <v>0.98850694444444442</v>
      </c>
      <c r="JJ495" s="6">
        <v>0.48855324074074069</v>
      </c>
      <c r="JK495" s="7">
        <v>1.326168981481481</v>
      </c>
      <c r="JL495" s="6">
        <v>1.315520833333333</v>
      </c>
      <c r="JM495" s="6">
        <v>1.004212962962963</v>
      </c>
      <c r="JN495" s="6">
        <v>1.3853703703703699</v>
      </c>
      <c r="JO495" s="6">
        <v>0.47531250000000003</v>
      </c>
      <c r="JP495" s="7">
        <v>0.6438194444444445</v>
      </c>
      <c r="JQ495" s="6">
        <v>0.58405092592592589</v>
      </c>
      <c r="JR495" s="6">
        <v>0.58173611111111112</v>
      </c>
      <c r="JS495" s="6">
        <v>0.93461805555555555</v>
      </c>
      <c r="JT495" s="6">
        <v>1.320821759259259</v>
      </c>
      <c r="JU495" s="7">
        <v>0.7217824074074074</v>
      </c>
      <c r="JV495" s="6">
        <v>0.5438425925925926</v>
      </c>
      <c r="JW495" s="6">
        <v>0.48621527777777779</v>
      </c>
      <c r="JX495" s="6">
        <v>0.62111111111111106</v>
      </c>
      <c r="JY495" s="6">
        <v>0.84209490740740744</v>
      </c>
      <c r="JZ495" s="7">
        <v>1.3176620370370371</v>
      </c>
      <c r="KA495" s="6">
        <v>0.47715277777777781</v>
      </c>
      <c r="KB495" s="6">
        <v>0.90638888888888891</v>
      </c>
      <c r="KC495" s="6">
        <v>1.2777893518518519</v>
      </c>
      <c r="KD495" s="6">
        <v>1.3196296296296299</v>
      </c>
      <c r="KE495" s="7">
        <v>0.84465277777777781</v>
      </c>
      <c r="KF495" s="6">
        <v>1.0304398148148151</v>
      </c>
      <c r="KG495" s="6">
        <v>0.46543981481481478</v>
      </c>
      <c r="KH495" s="6">
        <v>0.52749999999999997</v>
      </c>
      <c r="KI495" s="6">
        <v>0.71046296296296296</v>
      </c>
      <c r="KJ495" s="7">
        <v>0.31141203703703701</v>
      </c>
      <c r="KK495" s="6">
        <v>1.1155787037037039</v>
      </c>
      <c r="KL495" s="6">
        <v>0.51780092592592597</v>
      </c>
      <c r="KM495" s="6">
        <v>1.0529745370370369</v>
      </c>
      <c r="KN495" s="6">
        <v>0.48190972222222223</v>
      </c>
      <c r="KO495" s="7">
        <v>0.70618055555555559</v>
      </c>
      <c r="KP495" s="6">
        <v>0.85055555555555551</v>
      </c>
      <c r="KQ495" s="6">
        <v>0.96055555555555561</v>
      </c>
      <c r="KR495" s="6">
        <v>0.50200231481481483</v>
      </c>
      <c r="KS495" s="6">
        <v>1.419768518518518</v>
      </c>
      <c r="KT495" s="7">
        <v>0.50059027777777776</v>
      </c>
      <c r="KU495" s="6">
        <v>1.329803240740741</v>
      </c>
      <c r="KV495" s="6">
        <v>1.398171296296296</v>
      </c>
      <c r="KW495" s="6">
        <v>0.46020833333333327</v>
      </c>
      <c r="KX495" s="6">
        <v>1.030046296296296</v>
      </c>
      <c r="KY495" s="7">
        <v>1.266273148148148</v>
      </c>
      <c r="KZ495" s="6">
        <v>0.87880787037037034</v>
      </c>
      <c r="LA495" s="6">
        <v>0.49006944444444439</v>
      </c>
      <c r="LB495" s="6">
        <v>0.92923611111111115</v>
      </c>
      <c r="LC495" s="6">
        <v>1.444710648148148</v>
      </c>
      <c r="LD495" s="7">
        <v>0.39673611111111112</v>
      </c>
      <c r="LE495" s="6">
        <v>1.3221296296296301</v>
      </c>
      <c r="LF495" s="6">
        <v>1.32037037037037</v>
      </c>
      <c r="LG495" s="6">
        <v>1.006296296296296</v>
      </c>
      <c r="LH495" s="6">
        <v>0.48899305555555561</v>
      </c>
      <c r="LI495" s="7">
        <v>0.47173611111111108</v>
      </c>
      <c r="LJ495" s="6">
        <v>0.90813657407407411</v>
      </c>
      <c r="LK495" s="6">
        <v>0.72034722222222225</v>
      </c>
      <c r="LL495" s="6">
        <v>0.46818287037037037</v>
      </c>
      <c r="LM495" s="6">
        <v>0.46583333333333332</v>
      </c>
      <c r="LN495" s="7">
        <v>1.31255787037037</v>
      </c>
      <c r="LO495" s="6">
        <v>1.321331018518519</v>
      </c>
      <c r="LP495" s="6">
        <v>0.31673611111111111</v>
      </c>
      <c r="LQ495" s="6">
        <v>1.4275</v>
      </c>
      <c r="LR495" s="6">
        <v>1.381458333333333</v>
      </c>
      <c r="LS495" s="7">
        <v>0.85543981481481479</v>
      </c>
      <c r="LT495" s="6">
        <v>0.9471180555555555</v>
      </c>
      <c r="LU495" s="6">
        <v>0.69425925925925924</v>
      </c>
      <c r="LV495" s="6">
        <v>0.4934837962962963</v>
      </c>
      <c r="LW495" s="6">
        <v>1.446481481481481</v>
      </c>
      <c r="LX495" s="7">
        <v>1.4055092592592591</v>
      </c>
      <c r="LY495" s="6">
        <v>1.402488425925926</v>
      </c>
      <c r="LZ495" s="6">
        <v>1.020486111111111</v>
      </c>
      <c r="MA495" s="6">
        <v>1.251597222222222</v>
      </c>
      <c r="MB495" s="6">
        <v>0.54887731481481483</v>
      </c>
      <c r="MC495" s="7">
        <v>0.57315972222222222</v>
      </c>
      <c r="MD495" s="6">
        <v>0.72833333333333339</v>
      </c>
      <c r="ME495" s="6">
        <v>0.48550925925925931</v>
      </c>
      <c r="MF495" s="6">
        <v>1.1988773148148151</v>
      </c>
      <c r="MG495" s="6">
        <v>1.267303240740741</v>
      </c>
      <c r="MH495" s="7">
        <v>0.76615740740740745</v>
      </c>
      <c r="MI495" s="6">
        <v>0.49071759259259262</v>
      </c>
      <c r="MJ495" s="6">
        <v>0.48872685185185177</v>
      </c>
      <c r="MK495" s="6">
        <v>0.72196759259259258</v>
      </c>
      <c r="ML495" s="6">
        <v>0.86702546296296301</v>
      </c>
      <c r="MM495" s="7">
        <v>1.2198032407407411</v>
      </c>
      <c r="MN495" s="6">
        <v>0.77644675925925921</v>
      </c>
      <c r="MO495" s="6">
        <v>1.265787037037037</v>
      </c>
      <c r="MP495" s="6">
        <v>0.51980324074074069</v>
      </c>
      <c r="MQ495" s="6">
        <v>0.58097222222222222</v>
      </c>
      <c r="MR495" s="7">
        <v>1.29130787037037</v>
      </c>
      <c r="MS495" s="6">
        <v>0.49888888888888888</v>
      </c>
      <c r="MT495" s="6">
        <v>0.49571759259259263</v>
      </c>
      <c r="MU495" s="6">
        <v>0.48399305555555561</v>
      </c>
      <c r="MV495" s="6">
        <v>0.84892361111111114</v>
      </c>
      <c r="MW495" s="7">
        <v>0.50935185185185183</v>
      </c>
      <c r="MX495" s="6">
        <v>0.46990740740740738</v>
      </c>
      <c r="MY495" s="6">
        <v>0.55391203703703706</v>
      </c>
      <c r="MZ495" s="6">
        <v>0.2222685185185185</v>
      </c>
      <c r="NA495" s="6">
        <v>0.70780092592592592</v>
      </c>
      <c r="NB495" s="7">
        <v>0.93587962962962967</v>
      </c>
      <c r="NC495" s="6">
        <v>0.70936342592592594</v>
      </c>
      <c r="ND495" s="6">
        <v>1.32125</v>
      </c>
      <c r="NE495" s="6">
        <v>0.10658564814814819</v>
      </c>
      <c r="NF495" s="6">
        <v>0.34729166666666672</v>
      </c>
      <c r="NG495" s="7">
        <v>0.77212962962962961</v>
      </c>
      <c r="NH495" s="6">
        <v>1.3089120370370371</v>
      </c>
      <c r="NI495" s="6">
        <v>1.2140162037037041</v>
      </c>
      <c r="NJ495" s="6">
        <v>1.3025231481481481</v>
      </c>
      <c r="NK495" s="6">
        <v>1.176851851851852</v>
      </c>
      <c r="NL495" s="7">
        <v>0.93207175925925922</v>
      </c>
      <c r="NM495" s="6">
        <v>0.39640046296296289</v>
      </c>
      <c r="NN495" s="6">
        <v>0.92265046296296294</v>
      </c>
      <c r="NO495" s="6">
        <v>0.48231481481481481</v>
      </c>
      <c r="NP495" s="6">
        <v>1.348958333333333</v>
      </c>
      <c r="NQ495" s="7">
        <v>0.97047453703703701</v>
      </c>
      <c r="NR495" s="6">
        <v>0.86127314814814815</v>
      </c>
      <c r="NS495" s="6">
        <v>1.321724537037037</v>
      </c>
      <c r="NT495" s="6">
        <v>0.57605324074074071</v>
      </c>
      <c r="NU495" s="6">
        <v>1.3131365740740739</v>
      </c>
      <c r="NV495" s="7">
        <v>0.9180787037037037</v>
      </c>
      <c r="NW495" s="6">
        <v>1.271180555555556</v>
      </c>
      <c r="NX495" s="6">
        <v>1.2122106481481481</v>
      </c>
      <c r="NY495" s="6">
        <v>1.360636574074074</v>
      </c>
      <c r="NZ495" s="6">
        <v>0.90635416666666668</v>
      </c>
      <c r="OA495" s="7">
        <v>1.432974537037037</v>
      </c>
      <c r="OB495" s="6">
        <v>0.4878587962962963</v>
      </c>
      <c r="OC495" s="6">
        <v>0.5413310185185185</v>
      </c>
      <c r="OD495" s="6">
        <v>0.49167824074074068</v>
      </c>
      <c r="OE495" s="6">
        <v>1.320474537037037</v>
      </c>
      <c r="OF495" s="7">
        <v>0.31126157407407412</v>
      </c>
      <c r="OG495" s="6">
        <v>1.020914351851852</v>
      </c>
      <c r="OH495" s="6">
        <v>0.44753472222222218</v>
      </c>
      <c r="OI495" s="6">
        <v>1.4413888888888891</v>
      </c>
      <c r="OJ495" s="6">
        <v>1.2129166666666671</v>
      </c>
      <c r="OK495" s="7">
        <v>0.46937499999999999</v>
      </c>
      <c r="OL495" s="6">
        <v>0.31049768518518522</v>
      </c>
      <c r="OM495" s="6">
        <v>0.42531249999999998</v>
      </c>
      <c r="ON495" s="6">
        <v>1.3164236111111109</v>
      </c>
      <c r="OO495" s="6">
        <v>0.84416666666666662</v>
      </c>
      <c r="OP495" s="7">
        <v>1.431608796296296</v>
      </c>
      <c r="OQ495" s="6">
        <v>1.4662500000000001</v>
      </c>
      <c r="OS495" s="6">
        <v>0.9587268518518518</v>
      </c>
      <c r="OT495" s="6">
        <v>0.75556712962962957</v>
      </c>
      <c r="OU495" s="7">
        <v>1.223668981481481</v>
      </c>
      <c r="OV495" s="6">
        <v>1.041180555555556</v>
      </c>
      <c r="OW495" s="6">
        <v>0.50027777777777782</v>
      </c>
      <c r="OX495" s="6">
        <v>0.4896875</v>
      </c>
      <c r="OY495" s="6">
        <v>1.01775462962963</v>
      </c>
      <c r="OZ495" s="7">
        <v>7.2442129629629634E-2</v>
      </c>
      <c r="PA495" s="6">
        <v>0.73496527777777776</v>
      </c>
      <c r="PB495" s="6">
        <v>0.92523148148148149</v>
      </c>
      <c r="PC495" s="6">
        <v>0.50812500000000005</v>
      </c>
      <c r="PD495" s="6">
        <v>0.48858796296296297</v>
      </c>
      <c r="PE495" s="7">
        <v>0.79887731481481483</v>
      </c>
      <c r="PF495" s="6">
        <v>1.203784722222222</v>
      </c>
      <c r="PG495" s="6">
        <v>1.0334375</v>
      </c>
      <c r="PH495" s="6">
        <v>0.48934027777777778</v>
      </c>
      <c r="PI495" s="6">
        <v>0.71324074074074073</v>
      </c>
      <c r="PJ495" s="7">
        <v>1.3175578703703701</v>
      </c>
      <c r="PK495" s="6">
        <v>0.84376157407407404</v>
      </c>
      <c r="PL495" s="6">
        <v>0.94332175925925921</v>
      </c>
      <c r="PM495" s="6">
        <v>1.340902777777778</v>
      </c>
      <c r="PN495" s="6">
        <v>1.31912037037037</v>
      </c>
      <c r="PO495" s="7">
        <v>1.2072800925925931</v>
      </c>
      <c r="PP495" s="6">
        <v>1.2975578703703701</v>
      </c>
      <c r="PQ495" s="6">
        <v>1.3198379629629631</v>
      </c>
      <c r="PR495" s="6">
        <v>0.79358796296296297</v>
      </c>
      <c r="PS495" s="6">
        <v>0.95688657407407407</v>
      </c>
      <c r="PT495" s="7">
        <v>1.317256944444444</v>
      </c>
      <c r="PU495" s="6">
        <v>1.086423611111111</v>
      </c>
      <c r="PV495" s="6">
        <v>1.11712962962963</v>
      </c>
      <c r="PW495" s="6">
        <v>0.85464120370370367</v>
      </c>
      <c r="PX495" s="6">
        <v>0.86990740740740746</v>
      </c>
      <c r="PY495" s="7">
        <v>0.80956018518518513</v>
      </c>
      <c r="PZ495" s="6">
        <v>1.381793981481481</v>
      </c>
      <c r="QA495" s="6">
        <v>0.94476851851851851</v>
      </c>
      <c r="QB495" s="6">
        <v>1.2240740740740741</v>
      </c>
      <c r="QC495" s="6">
        <v>0.72409722222222217</v>
      </c>
      <c r="QD495" s="7">
        <v>0.72146990740740746</v>
      </c>
      <c r="QE495" s="6">
        <v>0.70521990740740736</v>
      </c>
      <c r="QF495" s="6">
        <v>1.4492824074074071</v>
      </c>
      <c r="QG495" s="6">
        <v>1.4501388888888891</v>
      </c>
      <c r="QH495" s="6">
        <v>0.86518518518518517</v>
      </c>
      <c r="QI495" s="7">
        <v>0.32067129629629632</v>
      </c>
      <c r="QJ495" s="6">
        <v>0.82717592592592593</v>
      </c>
      <c r="QK495" s="6">
        <v>0.4853587962962963</v>
      </c>
      <c r="QL495" s="6">
        <v>0.9408333333333333</v>
      </c>
      <c r="QM495" s="6">
        <v>0.99410879629629634</v>
      </c>
      <c r="QN495" s="7">
        <v>0.76277777777777778</v>
      </c>
      <c r="QO495" s="6">
        <v>1.312013888888889</v>
      </c>
      <c r="QP495" s="6">
        <v>1.1056828703703701</v>
      </c>
      <c r="QQ495" s="6">
        <v>0.75993055555555555</v>
      </c>
      <c r="QR495" s="6">
        <v>0.48377314814814809</v>
      </c>
      <c r="QS495" s="7">
        <v>1.2832523148148149</v>
      </c>
      <c r="QT495" s="6">
        <v>1.1094907407407411</v>
      </c>
      <c r="QU495" s="6">
        <v>0.91334490740740737</v>
      </c>
      <c r="QV495" s="6">
        <v>0.68072916666666672</v>
      </c>
      <c r="QW495" s="6">
        <v>0.48321759259259262</v>
      </c>
      <c r="QX495" s="7">
        <v>0.54259259259259263</v>
      </c>
      <c r="QY495" s="6">
        <v>0.48552083333333329</v>
      </c>
      <c r="QZ495" s="6">
        <v>0.48918981481481483</v>
      </c>
      <c r="RA495" s="6">
        <v>0.8109143518518519</v>
      </c>
      <c r="RB495" s="6">
        <v>0.88653935185185184</v>
      </c>
      <c r="RC495" s="7">
        <v>0.49471064814814808</v>
      </c>
      <c r="RD495" s="6">
        <v>0.84023148148148152</v>
      </c>
      <c r="RE495" s="6">
        <v>0.49027777777777781</v>
      </c>
      <c r="RF495" s="6">
        <v>0.48806712962962961</v>
      </c>
      <c r="RG495" s="6">
        <v>0.41207175925925932</v>
      </c>
      <c r="RH495" s="7">
        <v>1.2944791666666671</v>
      </c>
      <c r="RI495" s="6">
        <v>0.6025462962962963</v>
      </c>
      <c r="RJ495" s="6">
        <v>0.2955787037037037</v>
      </c>
      <c r="RK495" s="6">
        <v>0.48762731481481481</v>
      </c>
      <c r="RL495" s="6">
        <v>0.50173611111111116</v>
      </c>
      <c r="RM495" s="7">
        <v>1.336446759259259</v>
      </c>
      <c r="RN495" s="6">
        <v>1.0381712962962959</v>
      </c>
      <c r="RO495" s="6">
        <v>0.48775462962962962</v>
      </c>
      <c r="RP495" s="6">
        <v>1.2948726851851851</v>
      </c>
      <c r="RQ495" s="6">
        <v>0.98462962962962963</v>
      </c>
      <c r="RR495" s="7">
        <v>0.90472222222222221</v>
      </c>
      <c r="RS495" s="6">
        <v>1.293368055555556</v>
      </c>
      <c r="RT495" s="6">
        <v>0.59255787037037033</v>
      </c>
      <c r="RU495" s="6">
        <v>0.30052083333333329</v>
      </c>
      <c r="RV495" s="6">
        <v>1.4223958333333331</v>
      </c>
      <c r="RW495" s="7">
        <v>0.697662037037037</v>
      </c>
      <c r="RX495" s="6">
        <v>1.427893518518518</v>
      </c>
      <c r="RY495" s="6">
        <v>0.9309722222222222</v>
      </c>
      <c r="RZ495" s="6">
        <v>0.69512731481481482</v>
      </c>
      <c r="SB495" s="7">
        <v>0.76373842592592589</v>
      </c>
      <c r="SC495" s="6">
        <v>0.7375694444444445</v>
      </c>
      <c r="SD495" s="6">
        <v>1.2688194444444441</v>
      </c>
      <c r="SE495" s="6">
        <v>3.9456018518518522E-2</v>
      </c>
      <c r="SF495" s="6">
        <v>1.3934490740740739</v>
      </c>
      <c r="SG495" s="7">
        <v>0.72333333333333338</v>
      </c>
      <c r="SH495" s="6">
        <v>1.3334027777777779</v>
      </c>
      <c r="SI495" s="6">
        <v>1.3218171296296299</v>
      </c>
      <c r="SJ495" s="6">
        <v>0.7173842592592593</v>
      </c>
      <c r="SK495" s="6">
        <v>1.0036342592592591</v>
      </c>
      <c r="SL495" s="7">
        <v>1.002291666666667</v>
      </c>
      <c r="SM495" s="6">
        <v>0.60932870370370373</v>
      </c>
      <c r="SN495" s="6">
        <v>0.46028935185185182</v>
      </c>
      <c r="SO495" s="6">
        <v>0.84964120370370366</v>
      </c>
      <c r="SP495" s="6">
        <v>0.30335648148148148</v>
      </c>
      <c r="SQ495" s="7">
        <v>0.53188657407407403</v>
      </c>
      <c r="SR495" s="6">
        <v>1.0216666666666669</v>
      </c>
      <c r="SS495" s="6">
        <v>0.49359953703703702</v>
      </c>
      <c r="ST495" s="6">
        <v>4.6631944444444441E-2</v>
      </c>
      <c r="SU495" s="6">
        <v>0.49228009259259259</v>
      </c>
      <c r="SV495" s="7">
        <v>0.32037037037037042</v>
      </c>
      <c r="SW495" s="6">
        <v>0.76760416666666664</v>
      </c>
      <c r="SX495" s="6">
        <v>1.0302777777777781</v>
      </c>
      <c r="SY495" s="6">
        <v>0.49054398148148148</v>
      </c>
      <c r="SZ495" s="6">
        <v>0.95591435185185181</v>
      </c>
      <c r="TA495" s="7">
        <v>0.33189814814814822</v>
      </c>
      <c r="TB495" s="6">
        <v>1.418703703703704</v>
      </c>
      <c r="TC495" s="6">
        <v>0.58848379629629632</v>
      </c>
      <c r="TD495" s="6">
        <v>1.2050231481481479</v>
      </c>
      <c r="TE495" s="6">
        <v>1.424479166666667</v>
      </c>
      <c r="TF495" s="7">
        <v>0.48600694444444442</v>
      </c>
      <c r="TG495" s="6">
        <v>1.108125</v>
      </c>
      <c r="TH495" s="6">
        <v>0.56658564814814816</v>
      </c>
      <c r="TI495" s="6">
        <v>0.77065972222222223</v>
      </c>
      <c r="TJ495" s="6">
        <v>1.0195486111111109</v>
      </c>
      <c r="TK495" s="7">
        <v>1.421631944444445</v>
      </c>
      <c r="TL495" s="6">
        <v>1.436678240740741</v>
      </c>
      <c r="TM495" s="6">
        <v>1.3133796296296301</v>
      </c>
      <c r="TN495" s="6">
        <v>0.64868055555555559</v>
      </c>
      <c r="TO495" s="6">
        <v>0.70309027777777777</v>
      </c>
      <c r="TP495" s="7">
        <v>1.034756944444444</v>
      </c>
      <c r="TQ495" s="6">
        <v>0.51208333333333333</v>
      </c>
      <c r="TR495" s="6">
        <v>0.5756134259259259</v>
      </c>
      <c r="TS495" s="6">
        <v>1.418344907407407</v>
      </c>
      <c r="TT495" s="6">
        <v>0.5285185185185185</v>
      </c>
      <c r="TU495" s="7">
        <v>1.0633796296296301</v>
      </c>
      <c r="TV495" s="6">
        <v>0.50670138888888894</v>
      </c>
      <c r="TW495" s="6">
        <v>0.50040509259259258</v>
      </c>
      <c r="TX495" s="6">
        <v>1.317638888888889</v>
      </c>
      <c r="TY495" s="6">
        <v>0.93120370370370376</v>
      </c>
      <c r="TZ495" s="7">
        <v>0.72728009259259263</v>
      </c>
      <c r="UA495" s="6">
        <v>1.285196759259259</v>
      </c>
      <c r="UB495" s="6">
        <v>1.0287615740740741</v>
      </c>
      <c r="UC495" s="6">
        <v>0.5279166666666667</v>
      </c>
      <c r="UD495" s="6">
        <v>1.4206481481481481</v>
      </c>
      <c r="UE495" s="7">
        <v>1.33037037037037</v>
      </c>
      <c r="UF495" s="6">
        <v>0.88454861111111116</v>
      </c>
      <c r="UG495" s="6">
        <v>0.49026620370370372</v>
      </c>
      <c r="UH495" s="6">
        <v>1.0612615740740741</v>
      </c>
      <c r="UI495" s="6">
        <v>0.55430555555555561</v>
      </c>
      <c r="UJ495" s="7">
        <v>1.3516087962962959</v>
      </c>
      <c r="UK495" s="6">
        <v>0.21136574074074069</v>
      </c>
      <c r="UL495" s="6">
        <v>0.51443287037037033</v>
      </c>
      <c r="UM495" s="6">
        <v>0.71755787037037033</v>
      </c>
      <c r="UN495" s="6">
        <v>0.87024305555555559</v>
      </c>
      <c r="UO495" s="7">
        <v>0.86952546296296296</v>
      </c>
      <c r="UP495" s="6">
        <v>1.4267824074074069</v>
      </c>
      <c r="UQ495" s="6">
        <v>1.443831018518519</v>
      </c>
      <c r="UR495" s="6">
        <v>1.449293981481482</v>
      </c>
      <c r="US495" s="6">
        <v>1.4334953703703699</v>
      </c>
      <c r="UT495" s="7">
        <v>0.97952546296296295</v>
      </c>
      <c r="UU495" s="6">
        <v>1.356423611111111</v>
      </c>
      <c r="UV495" s="6">
        <v>0.66244212962962967</v>
      </c>
      <c r="UW495" s="6">
        <v>0.7283680555555555</v>
      </c>
      <c r="UX495" s="6">
        <v>1.3422916666666671</v>
      </c>
      <c r="UY495" s="7">
        <v>2.388888888888889E-2</v>
      </c>
      <c r="UZ495" s="6">
        <v>0.55121527777777779</v>
      </c>
      <c r="VA495" s="6">
        <v>0.79973379629629626</v>
      </c>
      <c r="VB495" s="6">
        <v>0.5806944444444444</v>
      </c>
      <c r="VC495" s="6">
        <v>0.57986111111111116</v>
      </c>
      <c r="VD495" s="7">
        <v>0.5774421296296296</v>
      </c>
      <c r="VE495" s="6">
        <v>0.37572916666666673</v>
      </c>
      <c r="VF495" s="6">
        <v>1.433078703703704</v>
      </c>
      <c r="VG495" s="6">
        <v>0.89790509259259255</v>
      </c>
      <c r="VH495" s="6">
        <v>0.93582175925925926</v>
      </c>
      <c r="VI495" s="7">
        <v>0.49135416666666659</v>
      </c>
      <c r="VJ495" s="6">
        <v>0.1578009259259259</v>
      </c>
      <c r="VK495" s="6">
        <v>0.75800925925925922</v>
      </c>
      <c r="VL495" s="6">
        <v>0.95924768518518522</v>
      </c>
      <c r="VM495" s="6">
        <v>0.52429398148148143</v>
      </c>
      <c r="VN495" s="7">
        <v>0.79266203703703708</v>
      </c>
      <c r="VO495" s="6">
        <v>0.4871064814814815</v>
      </c>
      <c r="VP495" s="6">
        <v>0.48916666666666669</v>
      </c>
      <c r="VQ495" s="6">
        <v>0.96120370370370367</v>
      </c>
      <c r="VR495" s="6">
        <v>0.73006944444444444</v>
      </c>
      <c r="VS495" s="7">
        <v>0.47336805555555561</v>
      </c>
      <c r="VT495" s="6">
        <v>1.313865740740741</v>
      </c>
      <c r="VU495" s="6">
        <v>1.2823611111111111</v>
      </c>
      <c r="VV495" s="6">
        <v>0.84623842592592591</v>
      </c>
      <c r="VW495" s="6">
        <v>1.314409722222222</v>
      </c>
      <c r="VX495" s="7">
        <v>0.56083333333333329</v>
      </c>
      <c r="VY495" s="6">
        <v>0.94081018518518522</v>
      </c>
      <c r="VZ495" s="6">
        <v>1.037152777777778</v>
      </c>
      <c r="WA495" s="6">
        <v>2.3981481481481479E-2</v>
      </c>
      <c r="WB495" s="6">
        <v>0.49403935185185183</v>
      </c>
      <c r="WC495" s="7">
        <v>0.2228009259259259</v>
      </c>
      <c r="WD495" s="6">
        <v>0.51107638888888884</v>
      </c>
      <c r="WE495" s="6">
        <v>0.85378472222222224</v>
      </c>
      <c r="WF495" s="6">
        <v>1.432638888888889</v>
      </c>
      <c r="WG495" s="6">
        <v>1.0188541666666671</v>
      </c>
      <c r="WH495" s="7">
        <v>0.54451388888888885</v>
      </c>
      <c r="WI495" s="6">
        <v>1.4095023148148149</v>
      </c>
      <c r="WJ495" s="6">
        <v>0.80668981481481483</v>
      </c>
      <c r="WK495" s="6">
        <v>1.356956018518519</v>
      </c>
      <c r="WL495" s="6">
        <v>1.3198611111111109</v>
      </c>
      <c r="WM495" s="7">
        <v>1.348356481481481</v>
      </c>
      <c r="WN495" s="6">
        <v>0.87415509259259261</v>
      </c>
      <c r="WO495" s="6">
        <v>1.3165046296296301</v>
      </c>
      <c r="WP495" s="6">
        <v>1.3187615740740739</v>
      </c>
      <c r="WQ495" s="6">
        <v>1.3140509259259261</v>
      </c>
      <c r="WR495" s="7">
        <v>1.0346875</v>
      </c>
      <c r="WS495" s="6">
        <v>0.49593749999999998</v>
      </c>
      <c r="WT495" s="6">
        <v>1.315347222222222</v>
      </c>
      <c r="WU495" s="6">
        <v>1.4134259259259261</v>
      </c>
      <c r="WV495" s="6">
        <v>1.1780324074074069</v>
      </c>
      <c r="WW495" s="7">
        <v>0.92259259259259263</v>
      </c>
      <c r="WX495" s="6">
        <v>1.317638888888889</v>
      </c>
      <c r="WY495" s="6">
        <v>0.83267361111111116</v>
      </c>
      <c r="WZ495" s="6">
        <v>0.73891203703703701</v>
      </c>
      <c r="XA495" s="6">
        <v>1.31494212962963</v>
      </c>
      <c r="XB495" s="7">
        <v>1.272789351851852</v>
      </c>
      <c r="XC495" s="6">
        <v>1.370798611111111</v>
      </c>
      <c r="XD495" s="6">
        <v>0.67831018518518515</v>
      </c>
      <c r="XE495" s="6">
        <v>0.29994212962962957</v>
      </c>
      <c r="XF495" s="6">
        <v>0.8478472222222222</v>
      </c>
      <c r="XG495" s="7">
        <v>1.438321759259259</v>
      </c>
      <c r="XH495" s="6">
        <v>0.84502314814814816</v>
      </c>
      <c r="XI495" s="6">
        <v>1.347731481481482</v>
      </c>
      <c r="XJ495" s="6">
        <v>0.70144675925925926</v>
      </c>
      <c r="XK495" s="6">
        <v>1.3232291666666669</v>
      </c>
      <c r="XL495" s="7">
        <v>0.48579861111111111</v>
      </c>
      <c r="XM495" s="6">
        <v>1.324861111111111</v>
      </c>
      <c r="XN495" s="6">
        <v>0.52627314814814818</v>
      </c>
      <c r="XO495" s="6">
        <v>1.025138888888889</v>
      </c>
      <c r="XP495" s="6">
        <v>0.88754629629629633</v>
      </c>
      <c r="XQ495" s="7">
        <v>0.85432870370370373</v>
      </c>
      <c r="XR495" s="6">
        <v>0.84937499999999999</v>
      </c>
      <c r="XS495" s="6">
        <v>0.53172453703703704</v>
      </c>
      <c r="XT495" s="6">
        <v>1.220439814814815</v>
      </c>
      <c r="XU495" s="6">
        <v>0.51603009259259258</v>
      </c>
      <c r="XV495" s="7">
        <v>0.66216435185185185</v>
      </c>
      <c r="XW495" s="6">
        <v>1.233796296296296E-2</v>
      </c>
      <c r="XX495" s="6">
        <v>0.72189814814814812</v>
      </c>
      <c r="XY495" s="6">
        <v>0.72078703703703706</v>
      </c>
      <c r="XZ495" s="6">
        <v>0.48600694444444442</v>
      </c>
      <c r="YA495" s="7">
        <v>0.63520833333333337</v>
      </c>
      <c r="YB495" s="6">
        <v>0.4740509259259259</v>
      </c>
      <c r="YC495" s="6">
        <v>0.48690972222222217</v>
      </c>
      <c r="YD495" s="6">
        <v>4.8368055555555553E-2</v>
      </c>
      <c r="YE495" s="6">
        <v>0.85488425925925926</v>
      </c>
      <c r="YF495" s="7">
        <v>1.274594907407407</v>
      </c>
      <c r="YG495" s="6">
        <v>0.76409722222222221</v>
      </c>
      <c r="YH495" s="6">
        <v>0.72684027777777782</v>
      </c>
      <c r="YI495" s="6">
        <v>0.97332175925925923</v>
      </c>
      <c r="YJ495" s="6">
        <v>0.50800925925925922</v>
      </c>
      <c r="YK495" s="7">
        <v>1.3190277777777779</v>
      </c>
      <c r="YL495" s="6">
        <v>0.84259259259259256</v>
      </c>
      <c r="YM495" s="6">
        <v>1.331076388888889</v>
      </c>
      <c r="YN495" s="6">
        <v>1.387627314814815</v>
      </c>
      <c r="YO495" s="6">
        <v>1.2550115740740739</v>
      </c>
      <c r="YP495" s="7">
        <v>0.51284722222222223</v>
      </c>
      <c r="YQ495" s="6">
        <v>1.281840277777778</v>
      </c>
      <c r="YR495" s="6">
        <v>0.50267361111111108</v>
      </c>
      <c r="YS495" s="6">
        <v>0.48119212962962971</v>
      </c>
      <c r="YT495" s="6">
        <v>0.56420138888888893</v>
      </c>
      <c r="YU495" s="7">
        <v>0.30787037037037029</v>
      </c>
      <c r="YV495" s="6">
        <v>0.48826388888888889</v>
      </c>
      <c r="YW495" s="6">
        <v>1.31369212962963</v>
      </c>
      <c r="YX495" s="6">
        <v>0.31613425925925931</v>
      </c>
      <c r="YY495" s="6">
        <v>1.0448958333333329</v>
      </c>
      <c r="YZ495" s="7">
        <v>1.3086111111111109</v>
      </c>
      <c r="ZA495" s="6">
        <v>0.75818287037037035</v>
      </c>
      <c r="ZB495" s="6">
        <v>0.49603009259259262</v>
      </c>
      <c r="ZC495" s="6">
        <v>0.32353009259259258</v>
      </c>
      <c r="ZD495" s="6">
        <v>1.3125347222222219</v>
      </c>
      <c r="ZE495" s="7">
        <v>1.3116898148148151</v>
      </c>
      <c r="ZF495" s="6">
        <v>1.3854050925925929</v>
      </c>
      <c r="ZG495" s="6">
        <v>1.4292361111111109</v>
      </c>
      <c r="ZI495" s="6">
        <v>0.75858796296296294</v>
      </c>
      <c r="ZJ495" s="7">
        <v>1.4300694444444439</v>
      </c>
      <c r="ZK495" s="6">
        <v>1.000486111111111</v>
      </c>
      <c r="ZL495" s="6">
        <v>0.4971875</v>
      </c>
      <c r="ZM495" s="6">
        <v>0.84453703703703709</v>
      </c>
      <c r="ZN495" s="6">
        <v>0.48137731481481483</v>
      </c>
      <c r="ZO495" s="7">
        <v>1.3199305555555561</v>
      </c>
      <c r="ZP495" s="6">
        <v>0.52906249999999999</v>
      </c>
      <c r="ZQ495" s="6">
        <v>0.78787037037037033</v>
      </c>
      <c r="ZR495" s="6">
        <v>0.92881944444444442</v>
      </c>
      <c r="ZS495" s="6">
        <v>1.324594907407407</v>
      </c>
      <c r="ZT495" s="7">
        <v>0.50112268518518521</v>
      </c>
      <c r="ZU495" s="6">
        <v>0.48465277777777782</v>
      </c>
      <c r="ZV495" s="6">
        <v>1.270648148148148</v>
      </c>
      <c r="ZW495" s="6">
        <v>1.288738425925926</v>
      </c>
      <c r="ZX495" s="6">
        <v>1.320092592592593</v>
      </c>
      <c r="ZY495" s="7">
        <v>0.5113078703703704</v>
      </c>
      <c r="ZZ495" s="6">
        <v>1.118784722222222</v>
      </c>
      <c r="AAA495" s="6">
        <v>0.48491898148148149</v>
      </c>
      <c r="AAB495" s="6">
        <v>1.3225</v>
      </c>
      <c r="AAC495" s="6">
        <v>0.72694444444444439</v>
      </c>
      <c r="AAD495" s="7">
        <v>1.42400462962963</v>
      </c>
      <c r="AAE495" s="6">
        <v>0.53707175925925921</v>
      </c>
      <c r="AAF495" s="6">
        <v>0.57192129629629629</v>
      </c>
      <c r="AAG495" s="6">
        <v>6.9606481481481478E-2</v>
      </c>
      <c r="AAH495" s="6">
        <v>1.2940046296296299</v>
      </c>
      <c r="AAI495" s="7">
        <v>0.47620370370370368</v>
      </c>
      <c r="AAJ495" s="6">
        <v>1.4184143518518519</v>
      </c>
      <c r="AAK495" s="6">
        <v>1.033761574074074</v>
      </c>
      <c r="AAL495" s="6">
        <v>0.80374999999999996</v>
      </c>
      <c r="AAM495" s="6">
        <v>1.3566319444444439</v>
      </c>
      <c r="AAN495" s="7">
        <v>1.281689814814815</v>
      </c>
      <c r="AAO495" s="6">
        <v>1.360949074074074</v>
      </c>
      <c r="AAP495" s="6">
        <v>0.94427083333333328</v>
      </c>
      <c r="AAQ495" s="6">
        <v>0.55353009259259256</v>
      </c>
      <c r="AAR495" s="6">
        <v>0.40583333333333332</v>
      </c>
      <c r="AAS495" s="7">
        <v>1.492858796296296</v>
      </c>
      <c r="AAT495" s="6">
        <v>1.3178356481481479</v>
      </c>
      <c r="AAU495" s="6">
        <v>1.3193518518518521</v>
      </c>
      <c r="AAV495" s="6">
        <v>0.52979166666666666</v>
      </c>
      <c r="AAW495" s="6">
        <v>1.38287037037037</v>
      </c>
      <c r="AAX495" s="7">
        <v>5.1469907407407409E-2</v>
      </c>
      <c r="AAY495" s="6">
        <v>0.37592592592592589</v>
      </c>
      <c r="AAZ495" s="6">
        <v>1.3202662037037041</v>
      </c>
      <c r="ABA495" s="6">
        <v>1.3162384259259261</v>
      </c>
      <c r="ABB495" s="6">
        <v>1.412731481481482</v>
      </c>
      <c r="ABC495" s="7">
        <v>0.81748842592592597</v>
      </c>
      <c r="ABD495" s="6">
        <v>1.273101851851852</v>
      </c>
      <c r="ABE495" s="6">
        <v>0.46959490740740739</v>
      </c>
      <c r="ABF495" s="6">
        <v>0.47059027777777779</v>
      </c>
      <c r="ABG495" s="6">
        <v>0.48479166666666668</v>
      </c>
      <c r="ABH495" s="7">
        <v>0.37858796296296299</v>
      </c>
      <c r="ABI495" s="6">
        <v>1.2843865740740741</v>
      </c>
      <c r="ABJ495" s="6">
        <v>0.52119212962962957</v>
      </c>
      <c r="ABK495" s="6">
        <v>1.0230324074074071</v>
      </c>
      <c r="ABL495" s="6">
        <v>0.47380787037037042</v>
      </c>
      <c r="ABM495" s="7">
        <v>0.48412037037037042</v>
      </c>
      <c r="ABN495" s="6">
        <v>0.49137731481481478</v>
      </c>
      <c r="ABO495" s="6">
        <v>0.55773148148148144</v>
      </c>
      <c r="ABP495" s="6">
        <v>0.36853009259259262</v>
      </c>
      <c r="ABQ495" s="6">
        <v>0.48335648148148153</v>
      </c>
      <c r="ABR495" s="7">
        <v>1.2866898148148149</v>
      </c>
      <c r="ABS495" s="6">
        <v>1.419594907407407</v>
      </c>
      <c r="ABT495" s="6">
        <v>0.46731481481481479</v>
      </c>
      <c r="ABU495" s="6">
        <v>0.72171296296296295</v>
      </c>
      <c r="ABV495" s="6">
        <v>0.3291898148148148</v>
      </c>
      <c r="ABW495" s="7">
        <v>1.2650115740740739</v>
      </c>
      <c r="ABX495" s="6">
        <v>0.52383101851851854</v>
      </c>
      <c r="ABY495" s="6">
        <v>1.319618055555555</v>
      </c>
      <c r="ABZ495" s="6">
        <v>0.47091435185185188</v>
      </c>
      <c r="ACA495" s="6">
        <v>0.47418981481481481</v>
      </c>
      <c r="ACB495" s="7">
        <v>1.293981481481481</v>
      </c>
      <c r="ACC495" s="6">
        <v>1.1870949074074071</v>
      </c>
      <c r="ACD495" s="6">
        <v>1.1992245370370369</v>
      </c>
      <c r="ACE495" s="6">
        <v>0.64550925925925928</v>
      </c>
      <c r="ACF495" s="6">
        <v>1.0387037037037039</v>
      </c>
      <c r="ACG495" s="7">
        <v>1.2403703703703699</v>
      </c>
      <c r="ACH495" s="6">
        <v>0.81353009259259257</v>
      </c>
      <c r="ACI495" s="6">
        <v>0.45640046296296288</v>
      </c>
      <c r="ACJ495" s="6">
        <v>1.272928240740741</v>
      </c>
      <c r="ACK495" s="6">
        <v>1.278645833333333</v>
      </c>
      <c r="ACL495" s="7">
        <v>0.86408564814814814</v>
      </c>
      <c r="ACM495" s="6">
        <v>0.48648148148148151</v>
      </c>
      <c r="ACN495" s="6">
        <v>0.46054398148148151</v>
      </c>
      <c r="ACO495" s="6">
        <v>1.0346759259259259</v>
      </c>
      <c r="ACP495" s="6">
        <v>1.079965277777778</v>
      </c>
      <c r="ACQ495" s="7">
        <v>0.53476851851851848</v>
      </c>
      <c r="ACR495" s="6">
        <v>0.78361111111111115</v>
      </c>
      <c r="ACS495" s="6">
        <v>0.48030092592592588</v>
      </c>
      <c r="ACT495" s="6">
        <v>0.72445601851851849</v>
      </c>
      <c r="ACU495" s="6">
        <v>1.0389467592592589</v>
      </c>
      <c r="ACV495" s="7">
        <v>0.46767361111111111</v>
      </c>
      <c r="ACW495" s="6">
        <v>0.99483796296296301</v>
      </c>
      <c r="ACX495" s="6">
        <v>0.89923611111111112</v>
      </c>
      <c r="ACY495" s="6">
        <v>1.0356481481481481</v>
      </c>
      <c r="ACZ495" s="6">
        <v>0.54180555555555554</v>
      </c>
      <c r="ADA495" s="7">
        <v>0.21662037037037041</v>
      </c>
      <c r="ADB495" s="6">
        <v>0.71598379629629627</v>
      </c>
      <c r="ADC495" s="6">
        <v>0.5829050925925926</v>
      </c>
      <c r="ADD495" s="6">
        <v>0.89145833333333335</v>
      </c>
      <c r="ADE495" s="6">
        <v>0.44156250000000002</v>
      </c>
      <c r="ADF495" s="7">
        <v>0.60418981481481482</v>
      </c>
      <c r="ADG495" s="6">
        <v>0.60438657407407403</v>
      </c>
      <c r="ADH495" s="6">
        <v>1.8981481481481481E-2</v>
      </c>
      <c r="ADI495" s="6">
        <v>0.48070601851851852</v>
      </c>
      <c r="ADJ495" s="6">
        <v>0.71103009259259264</v>
      </c>
      <c r="ADK495" s="7">
        <v>0.79403935185185182</v>
      </c>
      <c r="ADL495" s="6">
        <v>0.46640046296296289</v>
      </c>
      <c r="ADM495" s="6">
        <v>0.49879629629629629</v>
      </c>
      <c r="ADN495" s="6">
        <v>0.54232638888888884</v>
      </c>
      <c r="ADO495" s="6">
        <v>0.53810185185185189</v>
      </c>
      <c r="ADP495" s="7">
        <v>0.48884259259259261</v>
      </c>
      <c r="ADQ495" s="6">
        <v>0.5582407407407407</v>
      </c>
      <c r="ADR495" s="6">
        <v>0.53834490740740737</v>
      </c>
      <c r="ADS495" s="6">
        <v>0.62156250000000002</v>
      </c>
      <c r="ADT495" s="6">
        <v>0.51866898148148144</v>
      </c>
      <c r="ADU495" s="7">
        <v>0.81402777777777779</v>
      </c>
      <c r="ADV495" s="6">
        <v>0.5513541666666667</v>
      </c>
      <c r="ADW495" s="6">
        <v>0.53140046296296295</v>
      </c>
      <c r="ADX495" s="6">
        <v>0.5284375</v>
      </c>
      <c r="ADY495" s="6">
        <v>0.54372685185185188</v>
      </c>
      <c r="ADZ495" s="7">
        <v>2.853009259259259E-2</v>
      </c>
      <c r="AEA495" s="6">
        <v>1.0711574074074079</v>
      </c>
      <c r="AEB495" s="6">
        <v>1.2882638888888891</v>
      </c>
      <c r="AEC495" s="6">
        <v>0.48986111111111108</v>
      </c>
      <c r="AED495" s="6">
        <v>0.53641203703703699</v>
      </c>
      <c r="AEE495" s="7">
        <v>0.55893518518518515</v>
      </c>
      <c r="AEF495" s="6">
        <v>0.48646990740740742</v>
      </c>
      <c r="AEG495" s="6">
        <v>0.58346064814814813</v>
      </c>
      <c r="AEH495" s="6">
        <v>0.45471064814814821</v>
      </c>
      <c r="AEI495" s="6">
        <v>0.59690972222222227</v>
      </c>
      <c r="AEJ495" s="7">
        <v>0.49217592592592591</v>
      </c>
      <c r="AEK495" s="6">
        <v>0.53460648148148149</v>
      </c>
      <c r="AEL495" s="6">
        <v>0.54244212962962968</v>
      </c>
      <c r="AEM495" s="6">
        <v>1.327094907407407</v>
      </c>
      <c r="AEN495" s="6">
        <v>1.2113194444444439</v>
      </c>
      <c r="AEO495" s="7">
        <v>0.8455555555555555</v>
      </c>
      <c r="AEP495" s="6">
        <v>1.2952430555555561</v>
      </c>
      <c r="AEQ495" s="6">
        <v>0.50464120370370369</v>
      </c>
      <c r="AER495" s="6">
        <v>1.240393518518518</v>
      </c>
      <c r="AES495" s="6">
        <v>0.48266203703703697</v>
      </c>
      <c r="AET495" s="7">
        <v>0.72398148148148145</v>
      </c>
      <c r="AEU495" s="6">
        <v>0.78627314814814819</v>
      </c>
      <c r="AEV495" s="6">
        <v>1.32025462962963</v>
      </c>
      <c r="AEW495" s="6">
        <v>1.0328819444444439</v>
      </c>
      <c r="AEX495" s="6">
        <v>0.49302083333333341</v>
      </c>
      <c r="AEY495" s="7">
        <v>0.77653935185185186</v>
      </c>
      <c r="AEZ495" s="6">
        <v>1.282164351851852</v>
      </c>
      <c r="AFA495" s="6">
        <v>0.49479166666666669</v>
      </c>
      <c r="AFB495" s="6">
        <v>0.65414351851851849</v>
      </c>
      <c r="AFC495" s="6">
        <v>0.60111111111111115</v>
      </c>
      <c r="AFD495" s="7">
        <v>0.84965277777777781</v>
      </c>
      <c r="AFE495" s="6">
        <v>1.066631944444445</v>
      </c>
      <c r="AFF495" s="6">
        <v>1.028564814814815</v>
      </c>
      <c r="AFG495" s="6">
        <v>1.4195717592592589</v>
      </c>
      <c r="AFH495" s="6">
        <v>0.89543981481481483</v>
      </c>
      <c r="AFI495" s="7">
        <v>0.48780092592592589</v>
      </c>
      <c r="AFJ495" s="6">
        <v>0.50026620370370367</v>
      </c>
      <c r="AFK495" s="6">
        <v>3.034722222222222E-2</v>
      </c>
      <c r="AFL495" s="6">
        <v>1.4278587962962961</v>
      </c>
      <c r="AFM495" s="6">
        <v>0.54415509259259254</v>
      </c>
      <c r="AFN495" s="7">
        <v>1.3098379629629631</v>
      </c>
      <c r="AFO495" s="6">
        <v>1.352071759259259</v>
      </c>
      <c r="AFP495" s="6">
        <v>0.48736111111111108</v>
      </c>
      <c r="AFQ495" s="6">
        <v>0.89446759259259256</v>
      </c>
      <c r="AFR495" s="6">
        <v>1.0329050925925931</v>
      </c>
      <c r="AFS495" s="7">
        <v>0.36498842592592601</v>
      </c>
      <c r="AFT495" s="6">
        <v>0.30457175925925928</v>
      </c>
      <c r="AFU495" s="6">
        <v>0.29604166666666659</v>
      </c>
      <c r="AFV495" s="6">
        <v>0.75203703703703706</v>
      </c>
      <c r="AFW495" s="6">
        <v>1.264872685185185</v>
      </c>
      <c r="AFX495" s="7">
        <v>0.30925925925925918</v>
      </c>
      <c r="AFY495" s="6">
        <v>0.87126157407407412</v>
      </c>
      <c r="AFZ495" s="6">
        <v>0.85297453703703707</v>
      </c>
      <c r="AGA495" s="6">
        <v>1.372152777777778</v>
      </c>
      <c r="AGB495" s="6">
        <v>0.87306712962962962</v>
      </c>
      <c r="AGC495" s="7">
        <v>0.48284722222222221</v>
      </c>
      <c r="AGD495" s="6">
        <v>1.006111111111111</v>
      </c>
      <c r="AGE495" s="6">
        <v>0.91280092592592588</v>
      </c>
      <c r="AGF495" s="6">
        <v>1.295011574074074</v>
      </c>
      <c r="AGG495" s="6">
        <v>1.3178125000000001</v>
      </c>
      <c r="AGH495" s="7">
        <v>1.3265046296296299</v>
      </c>
      <c r="AGI495" s="6">
        <v>1.0371874999999999</v>
      </c>
      <c r="AGJ495" s="6">
        <v>0.75077546296296294</v>
      </c>
      <c r="AGK495" s="6">
        <v>0.50428240740740737</v>
      </c>
      <c r="AGL495" s="6">
        <v>1.07787037037037</v>
      </c>
      <c r="AGM495" s="7">
        <v>1.33787037037037</v>
      </c>
      <c r="AGN495" s="6">
        <v>1.310543981481481</v>
      </c>
      <c r="AGO495" s="6">
        <v>0.75967592592592592</v>
      </c>
      <c r="AGP495" s="6">
        <v>1.260497685185185</v>
      </c>
      <c r="AGQ495" s="6">
        <v>1.3160879629629629</v>
      </c>
      <c r="AGR495" s="7">
        <v>0.56052083333333336</v>
      </c>
      <c r="AGS495" s="6">
        <v>1.430127314814815</v>
      </c>
      <c r="AGT495" s="6">
        <v>0.29946759259259259</v>
      </c>
      <c r="AGU495" s="6">
        <v>0.50018518518518518</v>
      </c>
      <c r="AGV495" s="6">
        <v>1.2363773148148149</v>
      </c>
      <c r="AGW495" s="7">
        <v>0.49606481481481479</v>
      </c>
      <c r="AGX495" s="6">
        <v>1.100636574074074</v>
      </c>
      <c r="AGY495" s="6">
        <v>1.423958333333333</v>
      </c>
      <c r="AGZ495" s="6">
        <v>1.445740740740741</v>
      </c>
      <c r="AHA495" s="6">
        <v>1.2851504629629631</v>
      </c>
      <c r="AHB495" s="7">
        <v>1.4013078703703701</v>
      </c>
      <c r="AHC495" s="6">
        <v>1.0259953703703699</v>
      </c>
      <c r="AHD495" s="6">
        <v>2.3993055555555559E-2</v>
      </c>
      <c r="AHE495" s="6">
        <v>0.49664351851851851</v>
      </c>
      <c r="AHF495" s="6">
        <v>0.51011574074074073</v>
      </c>
      <c r="AHG495" s="7">
        <v>0.50920138888888888</v>
      </c>
      <c r="AHH495" s="6">
        <v>0.75701388888888888</v>
      </c>
      <c r="AHI495" s="6">
        <v>0.91333333333333333</v>
      </c>
      <c r="AHJ495" s="6">
        <v>0.76605324074074077</v>
      </c>
      <c r="AHK495" s="6">
        <v>1.314189814814815</v>
      </c>
      <c r="AHL495" s="7">
        <v>1.4531712962962959</v>
      </c>
      <c r="AHM495" s="6">
        <v>1.2406365740740739</v>
      </c>
      <c r="AHN495" s="6">
        <v>0.75412037037037039</v>
      </c>
      <c r="AHO495" s="6">
        <v>0.30790509259259258</v>
      </c>
      <c r="AHP495" s="6">
        <v>0.50069444444444444</v>
      </c>
      <c r="AHQ495" s="7">
        <v>0.4142824074074074</v>
      </c>
      <c r="AHR495" s="6">
        <v>0.85843749999999996</v>
      </c>
      <c r="AHS495" s="6">
        <v>1.3089236111111111</v>
      </c>
      <c r="AHT495" s="6">
        <v>0.99591435185185184</v>
      </c>
      <c r="AHU495" s="6">
        <v>1.344189814814815</v>
      </c>
      <c r="AHV495" s="7">
        <v>0.67847222222222225</v>
      </c>
      <c r="AHW495" s="6">
        <v>0.49145833333333327</v>
      </c>
      <c r="AHX495" s="6">
        <v>1.276805555555556</v>
      </c>
      <c r="AHY495" s="6">
        <v>1.2924768518518519</v>
      </c>
      <c r="AHZ495" s="6">
        <v>0.51689814814814816</v>
      </c>
      <c r="AIA495" s="7">
        <v>1.331678240740741</v>
      </c>
      <c r="AIB495" s="6">
        <v>1.038206018518518</v>
      </c>
      <c r="AIC495" s="6">
        <v>1.309212962962963</v>
      </c>
      <c r="AID495" s="6">
        <v>0.58303240740740736</v>
      </c>
      <c r="AIE495" s="6">
        <v>0.56587962962962968</v>
      </c>
      <c r="AIF495" s="7">
        <v>0.78899305555555554</v>
      </c>
      <c r="AIG495" s="6">
        <v>0.53533564814814816</v>
      </c>
      <c r="AIH495" s="6">
        <v>0.92225694444444439</v>
      </c>
      <c r="AII495" s="6">
        <v>0.48822916666666671</v>
      </c>
      <c r="AIJ495" s="6">
        <v>0.12979166666666669</v>
      </c>
      <c r="AIK495" s="7">
        <v>0.75898148148148148</v>
      </c>
      <c r="AIL495" s="6">
        <v>1.3175578703703701</v>
      </c>
      <c r="AIM495" s="6">
        <v>0.54850694444444448</v>
      </c>
      <c r="AIN495" s="6">
        <v>1.3148032407407411</v>
      </c>
      <c r="AIO495" s="6">
        <v>0.47508101851851853</v>
      </c>
      <c r="AIP495" s="7">
        <v>1.251435185185185</v>
      </c>
      <c r="AIQ495" s="6">
        <v>0.49273148148148149</v>
      </c>
      <c r="AIR495" s="6">
        <v>1.117175925925926</v>
      </c>
      <c r="AIS495" s="6">
        <v>0.49268518518518523</v>
      </c>
      <c r="AIT495" s="6">
        <v>0.51150462962962961</v>
      </c>
      <c r="AIU495" s="7">
        <v>0.40942129629629631</v>
      </c>
      <c r="AIV495" s="6">
        <v>0.51459490740740743</v>
      </c>
      <c r="AIW495" s="6">
        <v>0.81317129629629625</v>
      </c>
      <c r="AIX495" s="6">
        <v>0.43828703703703698</v>
      </c>
      <c r="AIY495" s="6">
        <v>1.349872685185185</v>
      </c>
      <c r="AIZ495" s="7">
        <v>1.320081018518519</v>
      </c>
      <c r="AJA495" s="6">
        <v>0.56990740740740742</v>
      </c>
      <c r="AJB495" s="6">
        <v>0.51981481481481484</v>
      </c>
      <c r="AJC495" s="6">
        <v>0.74222222222222223</v>
      </c>
      <c r="AJD495" s="6">
        <v>1.3145601851851849</v>
      </c>
      <c r="AJE495" s="7">
        <v>1.308969907407407</v>
      </c>
      <c r="AJF495" s="6">
        <v>0.51997685185185183</v>
      </c>
      <c r="AJG495" s="6">
        <v>1.412696759259259</v>
      </c>
      <c r="AJH495" s="6">
        <v>1.1043634259259261</v>
      </c>
      <c r="AJI495" s="6">
        <v>1.038310185185185</v>
      </c>
      <c r="AJJ495" s="7">
        <v>1.3857407407407409</v>
      </c>
      <c r="AJK495" s="6">
        <v>1.3118634259259261</v>
      </c>
      <c r="AJL495" s="6">
        <v>1.287199074074074</v>
      </c>
      <c r="AJM495" s="6">
        <v>1.347627314814815</v>
      </c>
      <c r="AJN495" s="6">
        <v>1.0266319444444441</v>
      </c>
      <c r="AJO495" s="7">
        <v>0.73516203703703709</v>
      </c>
      <c r="AJP495" s="6">
        <v>0.59465277777777781</v>
      </c>
      <c r="AJQ495" s="6">
        <v>0.83758101851851852</v>
      </c>
      <c r="AJR495" s="6">
        <v>0.80611111111111111</v>
      </c>
      <c r="AJS495" s="6">
        <v>0.7988425925925926</v>
      </c>
      <c r="AJT495" s="7">
        <v>1.3139583333333329</v>
      </c>
      <c r="AJU495" s="6">
        <v>1.39837962962963</v>
      </c>
      <c r="AJV495" s="6">
        <v>1.3006018518518521</v>
      </c>
      <c r="AJW495" s="6">
        <v>0.80038194444444444</v>
      </c>
      <c r="AJX495" s="6">
        <v>1.0346643518518519</v>
      </c>
      <c r="AJY495" s="7">
        <v>0.5786458333333333</v>
      </c>
      <c r="AJZ495" s="6">
        <v>0.48356481481481478</v>
      </c>
      <c r="AKA495" s="6">
        <v>0.72796296296296292</v>
      </c>
      <c r="AKB495" s="6">
        <v>0.9232407407407407</v>
      </c>
      <c r="AKC495" s="6">
        <v>1.3620833333333331</v>
      </c>
      <c r="AKD495" s="7">
        <v>1.3484027777777781</v>
      </c>
      <c r="AKE495" s="6">
        <v>2.7835648148148151E-2</v>
      </c>
      <c r="AKF495" s="6">
        <v>0.88895833333333329</v>
      </c>
      <c r="AKG495" s="6">
        <v>1.2073726851851849</v>
      </c>
      <c r="AKH495" s="6">
        <v>1.3151388888888891</v>
      </c>
      <c r="AKI495" s="7">
        <v>1.317476851851852</v>
      </c>
      <c r="AKJ495" s="6">
        <v>1.3923611111111109</v>
      </c>
      <c r="AKK495" s="6">
        <v>0.46863425925925928</v>
      </c>
      <c r="AKL495" s="6">
        <v>2.6689814814814819E-2</v>
      </c>
      <c r="AKM495" s="6">
        <v>1.0213888888888889</v>
      </c>
      <c r="AKN495" s="7">
        <v>0.30354166666666671</v>
      </c>
      <c r="AKO495" s="6">
        <v>0.49177083333333332</v>
      </c>
      <c r="AKP495" s="6">
        <v>1.4373148148148149</v>
      </c>
      <c r="AKQ495" s="6">
        <v>1.4164583333333329</v>
      </c>
      <c r="AKR495" s="6">
        <v>0.85003472222222221</v>
      </c>
      <c r="AKS495" s="7">
        <v>1.278634259259259</v>
      </c>
      <c r="AKT495" s="6">
        <v>1.311331018518519</v>
      </c>
      <c r="AKU495" s="6">
        <v>0.48722222222222222</v>
      </c>
      <c r="AKV495" s="6">
        <v>0.6628356481481481</v>
      </c>
      <c r="AKW495" s="6">
        <v>0.68005787037037035</v>
      </c>
      <c r="AKX495" s="7">
        <v>1.274791666666667</v>
      </c>
      <c r="AKY495" s="6">
        <v>1.325115740740741</v>
      </c>
      <c r="AKZ495" s="6">
        <v>1.2752662037037039</v>
      </c>
      <c r="ALA495" s="6">
        <v>1.195092592592593</v>
      </c>
      <c r="ALB495" s="6">
        <v>0.58869212962962958</v>
      </c>
      <c r="ALC495" s="7">
        <v>0.48295138888888889</v>
      </c>
      <c r="ALD495" s="6">
        <v>1.38380787037037</v>
      </c>
      <c r="ALE495" s="6">
        <v>0.73072916666666665</v>
      </c>
      <c r="ALF495" s="6">
        <v>0.9359143518518519</v>
      </c>
      <c r="ALG495" s="6">
        <v>0.37827546296296288</v>
      </c>
      <c r="ALH495" s="7">
        <v>1.312280092592593</v>
      </c>
      <c r="ALI495" s="6">
        <v>0.48675925925925928</v>
      </c>
      <c r="ALJ495" s="6">
        <v>1.093043981481481</v>
      </c>
      <c r="ALK495" s="6">
        <v>0.47606481481481477</v>
      </c>
      <c r="ALL495" s="6">
        <v>0.48347222222222219</v>
      </c>
      <c r="ALM495" s="7">
        <v>0.50991898148148151</v>
      </c>
    </row>
    <row r="496" spans="1:1001" x14ac:dyDescent="0.45">
      <c r="A496" s="2" t="s">
        <v>495</v>
      </c>
      <c r="B496" s="7">
        <v>9.8159722222222218E-2</v>
      </c>
      <c r="C496" s="7">
        <v>0.52796296296296297</v>
      </c>
      <c r="D496" s="7">
        <v>0.56678240740740737</v>
      </c>
      <c r="E496" s="7">
        <v>0.61418981481481483</v>
      </c>
      <c r="F496" s="7">
        <v>1.062488425925926</v>
      </c>
      <c r="G496" s="7">
        <v>0.80486111111111114</v>
      </c>
      <c r="H496" s="7">
        <v>0.39143518518518522</v>
      </c>
      <c r="I496" s="7">
        <v>1.2223148148148151</v>
      </c>
      <c r="J496" s="7">
        <v>0.3928935185185185</v>
      </c>
      <c r="K496" s="7">
        <v>0.67962962962962958</v>
      </c>
      <c r="L496" s="7">
        <v>0.11990740740740739</v>
      </c>
      <c r="M496" s="7">
        <v>0.54210648148148144</v>
      </c>
      <c r="N496" s="7">
        <v>0.79070601851851852</v>
      </c>
      <c r="O496" s="7">
        <v>1.075231481481482E-2</v>
      </c>
      <c r="P496" s="7">
        <v>0.79115740740740736</v>
      </c>
      <c r="Q496" s="7">
        <v>0.7721527777777778</v>
      </c>
      <c r="R496" s="7">
        <v>6.8692129629629631E-2</v>
      </c>
      <c r="S496" s="7">
        <v>0.75444444444444447</v>
      </c>
      <c r="T496" s="7">
        <v>1.178113425925926</v>
      </c>
      <c r="U496" s="7">
        <v>0.41256944444444438</v>
      </c>
      <c r="V496" s="7">
        <v>0.25633101851851853</v>
      </c>
      <c r="W496" s="7">
        <v>0.55863425925925925</v>
      </c>
      <c r="X496" s="7">
        <v>0.68511574074074078</v>
      </c>
      <c r="Y496" s="7">
        <v>0.78760416666666666</v>
      </c>
      <c r="Z496" s="7">
        <v>2.627361111111111</v>
      </c>
      <c r="AA496" s="7">
        <v>0.42885416666666659</v>
      </c>
      <c r="AB496" s="7">
        <v>0.54396990740740736</v>
      </c>
      <c r="AC496" s="7">
        <v>0.52891203703703704</v>
      </c>
      <c r="AD496" s="7">
        <v>1.0830324074074069</v>
      </c>
      <c r="AE496" s="7">
        <v>1.0615393518518521</v>
      </c>
      <c r="AF496" s="7">
        <v>0.63479166666666664</v>
      </c>
      <c r="AG496" s="7">
        <v>0.60593750000000002</v>
      </c>
      <c r="AH496" s="7">
        <v>0.79901620370370374</v>
      </c>
      <c r="AI496" s="7">
        <v>0.68747685185185181</v>
      </c>
      <c r="AJ496" s="7">
        <v>0.52888888888888885</v>
      </c>
      <c r="AK496" s="7">
        <v>0.79324074074074069</v>
      </c>
      <c r="AL496" s="7">
        <v>1.079722222222222</v>
      </c>
      <c r="AM496" s="7">
        <v>6.222222222222222E-2</v>
      </c>
      <c r="AN496" s="7">
        <v>0.67781250000000004</v>
      </c>
      <c r="AO496" s="7">
        <v>0.44331018518518522</v>
      </c>
      <c r="AP496" s="7">
        <v>0.4742939814814815</v>
      </c>
      <c r="AQ496" s="7">
        <v>0.51322916666666663</v>
      </c>
      <c r="AR496" s="7">
        <v>0.68990740740740741</v>
      </c>
      <c r="AS496" s="7">
        <v>0.81240740740740736</v>
      </c>
      <c r="AT496" s="7">
        <v>1.5659722222222221E-2</v>
      </c>
      <c r="AU496" s="7">
        <v>0.44300925925925932</v>
      </c>
      <c r="AV496" s="7">
        <v>0.39317129629629632</v>
      </c>
      <c r="AW496" s="7">
        <v>1.244155092592593</v>
      </c>
      <c r="AX496" s="7">
        <v>0.33030092592592591</v>
      </c>
      <c r="AY496" s="7">
        <v>0.46651620370370372</v>
      </c>
      <c r="AZ496" s="7">
        <v>0.44013888888888891</v>
      </c>
      <c r="BA496" s="7">
        <v>0.1044328703703704</v>
      </c>
      <c r="BB496" s="7">
        <v>0.5512731481481481</v>
      </c>
      <c r="BC496" s="7">
        <v>0.78407407407407403</v>
      </c>
      <c r="BD496" s="7">
        <v>0.87424768518518514</v>
      </c>
      <c r="BE496" s="7">
        <v>0.7846643518518519</v>
      </c>
      <c r="BF496" s="7">
        <v>0.71015046296296291</v>
      </c>
      <c r="BG496" s="7">
        <v>0.93812499999999999</v>
      </c>
      <c r="BH496" s="7">
        <v>0.23015046296296299</v>
      </c>
      <c r="BI496" s="7">
        <v>0.1559490740740741</v>
      </c>
      <c r="BJ496" s="7">
        <v>0.49650462962962971</v>
      </c>
      <c r="BK496" s="7">
        <v>0.80861111111111106</v>
      </c>
      <c r="BL496" s="7">
        <v>0.81060185185185185</v>
      </c>
      <c r="BM496" s="7">
        <v>9.7916666666666673E-3</v>
      </c>
      <c r="BN496" s="7">
        <v>5.0625000000000003E-2</v>
      </c>
      <c r="BO496" s="7">
        <v>0.46545138888888887</v>
      </c>
      <c r="BP496" s="7">
        <v>1.174456018518518</v>
      </c>
      <c r="BQ496" s="7">
        <v>6.3958333333333339E-2</v>
      </c>
      <c r="BR496" s="7">
        <v>0.73251157407407408</v>
      </c>
      <c r="BS496" s="7">
        <v>1.2390393518518521</v>
      </c>
      <c r="BT496" s="7">
        <v>0.51228009259259255</v>
      </c>
      <c r="BU496" s="7">
        <v>0.78524305555555551</v>
      </c>
      <c r="BV496" s="7">
        <v>1.3126504629629629</v>
      </c>
      <c r="BW496" s="7">
        <v>1.173738425925926</v>
      </c>
      <c r="BX496" s="7">
        <v>0.8162962962962963</v>
      </c>
      <c r="BY496" s="7">
        <v>1.0701620370370371</v>
      </c>
      <c r="BZ496" s="7">
        <v>0.43444444444444452</v>
      </c>
      <c r="CA496" s="7">
        <v>0.68405092592592598</v>
      </c>
      <c r="CB496" s="7">
        <v>0.75954861111111116</v>
      </c>
      <c r="CC496" s="7">
        <v>0.7117013888888889</v>
      </c>
      <c r="CD496" s="7">
        <v>0.26353009259259258</v>
      </c>
      <c r="CE496" s="7">
        <v>0.69379629629629624</v>
      </c>
      <c r="CF496" s="7">
        <v>0.2820138888888889</v>
      </c>
      <c r="CG496" s="7">
        <v>0.81760416666666669</v>
      </c>
      <c r="CH496" s="7">
        <v>0.68649305555555551</v>
      </c>
      <c r="CI496" s="7">
        <v>0.81043981481481486</v>
      </c>
      <c r="CJ496" s="7">
        <v>0.68834490740740739</v>
      </c>
      <c r="CK496" s="7">
        <v>0.40862268518518519</v>
      </c>
      <c r="CL496" s="7">
        <v>0.41187499999999999</v>
      </c>
      <c r="CM496" s="7">
        <v>0.40545138888888888</v>
      </c>
      <c r="CN496" s="7">
        <v>0.74365740740740738</v>
      </c>
      <c r="CO496" s="7">
        <v>0.96766203703703701</v>
      </c>
      <c r="CP496" s="7">
        <v>0.43537037037037041</v>
      </c>
      <c r="CQ496" s="7">
        <v>0.72509259259259262</v>
      </c>
      <c r="CR496" s="7">
        <v>0.81853009259259257</v>
      </c>
      <c r="CS496" s="7">
        <v>0.1053009259259259</v>
      </c>
      <c r="CT496" s="7">
        <v>0.91732638888888884</v>
      </c>
      <c r="CU496" s="7">
        <v>0.49038194444444438</v>
      </c>
      <c r="CV496" s="7">
        <v>0.69429398148148147</v>
      </c>
      <c r="CW496" s="7">
        <v>0.35108796296296302</v>
      </c>
      <c r="CX496" s="7">
        <v>0.73277777777777775</v>
      </c>
      <c r="CY496" s="7">
        <v>0.64568287037037042</v>
      </c>
      <c r="CZ496" s="7">
        <v>0.62134259259259261</v>
      </c>
      <c r="DA496" s="7">
        <v>0.81763888888888892</v>
      </c>
      <c r="DB496" s="7">
        <v>1.0528819444444439</v>
      </c>
      <c r="DC496" s="7">
        <v>0.81391203703703707</v>
      </c>
      <c r="DD496" s="7">
        <v>0.83554398148148146</v>
      </c>
      <c r="DE496" s="7">
        <v>0.85709490740740746</v>
      </c>
      <c r="DF496" s="7">
        <v>0.91130787037037042</v>
      </c>
      <c r="DG496" s="7">
        <v>0.22015046296296301</v>
      </c>
      <c r="DH496" s="7">
        <v>0.40129629629629632</v>
      </c>
      <c r="DI496" s="7">
        <v>0.91502314814814811</v>
      </c>
      <c r="DJ496" s="7">
        <v>0.81620370370370365</v>
      </c>
      <c r="DK496" s="7">
        <v>0.68844907407407407</v>
      </c>
      <c r="DL496" s="7">
        <v>0.48077546296296297</v>
      </c>
      <c r="DM496" s="7">
        <v>0.18912037037037041</v>
      </c>
      <c r="DN496" s="7">
        <v>0.81627314814814811</v>
      </c>
      <c r="DO496" s="7">
        <v>4.4270833333333343E-2</v>
      </c>
      <c r="DP496" s="7">
        <v>0.56768518518518518</v>
      </c>
      <c r="DQ496" s="7">
        <v>0.78706018518518517</v>
      </c>
      <c r="DR496" s="7">
        <v>0.67377314814814815</v>
      </c>
      <c r="DS496" s="7">
        <v>0.79833333333333334</v>
      </c>
      <c r="DT496" s="7">
        <v>1.248993055555556</v>
      </c>
      <c r="DU496" s="7">
        <v>0.59828703703703701</v>
      </c>
      <c r="DV496" s="7">
        <v>0.69011574074074078</v>
      </c>
      <c r="DW496" s="7">
        <v>0.8159953703703704</v>
      </c>
      <c r="DX496" s="7">
        <v>0.98168981481481477</v>
      </c>
      <c r="DY496" s="7">
        <v>0.82087962962962968</v>
      </c>
      <c r="DZ496" s="7">
        <v>0.92011574074074076</v>
      </c>
      <c r="EA496" s="7">
        <v>0.77554398148148151</v>
      </c>
      <c r="EB496" s="7">
        <v>0.81472222222222224</v>
      </c>
      <c r="EC496" s="7">
        <v>0.53826388888888888</v>
      </c>
      <c r="ED496" s="7">
        <v>0.55189814814814819</v>
      </c>
      <c r="EE496" s="7">
        <v>0.71608796296296295</v>
      </c>
      <c r="EF496" s="7">
        <v>0.76587962962962963</v>
      </c>
      <c r="EG496" s="7">
        <v>0.42152777777777778</v>
      </c>
      <c r="EH496" s="7">
        <v>1.081828703703704</v>
      </c>
      <c r="EI496" s="7">
        <v>0.76430555555555557</v>
      </c>
      <c r="EJ496" s="7">
        <v>5.9548611111111108E-2</v>
      </c>
      <c r="EK496" s="7">
        <v>0.7877777777777778</v>
      </c>
      <c r="EL496" s="7">
        <v>1.066956018518519</v>
      </c>
      <c r="EM496" s="7">
        <v>0.63855324074074071</v>
      </c>
      <c r="EN496" s="7">
        <v>0.50493055555555555</v>
      </c>
      <c r="EO496" s="7">
        <v>0.46347222222222217</v>
      </c>
      <c r="EP496" s="7">
        <v>0.62623842592592593</v>
      </c>
      <c r="EQ496" s="7">
        <v>0.44538194444444451</v>
      </c>
      <c r="ER496" s="7">
        <v>1.056550925925926</v>
      </c>
      <c r="ES496" s="7">
        <v>0.46569444444444452</v>
      </c>
      <c r="ET496" s="7">
        <v>0.73038194444444449</v>
      </c>
      <c r="EU496" s="7">
        <v>4.9629629629629628E-2</v>
      </c>
      <c r="EV496" s="7">
        <v>0.11212962962962961</v>
      </c>
      <c r="EW496" s="7">
        <v>0.52201388888888889</v>
      </c>
      <c r="EX496" s="7">
        <v>0.45659722222222221</v>
      </c>
      <c r="EY496" s="7">
        <v>0.65939814814814812</v>
      </c>
      <c r="EZ496" s="7">
        <v>1.0154976851851849</v>
      </c>
      <c r="FA496" s="7">
        <v>0.78642361111111114</v>
      </c>
      <c r="FB496" s="7">
        <v>0.38034722222222223</v>
      </c>
      <c r="FC496" s="7">
        <v>0.52248842592592593</v>
      </c>
      <c r="FD496" s="7">
        <v>0.62473379629629633</v>
      </c>
      <c r="FE496" s="7">
        <v>0.6079282407407407</v>
      </c>
      <c r="FF496" s="7">
        <v>0.44512731481481482</v>
      </c>
      <c r="FG496" s="7">
        <v>0.58422453703703703</v>
      </c>
      <c r="FH496" s="7">
        <v>0.58458333333333334</v>
      </c>
      <c r="FI496" s="7">
        <v>0.3787962962962963</v>
      </c>
      <c r="FJ496" s="7">
        <v>0.68224537037037036</v>
      </c>
      <c r="FK496" s="7">
        <v>0.77569444444444446</v>
      </c>
      <c r="FL496" s="7">
        <v>0.68783564814814813</v>
      </c>
      <c r="FM496" s="7">
        <v>0.35252314814814822</v>
      </c>
      <c r="FN496" s="7">
        <v>0.53972222222222221</v>
      </c>
      <c r="FO496" s="7">
        <v>0.43065972222222221</v>
      </c>
      <c r="FP496" s="7">
        <v>1.151608796296296</v>
      </c>
      <c r="FQ496" s="7">
        <v>0.87206018518518513</v>
      </c>
      <c r="FR496" s="7">
        <v>0.77376157407407409</v>
      </c>
      <c r="FS496" s="7">
        <v>0.77626157407407403</v>
      </c>
      <c r="FT496" s="7">
        <v>0.74179398148148146</v>
      </c>
      <c r="FU496" s="7">
        <v>0.43312499999999998</v>
      </c>
      <c r="FV496" s="7">
        <v>0.4337847222222222</v>
      </c>
      <c r="FW496" s="7">
        <v>1.082997685185185</v>
      </c>
      <c r="FX496" s="7">
        <v>0.84262731481481479</v>
      </c>
      <c r="FY496" s="7">
        <v>1.2369328703703699</v>
      </c>
      <c r="FZ496" s="7">
        <v>0.34608796296296301</v>
      </c>
      <c r="GA496" s="7">
        <v>0.62004629629629626</v>
      </c>
      <c r="GB496" s="7">
        <v>0.54549768518518515</v>
      </c>
      <c r="GC496" s="7">
        <v>0.8078819444444445</v>
      </c>
      <c r="GD496" s="7">
        <v>0.56535879629629626</v>
      </c>
      <c r="GE496" s="7">
        <v>0.95629629629629631</v>
      </c>
      <c r="GF496" s="7">
        <v>0.7486342592592593</v>
      </c>
      <c r="GG496" s="7">
        <v>1.0382638888888891</v>
      </c>
      <c r="GH496" s="7">
        <v>4.431712962962963E-2</v>
      </c>
      <c r="GI496" s="7">
        <v>0.24399305555555559</v>
      </c>
      <c r="GJ496" s="7">
        <v>0.41598379629629628</v>
      </c>
      <c r="GK496" s="7">
        <v>0.77075231481481477</v>
      </c>
      <c r="GL496" s="7">
        <v>0.54642361111111115</v>
      </c>
      <c r="GM496" s="7">
        <v>0.41055555555555562</v>
      </c>
      <c r="GN496" s="7">
        <v>0.69480324074074074</v>
      </c>
      <c r="GO496" s="7">
        <v>0.49223379629629632</v>
      </c>
      <c r="GP496" s="7">
        <v>0.35949074074074072</v>
      </c>
      <c r="GQ496" s="7">
        <v>0.38614583333333341</v>
      </c>
      <c r="GR496" s="7">
        <v>0.47479166666666672</v>
      </c>
      <c r="GS496" s="7">
        <v>0.78741898148148148</v>
      </c>
      <c r="GT496" s="7">
        <v>1.0679282407407411</v>
      </c>
      <c r="GU496" s="7">
        <v>0.59701388888888884</v>
      </c>
      <c r="GV496" s="7">
        <v>0.81717592592592592</v>
      </c>
      <c r="GW496" s="7">
        <v>1.230324074074074E-2</v>
      </c>
      <c r="GX496" s="7">
        <v>0.2003125</v>
      </c>
      <c r="GY496" s="7">
        <v>0.68876157407407412</v>
      </c>
      <c r="GZ496" s="7">
        <v>0.78023148148148147</v>
      </c>
      <c r="HA496" s="7">
        <v>0.75038194444444439</v>
      </c>
      <c r="HB496" s="7">
        <v>0.77998842592592588</v>
      </c>
      <c r="HC496" s="7">
        <v>0.81495370370370368</v>
      </c>
      <c r="HD496" s="7">
        <v>0.1110185185185185</v>
      </c>
      <c r="HE496" s="7">
        <v>1.226574074074074</v>
      </c>
      <c r="HF496" s="7">
        <v>0.79298611111111106</v>
      </c>
      <c r="HG496" s="7">
        <v>0.5196412037037037</v>
      </c>
      <c r="HH496" s="7">
        <v>0.77085648148148145</v>
      </c>
      <c r="HI496" s="7">
        <v>0.78087962962962965</v>
      </c>
      <c r="HJ496" s="7">
        <v>0.88572916666666668</v>
      </c>
      <c r="HK496" s="7">
        <v>1.055856481481481</v>
      </c>
      <c r="HL496" s="7">
        <v>0.56526620370370373</v>
      </c>
      <c r="HM496" s="7">
        <v>0.78957175925925926</v>
      </c>
      <c r="HN496" s="7">
        <v>1.4305555555555559E-2</v>
      </c>
      <c r="HO496" s="7">
        <v>0.81495370370370368</v>
      </c>
      <c r="HP496" s="7">
        <v>0.66905092592592597</v>
      </c>
      <c r="HQ496" s="7">
        <v>5.1458333333333342E-2</v>
      </c>
      <c r="HR496" s="7">
        <v>1.0780439814814819</v>
      </c>
      <c r="HS496" s="7">
        <v>0.82946759259259262</v>
      </c>
      <c r="HT496" s="7">
        <v>0.47995370370370372</v>
      </c>
      <c r="HU496" s="7">
        <v>0.75744212962962965</v>
      </c>
      <c r="HV496" s="7">
        <v>1.0870601851851851</v>
      </c>
      <c r="HW496" s="7">
        <v>0.45997685185185178</v>
      </c>
      <c r="HX496" s="7">
        <v>0.60811342592592588</v>
      </c>
      <c r="HY496" s="7">
        <v>4.8067129629629633E-2</v>
      </c>
      <c r="HZ496" s="7">
        <v>0.5384606481481482</v>
      </c>
      <c r="IA496" s="7">
        <v>0.54192129629629626</v>
      </c>
      <c r="IB496" s="7">
        <v>0.38199074074074069</v>
      </c>
      <c r="IC496" s="7">
        <v>0.33829861111111109</v>
      </c>
      <c r="ID496" s="7">
        <v>0.55432870370370368</v>
      </c>
      <c r="IE496" s="7">
        <v>0.74473379629629632</v>
      </c>
      <c r="IF496" s="7">
        <v>0.89703703703703708</v>
      </c>
      <c r="IG496" s="7">
        <v>0.73687499999999995</v>
      </c>
      <c r="IH496" s="7">
        <v>0.61950231481481477</v>
      </c>
      <c r="II496" s="7">
        <v>7.5590277777777784E-2</v>
      </c>
      <c r="IJ496" s="7">
        <v>0.46922453703703698</v>
      </c>
      <c r="IK496" s="7">
        <v>0.53768518518518515</v>
      </c>
      <c r="IL496" s="7">
        <v>0.44670138888888888</v>
      </c>
      <c r="IM496" s="7">
        <v>0.54197916666666668</v>
      </c>
      <c r="IN496" s="7">
        <v>0.77446759259259257</v>
      </c>
      <c r="IO496" s="7">
        <v>0.77246527777777774</v>
      </c>
      <c r="IP496" s="7">
        <v>0.3558912037037037</v>
      </c>
      <c r="IQ496" s="7">
        <v>0.44071759259259258</v>
      </c>
      <c r="IR496" s="7">
        <v>0.78479166666666667</v>
      </c>
      <c r="IS496" s="7">
        <v>0.73365740740740737</v>
      </c>
      <c r="IT496" s="7">
        <v>1.049907407407408</v>
      </c>
      <c r="IU496" s="7">
        <v>0.50236111111111115</v>
      </c>
      <c r="IV496" s="7">
        <v>0.73452546296296295</v>
      </c>
      <c r="IW496" s="7">
        <v>0.71310185185185182</v>
      </c>
      <c r="IX496" s="7">
        <v>0.4049652777777778</v>
      </c>
      <c r="IY496" s="7">
        <v>0.62563657407407403</v>
      </c>
      <c r="IZ496" s="7">
        <v>0.68716435185185187</v>
      </c>
      <c r="JA496" s="7">
        <v>0.80783564814814812</v>
      </c>
      <c r="JB496" s="7">
        <v>0.38295138888888891</v>
      </c>
      <c r="JC496" s="7">
        <v>0.81618055555555558</v>
      </c>
      <c r="JD496" s="7">
        <v>0.69247685185185182</v>
      </c>
      <c r="JE496" s="7">
        <v>0.80861111111111106</v>
      </c>
      <c r="JF496" s="7">
        <v>0.86221064814814818</v>
      </c>
      <c r="JG496" s="5" t="s">
        <v>1001</v>
      </c>
      <c r="JH496" s="7">
        <v>0.40789351851851852</v>
      </c>
      <c r="JI496" s="7">
        <v>0.51428240740740738</v>
      </c>
      <c r="JJ496" s="7">
        <v>0.78793981481481479</v>
      </c>
      <c r="JK496" s="7">
        <v>0.82702546296296298</v>
      </c>
      <c r="JL496" s="7">
        <v>0.80935185185185188</v>
      </c>
      <c r="JM496" s="7">
        <v>0.33432870370370371</v>
      </c>
      <c r="JN496" s="7">
        <v>0.8862268518518519</v>
      </c>
      <c r="JO496" s="7">
        <v>0.77504629629629629</v>
      </c>
      <c r="JP496" s="7">
        <v>0.61451388888888892</v>
      </c>
      <c r="JQ496" s="7">
        <v>0.69608796296296294</v>
      </c>
      <c r="JR496" s="7">
        <v>0.6897106481481482</v>
      </c>
      <c r="JS496" s="7">
        <v>0.18672453703703701</v>
      </c>
      <c r="JT496" s="7">
        <v>0.80434027777777772</v>
      </c>
      <c r="JU496" s="7">
        <v>0.20802083333333329</v>
      </c>
      <c r="JV496" s="7">
        <v>0.73971064814814813</v>
      </c>
      <c r="JW496" s="7">
        <v>0.78561342592592598</v>
      </c>
      <c r="JX496" s="7">
        <v>0.29790509259259262</v>
      </c>
      <c r="JY496" s="7">
        <v>0.45060185185185192</v>
      </c>
      <c r="JZ496" s="7">
        <v>0.80807870370370372</v>
      </c>
      <c r="KA496" s="7">
        <v>1.067638888888889</v>
      </c>
      <c r="KB496" s="7">
        <v>0.47601851851851851</v>
      </c>
      <c r="KC496" s="7">
        <v>0.69734953703703706</v>
      </c>
      <c r="KD496" s="7">
        <v>0.81429398148148147</v>
      </c>
      <c r="KE496" s="7">
        <v>0.44114583333333329</v>
      </c>
      <c r="KF496" s="7">
        <v>0.53129629629629627</v>
      </c>
      <c r="KG496" s="7">
        <v>0.40755787037037039</v>
      </c>
      <c r="KH496" s="7">
        <v>0.7593981481481481</v>
      </c>
      <c r="KI496" s="7">
        <v>0.25521990740740741</v>
      </c>
      <c r="KJ496" s="7">
        <v>0.76792824074074073</v>
      </c>
      <c r="KK496" s="7">
        <v>0.61643518518518514</v>
      </c>
      <c r="KL496" s="7">
        <v>0.75347222222222221</v>
      </c>
      <c r="KM496" s="7">
        <v>0.55383101851851857</v>
      </c>
      <c r="KN496" s="7">
        <v>1.242083333333333</v>
      </c>
      <c r="KO496" s="7">
        <v>6.0208333333333343E-2</v>
      </c>
      <c r="KP496" s="7">
        <v>0.44113425925925931</v>
      </c>
      <c r="KQ496" s="7">
        <v>0.34256944444444443</v>
      </c>
      <c r="KR496" s="7">
        <v>1.262175925925926</v>
      </c>
      <c r="KS496" s="7">
        <v>0.92061342592592588</v>
      </c>
      <c r="KT496" s="7">
        <v>1.0880902777777779</v>
      </c>
      <c r="KU496" s="7">
        <v>0.83064814814814814</v>
      </c>
      <c r="KV496" s="7">
        <v>0.89902777777777776</v>
      </c>
      <c r="KW496" s="7">
        <v>0.80717592592592591</v>
      </c>
      <c r="KX496" s="7">
        <v>0.55018518518518522</v>
      </c>
      <c r="KY496" s="7">
        <v>0.63578703703703698</v>
      </c>
      <c r="KZ496" s="7">
        <v>0.26997685185185177</v>
      </c>
      <c r="LA496" s="7">
        <v>1.250243055555555</v>
      </c>
      <c r="LB496" s="7">
        <v>0.41769675925925931</v>
      </c>
      <c r="LC496" s="7">
        <v>0.77482638888888888</v>
      </c>
      <c r="LD496" s="7">
        <v>0.61265046296296299</v>
      </c>
      <c r="LE496" s="7">
        <v>0.81548611111111113</v>
      </c>
      <c r="LF496" s="7">
        <v>0.81504629629629632</v>
      </c>
      <c r="LG496" s="7">
        <v>0.54946759259259259</v>
      </c>
      <c r="LH496" s="7">
        <v>0.78839120370370375</v>
      </c>
      <c r="LI496" s="7">
        <v>1.072824074074074</v>
      </c>
      <c r="LJ496" s="7">
        <v>0.35303240740740738</v>
      </c>
      <c r="LK496" s="7">
        <v>6.7812499999999998E-2</v>
      </c>
      <c r="LL496" s="7">
        <v>1.0866550925925931</v>
      </c>
      <c r="LM496" s="7">
        <v>0.77445601851851853</v>
      </c>
      <c r="LN496" s="7">
        <v>0.80829861111111112</v>
      </c>
      <c r="LO496" s="7">
        <v>0.8159953703703704</v>
      </c>
      <c r="LP496" s="7">
        <v>0.51623842592592595</v>
      </c>
      <c r="LQ496" s="7">
        <v>0.75761574074074078</v>
      </c>
      <c r="LR496" s="7">
        <v>0.71157407407407403</v>
      </c>
      <c r="LS496" s="7">
        <v>0.2290625</v>
      </c>
      <c r="LT496" s="7">
        <v>0.45427083333333329</v>
      </c>
      <c r="LU496" s="7">
        <v>6.3460648148148155E-2</v>
      </c>
      <c r="LV496" s="7">
        <v>0.79288194444444449</v>
      </c>
      <c r="LW496" s="7">
        <v>0.77659722222222227</v>
      </c>
      <c r="LX496" s="7">
        <v>0.90636574074074072</v>
      </c>
      <c r="LY496" s="7">
        <v>0.90334490740740736</v>
      </c>
      <c r="LZ496" s="7">
        <v>0.3555902777777778</v>
      </c>
      <c r="MA496" s="7">
        <v>0.67114583333333333</v>
      </c>
      <c r="MB496" s="7">
        <v>1.0630439814814809</v>
      </c>
      <c r="MC496" s="7">
        <v>0.95071759259259259</v>
      </c>
      <c r="MD496" s="7">
        <v>7.1782407407407406E-2</v>
      </c>
      <c r="ME496" s="7">
        <v>0.78490740740740739</v>
      </c>
      <c r="MF496" s="7">
        <v>0.52899305555555554</v>
      </c>
      <c r="MG496" s="7">
        <v>0.68685185185185182</v>
      </c>
      <c r="MH496" s="7">
        <v>5.5671296296296293E-3</v>
      </c>
      <c r="MI496" s="7">
        <v>0.79011574074074076</v>
      </c>
      <c r="MJ496" s="7">
        <v>0.78812499999999996</v>
      </c>
      <c r="MK496" s="7">
        <v>5.8912037037037027E-2</v>
      </c>
      <c r="ML496" s="7">
        <v>0.43665509259259261</v>
      </c>
      <c r="MM496" s="7">
        <v>0.56637731481481479</v>
      </c>
      <c r="MN496" s="7">
        <v>0.1018518518518518</v>
      </c>
      <c r="MO496" s="7">
        <v>0.68533564814814818</v>
      </c>
      <c r="MP496" s="7">
        <v>0.5292824074074074</v>
      </c>
      <c r="MQ496" s="7">
        <v>1.025393518518519</v>
      </c>
      <c r="MR496" s="7">
        <v>0.70702546296296298</v>
      </c>
      <c r="MS496" s="7">
        <v>0.54675925925925928</v>
      </c>
      <c r="MT496" s="7">
        <v>0.79511574074074076</v>
      </c>
      <c r="MU496" s="7">
        <v>0.78472222222222221</v>
      </c>
      <c r="MV496" s="7">
        <v>0.44488425925925928</v>
      </c>
      <c r="MW496" s="7">
        <v>0.55237268518518523</v>
      </c>
      <c r="MX496" s="7">
        <v>0.81771990740740741</v>
      </c>
      <c r="MY496" s="7">
        <v>0.51858796296296295</v>
      </c>
      <c r="MZ496" s="7">
        <v>0.54800925925925925</v>
      </c>
      <c r="NA496" s="7">
        <v>5.783564814814815E-2</v>
      </c>
      <c r="NB496" s="7">
        <v>0.50771990740740736</v>
      </c>
      <c r="NC496" s="7">
        <v>6.1446759259259263E-2</v>
      </c>
      <c r="ND496" s="7">
        <v>0.81592592592592594</v>
      </c>
      <c r="NE496" s="7">
        <v>0.86675925925925923</v>
      </c>
      <c r="NF496" s="7">
        <v>0.51504629629629628</v>
      </c>
      <c r="NG496" s="7">
        <v>0.51059027777777777</v>
      </c>
      <c r="NH496" s="7">
        <v>0.80958333333333332</v>
      </c>
      <c r="NI496" s="7">
        <v>0.58354166666666663</v>
      </c>
      <c r="NJ496" s="7">
        <v>0.67203703703703699</v>
      </c>
      <c r="NK496" s="7">
        <v>0.50696759259259261</v>
      </c>
      <c r="NL496" s="7">
        <v>0.39854166666666668</v>
      </c>
      <c r="NM496" s="7">
        <v>1.156574074074074</v>
      </c>
      <c r="NN496" s="7">
        <v>0.25143518518518521</v>
      </c>
      <c r="NO496" s="7">
        <v>0.781712962962963</v>
      </c>
      <c r="NP496" s="7">
        <v>0.84980324074074076</v>
      </c>
      <c r="NQ496" s="7">
        <v>0.43571759259259257</v>
      </c>
      <c r="NR496" s="7">
        <v>0.4309027777777778</v>
      </c>
      <c r="NS496" s="7">
        <v>0.69123842592592588</v>
      </c>
      <c r="NT496" s="7">
        <v>0.92774305555555558</v>
      </c>
      <c r="NU496" s="7">
        <v>0.80858796296296298</v>
      </c>
      <c r="NV496" s="7">
        <v>0.17018518518518519</v>
      </c>
      <c r="NW496" s="7">
        <v>0.69841435185185186</v>
      </c>
      <c r="NX496" s="7">
        <v>0.58173611111111112</v>
      </c>
      <c r="NY496" s="7">
        <v>0.86148148148148151</v>
      </c>
      <c r="NZ496" s="7">
        <v>0.23648148148148149</v>
      </c>
      <c r="OA496" s="7">
        <v>0.93383101851851846</v>
      </c>
      <c r="OB496" s="7">
        <v>0.7872569444444445</v>
      </c>
      <c r="OC496" s="7">
        <v>1.058310185185185</v>
      </c>
      <c r="OD496" s="7">
        <v>0.765162037037037</v>
      </c>
      <c r="OE496" s="7">
        <v>0.81515046296296301</v>
      </c>
      <c r="OF496" s="7">
        <v>0.75206018518518514</v>
      </c>
      <c r="OG496" s="7">
        <v>0.35600694444444442</v>
      </c>
      <c r="OH496" s="7">
        <v>0.79986111111111113</v>
      </c>
      <c r="OI496" s="7">
        <v>0.77150462962962962</v>
      </c>
      <c r="OJ496" s="7">
        <v>0.5824421296296296</v>
      </c>
      <c r="OK496" s="7">
        <v>0.76930555555555558</v>
      </c>
      <c r="OL496" s="7">
        <v>0.46082175925925928</v>
      </c>
      <c r="OM496" s="7">
        <v>1.185486111111111</v>
      </c>
      <c r="ON496" s="7">
        <v>0.8087847222222222</v>
      </c>
      <c r="OO496" s="7">
        <v>0.44262731481481482</v>
      </c>
      <c r="OP496" s="7">
        <v>0.76172453703703702</v>
      </c>
      <c r="OQ496" s="7">
        <v>0.79636574074074074</v>
      </c>
      <c r="OR496" s="5" t="s">
        <v>1001</v>
      </c>
      <c r="OS496" s="7">
        <v>0.2888425925925926</v>
      </c>
      <c r="OT496" s="7">
        <v>9.2245370370370363E-3</v>
      </c>
      <c r="OU496" s="7">
        <v>0.59229166666666666</v>
      </c>
      <c r="OV496" s="7">
        <v>0.41070601851851851</v>
      </c>
      <c r="OW496" s="7">
        <v>0.79967592592592596</v>
      </c>
      <c r="OX496" s="7">
        <v>0.78908564814814819</v>
      </c>
      <c r="OY496" s="7">
        <v>0.34787037037037039</v>
      </c>
      <c r="OZ496" s="7">
        <v>0.83262731481481478</v>
      </c>
      <c r="PA496" s="7">
        <v>0.40283564814814821</v>
      </c>
      <c r="PB496" s="7">
        <v>0.40674768518518523</v>
      </c>
      <c r="PC496" s="7">
        <v>0.71699074074074076</v>
      </c>
      <c r="PD496" s="7">
        <v>0.78798611111111116</v>
      </c>
      <c r="PE496" s="7">
        <v>0.50162037037037033</v>
      </c>
      <c r="PF496" s="7">
        <v>0.70462962962962961</v>
      </c>
      <c r="PG496" s="7">
        <v>0.40296296296296302</v>
      </c>
      <c r="PH496" s="7">
        <v>0.78872685185185187</v>
      </c>
      <c r="PI496" s="7">
        <v>5.6238425925925928E-2</v>
      </c>
      <c r="PJ496" s="7">
        <v>0.80943287037037037</v>
      </c>
      <c r="PK496" s="7">
        <v>0.1738773148148148</v>
      </c>
      <c r="PL496" s="7">
        <v>0.27841435185185193</v>
      </c>
      <c r="PM496" s="7">
        <v>0.78917824074074072</v>
      </c>
      <c r="PN496" s="7">
        <v>0.81379629629629635</v>
      </c>
      <c r="PO496" s="7">
        <v>0.53739583333333329</v>
      </c>
      <c r="PP496" s="7">
        <v>0.66707175925925921</v>
      </c>
      <c r="PQ496" s="7">
        <v>0.81451388888888887</v>
      </c>
      <c r="PR496" s="7">
        <v>0.46778935185185178</v>
      </c>
      <c r="PS496" s="7">
        <v>0.36599537037037039</v>
      </c>
      <c r="PT496" s="7">
        <v>0.80842592592592588</v>
      </c>
      <c r="PU496" s="7">
        <v>0.41653935185185192</v>
      </c>
      <c r="PV496" s="7">
        <v>0.4866435185185185</v>
      </c>
      <c r="PW496" s="7">
        <v>0.42515046296296288</v>
      </c>
      <c r="PX496" s="7">
        <v>0.20499999999999999</v>
      </c>
      <c r="PY496" s="7">
        <v>0.2933101851851852</v>
      </c>
      <c r="PZ496" s="7">
        <v>0.71190972222222226</v>
      </c>
      <c r="QA496" s="7">
        <v>0.5143981481481481</v>
      </c>
      <c r="QB496" s="7">
        <v>0.59358796296296301</v>
      </c>
      <c r="QC496" s="7">
        <v>0.39633101851851849</v>
      </c>
      <c r="QD496" s="7">
        <v>0.39496527777777779</v>
      </c>
      <c r="QE496" s="7">
        <v>6.9074074074074079E-2</v>
      </c>
      <c r="QF496" s="7">
        <v>0.77939814814814812</v>
      </c>
      <c r="QG496" s="7">
        <v>0.78025462962962966</v>
      </c>
      <c r="QH496" s="7">
        <v>0.19396990740740741</v>
      </c>
      <c r="QI496" s="7">
        <v>1.0808449074074069</v>
      </c>
      <c r="QJ496" s="7">
        <v>0.47295138888888888</v>
      </c>
      <c r="QK496" s="7">
        <v>1.245532407407407</v>
      </c>
      <c r="QL496" s="7">
        <v>0.51141203703703708</v>
      </c>
      <c r="QM496" s="7">
        <v>0.45934027777777781</v>
      </c>
      <c r="QN496" s="7">
        <v>9.0694444444444439E-2</v>
      </c>
      <c r="QO496" s="7">
        <v>0.80865740740740744</v>
      </c>
      <c r="QP496" s="7">
        <v>0.47519675925925919</v>
      </c>
      <c r="QQ496" s="7">
        <v>1.2870370370370371E-2</v>
      </c>
      <c r="QR496" s="7">
        <v>1.2439583333333331</v>
      </c>
      <c r="QS496" s="7">
        <v>0.61336805555555551</v>
      </c>
      <c r="QT496" s="7">
        <v>0.4465972222222222</v>
      </c>
      <c r="QU496" s="7">
        <v>0.44427083333333328</v>
      </c>
      <c r="QV496" s="7">
        <v>0.5847106481481481</v>
      </c>
      <c r="QW496" s="7">
        <v>0.7826157407407407</v>
      </c>
      <c r="QX496" s="7">
        <v>0.73981481481481481</v>
      </c>
      <c r="QY496" s="7">
        <v>0.78491898148148154</v>
      </c>
      <c r="QZ496" s="7">
        <v>1.2493749999999999</v>
      </c>
      <c r="RA496" s="7">
        <v>0.13879629629629631</v>
      </c>
      <c r="RB496" s="7">
        <v>0.42843750000000003</v>
      </c>
      <c r="RC496" s="7">
        <v>0.79409722222222223</v>
      </c>
      <c r="RD496" s="7">
        <v>8.9664351851851856E-2</v>
      </c>
      <c r="RE496" s="7">
        <v>0.7806481481481482</v>
      </c>
      <c r="RF496" s="7">
        <v>0.78746527777777775</v>
      </c>
      <c r="RG496" s="7">
        <v>0.67814814814814817</v>
      </c>
      <c r="RH496" s="7">
        <v>0.62459490740740742</v>
      </c>
      <c r="RI496" s="7">
        <v>0.69631944444444449</v>
      </c>
      <c r="RJ496" s="7">
        <v>0.46991898148148148</v>
      </c>
      <c r="RK496" s="7">
        <v>0.78702546296296294</v>
      </c>
      <c r="RL496" s="7">
        <v>1.261909722222222</v>
      </c>
      <c r="RM496" s="7">
        <v>0.80767361111111113</v>
      </c>
      <c r="RN496" s="7">
        <v>0.53901620370370373</v>
      </c>
      <c r="RO496" s="7">
        <v>0.8193287037037037</v>
      </c>
      <c r="RP496" s="7">
        <v>0.72324074074074074</v>
      </c>
      <c r="RQ496" s="7">
        <v>0.51394675925925926</v>
      </c>
      <c r="RR496" s="7">
        <v>0.1958101851851852</v>
      </c>
      <c r="RS496" s="7">
        <v>0.62348379629629624</v>
      </c>
      <c r="RT496" s="7">
        <v>0.32906249999999998</v>
      </c>
      <c r="RU496" s="7">
        <v>0.76283564814814819</v>
      </c>
      <c r="RV496" s="7">
        <v>0.7525115740740741</v>
      </c>
      <c r="RW496" s="7">
        <v>0.39555555555555549</v>
      </c>
      <c r="RX496" s="7">
        <v>0.92873842592592593</v>
      </c>
      <c r="RY496" s="7">
        <v>0.4090509259259259</v>
      </c>
      <c r="RZ496" s="7">
        <v>0.1411226851851852</v>
      </c>
      <c r="SA496" s="7">
        <v>0.76195601851851846</v>
      </c>
      <c r="SB496" s="5" t="s">
        <v>1001</v>
      </c>
      <c r="SC496" s="7">
        <v>0.39693287037037039</v>
      </c>
      <c r="SD496" s="7">
        <v>0.66402777777777777</v>
      </c>
      <c r="SE496" s="7">
        <v>0.72546296296296298</v>
      </c>
      <c r="SF496" s="7">
        <v>0.72356481481481483</v>
      </c>
      <c r="SG496" s="7">
        <v>0.385625</v>
      </c>
      <c r="SH496" s="7">
        <v>0.78459490740740745</v>
      </c>
      <c r="SI496" s="7">
        <v>0.81649305555555551</v>
      </c>
      <c r="SJ496" s="7">
        <v>6.4537037037037032E-2</v>
      </c>
      <c r="SK496" s="7">
        <v>0.37315972222222221</v>
      </c>
      <c r="SL496" s="7">
        <v>0.37180555555555561</v>
      </c>
      <c r="SM496" s="7">
        <v>0.51969907407407412</v>
      </c>
      <c r="SN496" s="7">
        <v>1.094780092592593</v>
      </c>
      <c r="SO496" s="7">
        <v>0.18474537037037039</v>
      </c>
      <c r="SP496" s="7">
        <v>0.46502314814814821</v>
      </c>
      <c r="SQ496" s="7">
        <v>1.0443981481481479</v>
      </c>
      <c r="SR496" s="7">
        <v>0.54252314814814817</v>
      </c>
      <c r="SS496" s="7">
        <v>1.0510532407407409</v>
      </c>
      <c r="ST496" s="7">
        <v>0.80680555555555555</v>
      </c>
      <c r="SU496" s="7">
        <v>0.79167824074074078</v>
      </c>
      <c r="SV496" s="7">
        <v>0.49421296296296302</v>
      </c>
      <c r="SW496" s="7">
        <v>9.5509259259259266E-2</v>
      </c>
      <c r="SX496" s="7">
        <v>0.53113425925925928</v>
      </c>
      <c r="SY496" s="7">
        <v>0.78994212962962962</v>
      </c>
      <c r="SZ496" s="7">
        <v>0.36564814814814822</v>
      </c>
      <c r="TA496" s="7">
        <v>0.50685185185185189</v>
      </c>
      <c r="TB496" s="7">
        <v>0.91956018518518523</v>
      </c>
      <c r="TC496" s="7">
        <v>0.170775462962963</v>
      </c>
      <c r="TD496" s="7">
        <v>0.57453703703703707</v>
      </c>
      <c r="TE496" s="7">
        <v>0.92532407407407402</v>
      </c>
      <c r="TF496" s="7">
        <v>0.78540509259259261</v>
      </c>
      <c r="TG496" s="7">
        <v>0.43824074074074082</v>
      </c>
      <c r="TH496" s="7">
        <v>0.96564814814814814</v>
      </c>
      <c r="TI496" s="7">
        <v>0.4974884259259259</v>
      </c>
      <c r="TJ496" s="7">
        <v>0.34966435185185191</v>
      </c>
      <c r="TK496" s="7">
        <v>0.92248842592592595</v>
      </c>
      <c r="TL496" s="7">
        <v>0.93753472222222223</v>
      </c>
      <c r="TM496" s="7">
        <v>0.80940972222222218</v>
      </c>
      <c r="TN496" s="7">
        <v>0.41796296296296298</v>
      </c>
      <c r="TO496" s="7">
        <v>5.3379629629629631E-2</v>
      </c>
      <c r="TP496" s="7">
        <v>0.53039351851851857</v>
      </c>
      <c r="TQ496" s="7">
        <v>1.032418981481481</v>
      </c>
      <c r="TR496" s="7">
        <v>0.69331018518518517</v>
      </c>
      <c r="TS496" s="7">
        <v>0.74846064814814817</v>
      </c>
      <c r="TT496" s="7">
        <v>0.52784722222222225</v>
      </c>
      <c r="TU496" s="7">
        <v>0.39349537037037041</v>
      </c>
      <c r="TV496" s="7">
        <v>1.266875</v>
      </c>
      <c r="TW496" s="7">
        <v>0.54606481481481484</v>
      </c>
      <c r="TX496" s="7">
        <v>0.81231481481481482</v>
      </c>
      <c r="TY496" s="7">
        <v>0.18332175925925931</v>
      </c>
      <c r="TZ496" s="7">
        <v>7.1898148148148142E-2</v>
      </c>
      <c r="UA496" s="7">
        <v>0.67702546296296295</v>
      </c>
      <c r="UB496" s="7">
        <v>0.39828703703703711</v>
      </c>
      <c r="UC496" s="7">
        <v>1.2539699074074071</v>
      </c>
      <c r="UD496" s="7">
        <v>0.92150462962962965</v>
      </c>
      <c r="UE496" s="7">
        <v>0.66048611111111111</v>
      </c>
      <c r="UF496" s="7">
        <v>0.21965277777777781</v>
      </c>
      <c r="UG496" s="7">
        <v>0.77574074074074073</v>
      </c>
      <c r="UH496" s="7">
        <v>0.56210648148148146</v>
      </c>
      <c r="UI496" s="7">
        <v>0.99283564814814818</v>
      </c>
      <c r="UJ496" s="7">
        <v>0.85245370370370366</v>
      </c>
      <c r="UK496" s="7">
        <v>0.97153935185185181</v>
      </c>
      <c r="UL496" s="7">
        <v>0.53017361111111116</v>
      </c>
      <c r="UM496" s="7">
        <v>5.3842592592592588E-2</v>
      </c>
      <c r="UN496" s="7">
        <v>0.19901620370370371</v>
      </c>
      <c r="UO496" s="7">
        <v>0.1983101851851852</v>
      </c>
      <c r="UP496" s="7">
        <v>0.92762731481481486</v>
      </c>
      <c r="UQ496" s="7">
        <v>0.77394675925925926</v>
      </c>
      <c r="UR496" s="7">
        <v>0.77940972222222227</v>
      </c>
      <c r="US496" s="7">
        <v>0.76361111111111113</v>
      </c>
      <c r="UT496" s="7">
        <v>0.44475694444444452</v>
      </c>
      <c r="UU496" s="7">
        <v>0.85726851851851849</v>
      </c>
      <c r="UV496" s="7">
        <v>0.1195023148148148</v>
      </c>
      <c r="UW496" s="7">
        <v>0.2018634259259259</v>
      </c>
      <c r="UX496" s="7">
        <v>0.84313657407407405</v>
      </c>
      <c r="UY496" s="7">
        <v>0.74253472222222228</v>
      </c>
      <c r="UZ496" s="7">
        <v>1.054756944444444</v>
      </c>
      <c r="VA496" s="7">
        <v>0.48061342592592587</v>
      </c>
      <c r="VB496" s="7">
        <v>0.68674768518518514</v>
      </c>
      <c r="VC496" s="7">
        <v>0.6963773148148148</v>
      </c>
      <c r="VD496" s="7">
        <v>0.69543981481481476</v>
      </c>
      <c r="VE496" s="7">
        <v>0.86917824074074079</v>
      </c>
      <c r="VF496" s="7">
        <v>0.7631944444444444</v>
      </c>
      <c r="VG496" s="7">
        <v>0.46752314814814822</v>
      </c>
      <c r="VH496" s="7">
        <v>0.18793981481481481</v>
      </c>
      <c r="VI496" s="7">
        <v>0.79075231481481478</v>
      </c>
      <c r="VJ496" s="7">
        <v>0.91798611111111106</v>
      </c>
      <c r="VK496" s="7">
        <v>9.6064814814814815E-3</v>
      </c>
      <c r="VL496" s="7">
        <v>0.2893634259259259</v>
      </c>
      <c r="VM496" s="7">
        <v>1.0192824074074069</v>
      </c>
      <c r="VN496" s="7">
        <v>0.12277777777777781</v>
      </c>
      <c r="VO496" s="7">
        <v>0.78650462962962964</v>
      </c>
      <c r="VP496" s="7">
        <v>0.78856481481481477</v>
      </c>
      <c r="VQ496" s="7">
        <v>0.29131944444444452</v>
      </c>
      <c r="VR496" s="7">
        <v>0.1905324074074074</v>
      </c>
      <c r="VS496" s="7">
        <v>0.7649421296296296</v>
      </c>
      <c r="VT496" s="7">
        <v>0.80854166666666671</v>
      </c>
      <c r="VU496" s="7">
        <v>0.61247685185185186</v>
      </c>
      <c r="VV496" s="7">
        <v>0.44468750000000001</v>
      </c>
      <c r="VW496" s="7">
        <v>0.81107638888888889</v>
      </c>
      <c r="VX496" s="7">
        <v>1.059398148148148</v>
      </c>
      <c r="VY496" s="7">
        <v>0.43459490740740742</v>
      </c>
      <c r="VZ496" s="7">
        <v>0.37225694444444452</v>
      </c>
      <c r="WA496" s="7">
        <v>0.74092592592592588</v>
      </c>
      <c r="WB496" s="7">
        <v>0.7761689814814815</v>
      </c>
      <c r="WC496" s="7">
        <v>0.98297453703703708</v>
      </c>
      <c r="WD496" s="7">
        <v>1.0897916666666669</v>
      </c>
      <c r="WE496" s="7">
        <v>0.44138888888888889</v>
      </c>
      <c r="WF496" s="7">
        <v>0.93349537037037034</v>
      </c>
      <c r="WG496" s="7">
        <v>0.35395833333333332</v>
      </c>
      <c r="WH496" s="7">
        <v>0.74182870370370368</v>
      </c>
      <c r="WI496" s="7">
        <v>0.9103472222222222</v>
      </c>
      <c r="WJ496" s="7">
        <v>0.1234490740740741</v>
      </c>
      <c r="WK496" s="7">
        <v>0.85781249999999998</v>
      </c>
      <c r="WL496" s="7">
        <v>0.80337962962962961</v>
      </c>
      <c r="WM496" s="7">
        <v>0.84920138888888885</v>
      </c>
      <c r="WN496" s="7">
        <v>0.2029398148148148</v>
      </c>
      <c r="WO496" s="7">
        <v>0.81385416666666666</v>
      </c>
      <c r="WP496" s="7">
        <v>0.81037037037037041</v>
      </c>
      <c r="WQ496" s="7">
        <v>0.80787037037037035</v>
      </c>
      <c r="WR496" s="7">
        <v>0.50450231481481478</v>
      </c>
      <c r="WS496" s="7">
        <v>0.79533564814814817</v>
      </c>
      <c r="WT496" s="7">
        <v>0.68487268518518518</v>
      </c>
      <c r="WU496" s="7">
        <v>0.91427083333333337</v>
      </c>
      <c r="WV496" s="7">
        <v>0.69312499999999999</v>
      </c>
      <c r="WW496" s="7">
        <v>0.42206018518518518</v>
      </c>
      <c r="WX496" s="7">
        <v>0.68716435185185187</v>
      </c>
      <c r="WY496" s="7">
        <v>0.41582175925925918</v>
      </c>
      <c r="WZ496" s="7">
        <v>0.18714120370370371</v>
      </c>
      <c r="XA496" s="7">
        <v>0.80872685185185189</v>
      </c>
      <c r="XB496" s="7">
        <v>0.60290509259259262</v>
      </c>
      <c r="XC496" s="7">
        <v>0.87165509259259255</v>
      </c>
      <c r="XD496" s="7">
        <v>0.58258101851851851</v>
      </c>
      <c r="XE496" s="7">
        <v>0.76446759259259256</v>
      </c>
      <c r="XF496" s="7">
        <v>0.18293981481481481</v>
      </c>
      <c r="XG496" s="7">
        <v>0.76844907407407403</v>
      </c>
      <c r="XH496" s="7">
        <v>0.41733796296296288</v>
      </c>
      <c r="XI496" s="7">
        <v>0.67784722222222227</v>
      </c>
      <c r="XJ496" s="7">
        <v>6.805555555555555E-2</v>
      </c>
      <c r="XK496" s="7">
        <v>0.82408564814814811</v>
      </c>
      <c r="XL496" s="7">
        <v>0.78519675925925925</v>
      </c>
      <c r="XM496" s="7">
        <v>0.82570601851851855</v>
      </c>
      <c r="XN496" s="7">
        <v>1.0915162037037041</v>
      </c>
      <c r="XO496" s="7">
        <v>0.54621527777777779</v>
      </c>
      <c r="XP496" s="7">
        <v>0.36489583333333331</v>
      </c>
      <c r="XQ496" s="7">
        <v>0.42907407407407411</v>
      </c>
      <c r="XR496" s="7">
        <v>0.43678240740740742</v>
      </c>
      <c r="XS496" s="7">
        <v>1.0623495370370371</v>
      </c>
      <c r="XT496" s="7">
        <v>0.55055555555555558</v>
      </c>
      <c r="XU496" s="7">
        <v>0.76768518518518514</v>
      </c>
      <c r="XV496" s="7">
        <v>0.13017361111111109</v>
      </c>
      <c r="XW496" s="7">
        <v>0.77252314814814815</v>
      </c>
      <c r="XX496" s="7">
        <v>0.19744212962962959</v>
      </c>
      <c r="XY496" s="7">
        <v>0.38895833333333341</v>
      </c>
      <c r="XZ496" s="7">
        <v>1.2461805555555561</v>
      </c>
      <c r="YA496" s="7">
        <v>0.51626157407407403</v>
      </c>
      <c r="YB496" s="7">
        <v>0.77362268518518518</v>
      </c>
      <c r="YC496" s="7">
        <v>0.78630787037037042</v>
      </c>
      <c r="YD496" s="7">
        <v>0.718287037037037</v>
      </c>
      <c r="YE496" s="7">
        <v>0.42818287037037039</v>
      </c>
      <c r="YF496" s="7">
        <v>0.60471064814814812</v>
      </c>
      <c r="YG496" s="7">
        <v>0.52372685185185186</v>
      </c>
      <c r="YH496" s="7">
        <v>0.38762731481481483</v>
      </c>
      <c r="YI496" s="7">
        <v>0.33553240740740742</v>
      </c>
      <c r="YJ496" s="7">
        <v>0.82715277777777774</v>
      </c>
      <c r="YK496" s="7">
        <v>0.81370370370370371</v>
      </c>
      <c r="YL496" s="7">
        <v>0.44215277777777778</v>
      </c>
      <c r="YM496" s="7">
        <v>0.66119212962962959</v>
      </c>
      <c r="YN496" s="7">
        <v>0.71774305555555551</v>
      </c>
      <c r="YO496" s="7">
        <v>0.58512731481481484</v>
      </c>
      <c r="YP496" s="7">
        <v>0.72599537037037032</v>
      </c>
      <c r="YQ496" s="7">
        <v>0.61195601851851855</v>
      </c>
      <c r="YR496" s="7">
        <v>0.73307870370370365</v>
      </c>
      <c r="YS496" s="7">
        <v>0.81281250000000005</v>
      </c>
      <c r="YT496" s="7">
        <v>1.0662268518518521</v>
      </c>
      <c r="YU496" s="7">
        <v>0.76380787037037035</v>
      </c>
      <c r="YV496" s="7">
        <v>0.78766203703703708</v>
      </c>
      <c r="YW496" s="7">
        <v>0.80836805555555558</v>
      </c>
      <c r="YX496" s="7">
        <v>0.45961805555555563</v>
      </c>
      <c r="YY496" s="7">
        <v>0.54574074074074075</v>
      </c>
      <c r="YZ496" s="7">
        <v>0.80244212962962957</v>
      </c>
      <c r="ZA496" s="7">
        <v>8.9236111111111113E-3</v>
      </c>
      <c r="ZB496" s="7">
        <v>0.79600694444444442</v>
      </c>
      <c r="ZC496" s="7">
        <v>1.0837037037037041</v>
      </c>
      <c r="ZD496" s="7">
        <v>0.80636574074074074</v>
      </c>
      <c r="ZE496" s="7">
        <v>0.80552083333333335</v>
      </c>
      <c r="ZF496" s="7">
        <v>0.88624999999999998</v>
      </c>
      <c r="ZG496" s="7">
        <v>0.93009259259259258</v>
      </c>
      <c r="ZH496" s="5" t="s">
        <v>1001</v>
      </c>
      <c r="ZI496" s="7">
        <v>9.0509259259259258E-3</v>
      </c>
      <c r="ZJ496" s="7">
        <v>0.76018518518518519</v>
      </c>
      <c r="ZK496" s="7">
        <v>0.33061342592592591</v>
      </c>
      <c r="ZL496" s="7">
        <v>0.55224537037037036</v>
      </c>
      <c r="ZM496" s="7">
        <v>0.41513888888888889</v>
      </c>
      <c r="ZN496" s="7">
        <v>0.7760069444444444</v>
      </c>
      <c r="ZO496" s="7">
        <v>0.8034606481481481</v>
      </c>
      <c r="ZP496" s="7">
        <v>1.1002546296296301</v>
      </c>
      <c r="ZQ496" s="7">
        <v>0.10118055555555561</v>
      </c>
      <c r="ZR496" s="7">
        <v>0.1809375</v>
      </c>
      <c r="ZS496" s="7">
        <v>0.7716898148148148</v>
      </c>
      <c r="ZT496" s="7">
        <v>0.53611111111111109</v>
      </c>
      <c r="ZU496" s="7">
        <v>0.78403935185185181</v>
      </c>
      <c r="ZV496" s="7">
        <v>0.60076388888888888</v>
      </c>
      <c r="ZW496" s="7">
        <v>0.61886574074074074</v>
      </c>
      <c r="ZX496" s="7">
        <v>0.80361111111111116</v>
      </c>
      <c r="ZY496" s="7">
        <v>1.0654282407407409</v>
      </c>
      <c r="ZZ496" s="7">
        <v>0.58381944444444445</v>
      </c>
      <c r="AAA496" s="7">
        <v>0.78430555555555559</v>
      </c>
      <c r="AAB496" s="7">
        <v>0.80756944444444445</v>
      </c>
      <c r="AAC496" s="7">
        <v>6.4259259259259266E-2</v>
      </c>
      <c r="AAD496" s="7">
        <v>0.75412037037037039</v>
      </c>
      <c r="AAE496" s="7">
        <v>1.0495949074074069</v>
      </c>
      <c r="AAF496" s="7">
        <v>0.69630787037037034</v>
      </c>
      <c r="AAG496" s="7">
        <v>0.82978009259259256</v>
      </c>
      <c r="AAH496" s="7">
        <v>0.62412037037037038</v>
      </c>
      <c r="AAI496" s="7">
        <v>0.77559027777777778</v>
      </c>
      <c r="AAJ496" s="7">
        <v>0.74853009259259262</v>
      </c>
      <c r="AAK496" s="7">
        <v>0.56380787037037039</v>
      </c>
      <c r="AAL496" s="7">
        <v>5.3194444444444447E-2</v>
      </c>
      <c r="AAM496" s="7">
        <v>0.68675925925925929</v>
      </c>
      <c r="AAN496" s="7">
        <v>0.6118055555555556</v>
      </c>
      <c r="AAO496" s="7">
        <v>0.69106481481481485</v>
      </c>
      <c r="AAP496" s="7">
        <v>0.51325231481481481</v>
      </c>
      <c r="AAQ496" s="7">
        <v>0.90826388888888887</v>
      </c>
      <c r="AAR496" s="7">
        <v>1.166006944444445</v>
      </c>
      <c r="AAS496" s="7">
        <v>0.99371527777777779</v>
      </c>
      <c r="AAT496" s="7">
        <v>0.68734953703703705</v>
      </c>
      <c r="AAU496" s="7">
        <v>0.68887731481481485</v>
      </c>
      <c r="AAV496" s="7">
        <v>0.75019675925925922</v>
      </c>
      <c r="AAW496" s="7">
        <v>0.88372685185185185</v>
      </c>
      <c r="AAX496" s="7">
        <v>0.71332175925925922</v>
      </c>
      <c r="AAY496" s="7">
        <v>0.38391203703703702</v>
      </c>
      <c r="AAZ496" s="7">
        <v>0.8149305555555556</v>
      </c>
      <c r="ABA496" s="7">
        <v>0.8109143518518519</v>
      </c>
      <c r="ABB496" s="7">
        <v>0.91358796296296296</v>
      </c>
      <c r="ABC496" s="7">
        <v>0.47994212962962962</v>
      </c>
      <c r="ABD496" s="7">
        <v>0.64262731481481483</v>
      </c>
      <c r="ABE496" s="7">
        <v>1.0801851851851849</v>
      </c>
      <c r="ABF496" s="7">
        <v>0.77792824074074074</v>
      </c>
      <c r="ABG496" s="7">
        <v>0.78418981481481487</v>
      </c>
      <c r="ABH496" s="7">
        <v>0.75671296296296298</v>
      </c>
      <c r="ABI496" s="7">
        <v>0.72971064814814812</v>
      </c>
      <c r="ABJ496" s="7">
        <v>1.1987847222222221</v>
      </c>
      <c r="ABK496" s="7">
        <v>0.54442129629629632</v>
      </c>
      <c r="ABL496" s="7">
        <v>0.76395833333333329</v>
      </c>
      <c r="ABM496" s="7">
        <v>1.244293981481482</v>
      </c>
      <c r="ABN496" s="7">
        <v>0.79076388888888893</v>
      </c>
      <c r="ABO496" s="7">
        <v>1.067476851851852</v>
      </c>
      <c r="ABP496" s="7">
        <v>1.065023148148148</v>
      </c>
      <c r="ABQ496" s="7">
        <v>1.243530092592593</v>
      </c>
      <c r="ABR496" s="7">
        <v>0.67464120370370373</v>
      </c>
      <c r="ABS496" s="7">
        <v>0.92045138888888889</v>
      </c>
      <c r="ABT496" s="7">
        <v>0.77427083333333335</v>
      </c>
      <c r="ABU496" s="7">
        <v>5.9050925925925923E-2</v>
      </c>
      <c r="ABV496" s="7">
        <v>1.0893634259259259</v>
      </c>
      <c r="ABW496" s="7">
        <v>0.63452546296296297</v>
      </c>
      <c r="ABX496" s="7">
        <v>1.073078703703704</v>
      </c>
      <c r="ABY496" s="7">
        <v>0.81429398148148147</v>
      </c>
      <c r="ABZ496" s="7">
        <v>0.40368055555555549</v>
      </c>
      <c r="ACA496" s="7">
        <v>0.77240740740740743</v>
      </c>
      <c r="ACB496" s="7">
        <v>0.62409722222222219</v>
      </c>
      <c r="ACC496" s="7">
        <v>0.55662037037037038</v>
      </c>
      <c r="ACD496" s="7">
        <v>0.70008101851851856</v>
      </c>
      <c r="ACE496" s="7">
        <v>0.63714120370370375</v>
      </c>
      <c r="ACF496" s="7">
        <v>0.56456018518518514</v>
      </c>
      <c r="ACG496" s="7">
        <v>0.57506944444444441</v>
      </c>
      <c r="ACH496" s="7">
        <v>0.44710648148148152</v>
      </c>
      <c r="ACI496" s="7">
        <v>1.0879282407407409</v>
      </c>
      <c r="ACJ496" s="7">
        <v>0.68687500000000001</v>
      </c>
      <c r="ACK496" s="7">
        <v>0.64815972222222218</v>
      </c>
      <c r="ACL496" s="7">
        <v>0.28432870370370372</v>
      </c>
      <c r="ACM496" s="7">
        <v>0.78587962962962965</v>
      </c>
      <c r="ACN496" s="7">
        <v>1.0867824074074079</v>
      </c>
      <c r="ACO496" s="7">
        <v>0.55650462962962965</v>
      </c>
      <c r="ACP496" s="7">
        <v>0.41008101851851853</v>
      </c>
      <c r="ACQ496" s="7">
        <v>0.26567129629629632</v>
      </c>
      <c r="ACR496" s="7">
        <v>0.1036111111111111</v>
      </c>
      <c r="ACS496" s="7">
        <v>0.77969907407407413</v>
      </c>
      <c r="ACT496" s="7">
        <v>5.9560185185185188E-2</v>
      </c>
      <c r="ACU496" s="7">
        <v>0.55309027777777775</v>
      </c>
      <c r="ACV496" s="7">
        <v>1.0782638888888889</v>
      </c>
      <c r="ACW496" s="7">
        <v>0.56873842592592594</v>
      </c>
      <c r="ACX496" s="7">
        <v>0.35608796296296302</v>
      </c>
      <c r="ACY496" s="7">
        <v>0.55709490740740741</v>
      </c>
      <c r="ACZ496" s="7">
        <v>0.72660879629629627</v>
      </c>
      <c r="ADA496" s="7">
        <v>0.78224537037037034</v>
      </c>
      <c r="ADB496" s="7">
        <v>0.43254629629629632</v>
      </c>
      <c r="ADC496" s="7">
        <v>0.67641203703703701</v>
      </c>
      <c r="ADD496" s="7">
        <v>0.36072916666666671</v>
      </c>
      <c r="ADE496" s="7">
        <v>1.2017361111111109</v>
      </c>
      <c r="ADF496" s="7">
        <v>0.37802083333333331</v>
      </c>
      <c r="ADG496" s="7">
        <v>1.024525462962963</v>
      </c>
      <c r="ADH496" s="7">
        <v>0.74575231481481485</v>
      </c>
      <c r="ADI496" s="7">
        <v>1.2408796296296301</v>
      </c>
      <c r="ADJ496" s="7">
        <v>0.1491203703703704</v>
      </c>
      <c r="ADK496" s="7">
        <v>0.133912037037037</v>
      </c>
      <c r="ADL496" s="7">
        <v>0.77230324074074075</v>
      </c>
      <c r="ADM496" s="7">
        <v>0.78423611111111113</v>
      </c>
      <c r="ADN496" s="7">
        <v>0.74004629629629626</v>
      </c>
      <c r="ADO496" s="7">
        <v>1.07494212962963</v>
      </c>
      <c r="ADP496" s="7">
        <v>0.76232638888888893</v>
      </c>
      <c r="ADQ496" s="7">
        <v>1.0486921296296301</v>
      </c>
      <c r="ADR496" s="7">
        <v>1.060069444444445</v>
      </c>
      <c r="ADS496" s="7">
        <v>0.94070601851851854</v>
      </c>
      <c r="ADT496" s="7">
        <v>0.75581018518518517</v>
      </c>
      <c r="ADU496" s="7">
        <v>0.1165856481481481</v>
      </c>
      <c r="ADV496" s="7">
        <v>1.072731481481481</v>
      </c>
      <c r="ADW496" s="7">
        <v>1.0832407407407409</v>
      </c>
      <c r="ADX496" s="7">
        <v>1.0549768518518521</v>
      </c>
      <c r="ADY496" s="7">
        <v>0.52922453703703709</v>
      </c>
      <c r="ADZ496" s="7">
        <v>0.7368865740740741</v>
      </c>
      <c r="AEA496" s="7">
        <v>0.40127314814814807</v>
      </c>
      <c r="AEB496" s="7">
        <v>0.61839120370370371</v>
      </c>
      <c r="AEC496" s="7">
        <v>0.78925925925925922</v>
      </c>
      <c r="AED496" s="7">
        <v>0.85555555555555551</v>
      </c>
      <c r="AEE496" s="7">
        <v>1.053657407407407</v>
      </c>
      <c r="AEF496" s="7">
        <v>0.81432870370370369</v>
      </c>
      <c r="AEG496" s="7">
        <v>1.052164351851852</v>
      </c>
      <c r="AEH496" s="7">
        <v>0.38903935185185179</v>
      </c>
      <c r="AEI496" s="7">
        <v>0.91605324074074079</v>
      </c>
      <c r="AEJ496" s="7">
        <v>0.7915740740740741</v>
      </c>
      <c r="AEK496" s="7">
        <v>1.112430555555556</v>
      </c>
      <c r="AEL496" s="7">
        <v>0.74041666666666661</v>
      </c>
      <c r="AEM496" s="7">
        <v>0.65721064814814811</v>
      </c>
      <c r="AEN496" s="7">
        <v>0.54143518518518519</v>
      </c>
      <c r="AEO496" s="7">
        <v>0.4440162037037037</v>
      </c>
      <c r="AEP496" s="7">
        <v>0.79608796296296291</v>
      </c>
      <c r="AEQ496" s="7">
        <v>0.5376157407407407</v>
      </c>
      <c r="AER496" s="7">
        <v>0.74123842592592593</v>
      </c>
      <c r="AES496" s="7">
        <v>1.242847222222222</v>
      </c>
      <c r="AET496" s="7">
        <v>0.39208333333333328</v>
      </c>
      <c r="AEU496" s="7">
        <v>0.4974884259259259</v>
      </c>
      <c r="AEV496" s="7">
        <v>0.81491898148148145</v>
      </c>
      <c r="AEW496" s="7">
        <v>0.56939814814814815</v>
      </c>
      <c r="AEX496" s="7">
        <v>1.2531944444444441</v>
      </c>
      <c r="AEY496" s="7">
        <v>0.10665509259259261</v>
      </c>
      <c r="AEZ496" s="7">
        <v>0.6868981481481482</v>
      </c>
      <c r="AFA496" s="7">
        <v>0.81393518518518515</v>
      </c>
      <c r="AFB496" s="7">
        <v>0.59099537037037042</v>
      </c>
      <c r="AFC496" s="7">
        <v>0.64736111111111116</v>
      </c>
      <c r="AFD496" s="7">
        <v>0.44245370370370368</v>
      </c>
      <c r="AFE496" s="7">
        <v>0.39674768518518522</v>
      </c>
      <c r="AFF496" s="7">
        <v>0.36366898148148152</v>
      </c>
      <c r="AFG496" s="7">
        <v>0.9204282407407407</v>
      </c>
      <c r="AFH496" s="7">
        <v>0.46506944444444442</v>
      </c>
      <c r="AFI496" s="7">
        <v>0.78719907407407408</v>
      </c>
      <c r="AFJ496" s="7">
        <v>1.260439814814815</v>
      </c>
      <c r="AFK496" s="7">
        <v>0.73587962962962961</v>
      </c>
      <c r="AFL496" s="7">
        <v>0.92871527777777774</v>
      </c>
      <c r="AFM496" s="7">
        <v>1.078796296296296</v>
      </c>
      <c r="AFN496" s="7">
        <v>0.67936342592592591</v>
      </c>
      <c r="AFO496" s="7">
        <v>0.79219907407407408</v>
      </c>
      <c r="AFP496" s="7">
        <v>0.78675925925925927</v>
      </c>
      <c r="AFQ496" s="7">
        <v>0.22957175925925929</v>
      </c>
      <c r="AFR496" s="7">
        <v>0.54927083333333337</v>
      </c>
      <c r="AFS496" s="7">
        <v>1.061481481481481</v>
      </c>
      <c r="AFT496" s="7">
        <v>1.064756944444444</v>
      </c>
      <c r="AFU496" s="7">
        <v>1.0562268518518521</v>
      </c>
      <c r="AFV496" s="7">
        <v>1.1597222222222221E-2</v>
      </c>
      <c r="AFW496" s="7">
        <v>0.59499999999999997</v>
      </c>
      <c r="AFX496" s="7">
        <v>0.77068287037037042</v>
      </c>
      <c r="AFY496" s="7">
        <v>0.27628472222222222</v>
      </c>
      <c r="AFZ496" s="7">
        <v>0.33484953703703701</v>
      </c>
      <c r="AGA496" s="7">
        <v>0.87300925925925921</v>
      </c>
      <c r="AGB496" s="7">
        <v>0.38479166666666659</v>
      </c>
      <c r="AGC496" s="7">
        <v>1.243020833333333</v>
      </c>
      <c r="AGD496" s="7">
        <v>0.47673611111111108</v>
      </c>
      <c r="AGE496" s="7">
        <v>0.34326388888888892</v>
      </c>
      <c r="AGF496" s="7">
        <v>0.62512731481481476</v>
      </c>
      <c r="AGG496" s="7">
        <v>0.81866898148148148</v>
      </c>
      <c r="AGH496" s="7">
        <v>0.81049768518518517</v>
      </c>
      <c r="AGI496" s="7">
        <v>0.56152777777777774</v>
      </c>
      <c r="AGJ496" s="7">
        <v>0.24582175925925931</v>
      </c>
      <c r="AGK496" s="7">
        <v>1.0425462962962959</v>
      </c>
      <c r="AGL496" s="7">
        <v>0.4079861111111111</v>
      </c>
      <c r="AGM496" s="7">
        <v>0.83872685185185181</v>
      </c>
      <c r="AGN496" s="7">
        <v>0.68006944444444439</v>
      </c>
      <c r="AGO496" s="7">
        <v>1.179398148148148E-2</v>
      </c>
      <c r="AGP496" s="7">
        <v>0.59061342592592592</v>
      </c>
      <c r="AGQ496" s="7">
        <v>0.81076388888888884</v>
      </c>
      <c r="AGR496" s="7">
        <v>1.057905092592593</v>
      </c>
      <c r="AGS496" s="7">
        <v>0.7602430555555556</v>
      </c>
      <c r="AGT496" s="7">
        <v>0.7666898148148148</v>
      </c>
      <c r="AGU496" s="7">
        <v>0.56071759259259257</v>
      </c>
      <c r="AGV496" s="7">
        <v>0.73723379629629626</v>
      </c>
      <c r="AGW496" s="7">
        <v>1.256238425925926</v>
      </c>
      <c r="AGX496" s="7">
        <v>0.4307523148148148</v>
      </c>
      <c r="AGY496" s="7">
        <v>0.75407407407407412</v>
      </c>
      <c r="AGZ496" s="7">
        <v>0.7758680555555556</v>
      </c>
      <c r="AHA496" s="7">
        <v>0.61526620370370366</v>
      </c>
      <c r="AHB496" s="7">
        <v>0.90216435185185184</v>
      </c>
      <c r="AHC496" s="7">
        <v>0.53410879629629626</v>
      </c>
      <c r="AHD496" s="7">
        <v>0.741724537037037</v>
      </c>
      <c r="AHE496" s="7">
        <v>0.77046296296296302</v>
      </c>
      <c r="AHF496" s="7">
        <v>0.53306712962962965</v>
      </c>
      <c r="AHG496" s="7">
        <v>0.5328356481481481</v>
      </c>
      <c r="AHH496" s="7">
        <v>8.4965277777777778E-2</v>
      </c>
      <c r="AHI496" s="7">
        <v>0.38936342592592588</v>
      </c>
      <c r="AHJ496" s="7">
        <v>5.4629629629629629E-3</v>
      </c>
      <c r="AHK496" s="7">
        <v>0.80886574074074069</v>
      </c>
      <c r="AHL496" s="7">
        <v>0.78328703703703706</v>
      </c>
      <c r="AHM496" s="7">
        <v>0.57075231481481481</v>
      </c>
      <c r="AHN496" s="7">
        <v>1.3993055555555561E-2</v>
      </c>
      <c r="AHO496" s="7">
        <v>0.47642361111111109</v>
      </c>
      <c r="AHP496" s="7">
        <v>0.81792824074074078</v>
      </c>
      <c r="AHQ496" s="7">
        <v>1.174456018518518</v>
      </c>
      <c r="AHR496" s="7">
        <v>0.42495370370370372</v>
      </c>
      <c r="AHS496" s="7">
        <v>0.6390393518518519</v>
      </c>
      <c r="AHT496" s="7">
        <v>0.49675925925925918</v>
      </c>
      <c r="AHU496" s="7">
        <v>0.80803240740740745</v>
      </c>
      <c r="AHV496" s="7">
        <v>0.39923611111111112</v>
      </c>
      <c r="AHW496" s="7">
        <v>0.79085648148148147</v>
      </c>
      <c r="AHX496" s="7">
        <v>0.60692129629629632</v>
      </c>
      <c r="AHY496" s="7">
        <v>0.71203703703703702</v>
      </c>
      <c r="AHZ496" s="7">
        <v>1.033263888888889</v>
      </c>
      <c r="AIA496" s="7">
        <v>0.78826388888888888</v>
      </c>
      <c r="AIB496" s="7">
        <v>0.5596875</v>
      </c>
      <c r="AIC496" s="7">
        <v>0.81005787037037036</v>
      </c>
      <c r="AID496" s="7">
        <v>0.45658564814814823</v>
      </c>
      <c r="AIE496" s="7">
        <v>0.92062500000000003</v>
      </c>
      <c r="AIF496" s="7">
        <v>0.21557870370370369</v>
      </c>
      <c r="AIG496" s="7">
        <v>1.008587962962963</v>
      </c>
      <c r="AIH496" s="7">
        <v>0.25237268518518519</v>
      </c>
      <c r="AII496" s="7">
        <v>0.7876157407407407</v>
      </c>
      <c r="AIJ496" s="7">
        <v>0.88996527777777779</v>
      </c>
      <c r="AIK496" s="7">
        <v>7.8252314814814816E-2</v>
      </c>
      <c r="AIL496" s="7">
        <v>0.80935185185185188</v>
      </c>
      <c r="AIM496" s="7">
        <v>1.0654166666666669</v>
      </c>
      <c r="AIN496" s="7">
        <v>0.8074189814814815</v>
      </c>
      <c r="AIO496" s="7">
        <v>0.77569444444444446</v>
      </c>
      <c r="AIP496" s="7">
        <v>0.75228009259259254</v>
      </c>
      <c r="AIQ496" s="7">
        <v>1.0942245370370369</v>
      </c>
      <c r="AIR496" s="7">
        <v>0.44729166666666659</v>
      </c>
      <c r="AIS496" s="7">
        <v>0.81658564814814816</v>
      </c>
      <c r="AIT496" s="7">
        <v>1.080196759259259</v>
      </c>
      <c r="AIU496" s="7">
        <v>1.169594907407407</v>
      </c>
      <c r="AIV496" s="7">
        <v>0.83373842592592595</v>
      </c>
      <c r="AIW496" s="7">
        <v>6.5277777777777782E-2</v>
      </c>
      <c r="AIX496" s="7">
        <v>0.80186342592592597</v>
      </c>
      <c r="AIY496" s="7">
        <v>0.79</v>
      </c>
      <c r="AIZ496" s="7">
        <v>0.68959490740740736</v>
      </c>
      <c r="AJA496" s="7">
        <v>0.92464120370370373</v>
      </c>
      <c r="AJB496" s="7">
        <v>0.76155092592592588</v>
      </c>
      <c r="AJC496" s="7">
        <v>6.9155092592592587E-2</v>
      </c>
      <c r="AJD496" s="7">
        <v>0.81199074074074074</v>
      </c>
      <c r="AJE496" s="7">
        <v>0.70072916666666663</v>
      </c>
      <c r="AJF496" s="7">
        <v>1.063483796296296</v>
      </c>
      <c r="AJG496" s="7">
        <v>0.9135416666666667</v>
      </c>
      <c r="AJH496" s="7">
        <v>0.43447916666666669</v>
      </c>
      <c r="AJI496" s="7">
        <v>0.55518518518518523</v>
      </c>
      <c r="AJJ496" s="7">
        <v>0.88659722222222226</v>
      </c>
      <c r="AJK496" s="7">
        <v>0.80666666666666664</v>
      </c>
      <c r="AJL496" s="7">
        <v>0.68185185185185182</v>
      </c>
      <c r="AJM496" s="7">
        <v>0.84848379629629633</v>
      </c>
      <c r="AJN496" s="7">
        <v>0.55785879629629631</v>
      </c>
      <c r="AJO496" s="7">
        <v>0.5609143518518519</v>
      </c>
      <c r="AJP496" s="7">
        <v>1.037210648148148</v>
      </c>
      <c r="AJQ496" s="7">
        <v>0.45916666666666672</v>
      </c>
      <c r="AJR496" s="7">
        <v>0.47195601851851848</v>
      </c>
      <c r="AJS496" s="7">
        <v>0.47813657407407412</v>
      </c>
      <c r="AJT496" s="7">
        <v>0.80778935185185186</v>
      </c>
      <c r="AJU496" s="7">
        <v>0.72849537037037038</v>
      </c>
      <c r="AJV496" s="7">
        <v>0.80145833333333338</v>
      </c>
      <c r="AJW496" s="7">
        <v>0.47722222222222221</v>
      </c>
      <c r="AJX496" s="7">
        <v>0.55480324074074072</v>
      </c>
      <c r="AJY496" s="7">
        <v>0.68849537037037034</v>
      </c>
      <c r="AJZ496" s="7">
        <v>0.78296296296296297</v>
      </c>
      <c r="AKA496" s="7">
        <v>0.53592592592592592</v>
      </c>
      <c r="AKB496" s="7">
        <v>0.25202546296296302</v>
      </c>
      <c r="AKC496" s="7">
        <v>0.86293981481481485</v>
      </c>
      <c r="AKD496" s="7">
        <v>0.84925925925925927</v>
      </c>
      <c r="AKE496" s="7">
        <v>0.73894675925925923</v>
      </c>
      <c r="AKF496" s="7">
        <v>0.43085648148148148</v>
      </c>
      <c r="AKG496" s="7">
        <v>0.5768981481481481</v>
      </c>
      <c r="AKH496" s="7">
        <v>0.80809027777777775</v>
      </c>
      <c r="AKI496" s="7">
        <v>0.81012731481481481</v>
      </c>
      <c r="AKJ496" s="7">
        <v>0.72247685185185184</v>
      </c>
      <c r="AKK496" s="7">
        <v>1.0781481481481481</v>
      </c>
      <c r="AKL496" s="7">
        <v>0.74832175925925926</v>
      </c>
      <c r="AKM496" s="7">
        <v>0.53743055555555552</v>
      </c>
      <c r="AKN496" s="7">
        <v>0.4762615740740741</v>
      </c>
      <c r="AKO496" s="7">
        <v>0.79116898148148151</v>
      </c>
      <c r="AKP496" s="7">
        <v>0.7674305555555555</v>
      </c>
      <c r="AKQ496" s="7">
        <v>0.91730324074074077</v>
      </c>
      <c r="AKR496" s="7">
        <v>0.44560185185185192</v>
      </c>
      <c r="AKS496" s="7">
        <v>0.68832175925925931</v>
      </c>
      <c r="AKT496" s="7">
        <v>0.81217592592592591</v>
      </c>
      <c r="AKU496" s="7">
        <v>0.78662037037037036</v>
      </c>
      <c r="AKV496" s="7">
        <v>0.31467592592592591</v>
      </c>
      <c r="AKW496" s="7">
        <v>0.12527777777777779</v>
      </c>
      <c r="AKX496" s="7">
        <v>0.64430555555555558</v>
      </c>
      <c r="AKY496" s="7">
        <v>0.76641203703703709</v>
      </c>
      <c r="AKZ496" s="7">
        <v>0.64479166666666665</v>
      </c>
      <c r="ALA496" s="7">
        <v>0.56461805555555555</v>
      </c>
      <c r="ALB496" s="7">
        <v>0.67513888888888884</v>
      </c>
      <c r="ALC496" s="7">
        <v>1.0939467592592591</v>
      </c>
      <c r="ALD496" s="7">
        <v>0.88465277777777773</v>
      </c>
      <c r="ALE496" s="7">
        <v>6.7094907407407409E-2</v>
      </c>
      <c r="ALF496" s="7">
        <v>0.5055439814814815</v>
      </c>
      <c r="ALG496" s="7">
        <v>1.138449074074074</v>
      </c>
      <c r="ALH496" s="7">
        <v>0.80909722222222225</v>
      </c>
      <c r="ALI496" s="7">
        <v>0.78615740740740736</v>
      </c>
      <c r="ALJ496" s="7">
        <v>0.5893518518518519</v>
      </c>
      <c r="ALK496" s="7">
        <v>1.1122916666666669</v>
      </c>
      <c r="ALL496" s="7">
        <v>0.76283564814814819</v>
      </c>
      <c r="ALM496" s="7">
        <v>0.6242361111111111</v>
      </c>
    </row>
    <row r="497" spans="1:1001" x14ac:dyDescent="0.45">
      <c r="A497" s="1" t="s">
        <v>496</v>
      </c>
      <c r="B497" s="6">
        <v>0.38391203703703702</v>
      </c>
      <c r="C497" s="6">
        <v>0.81370370370370371</v>
      </c>
      <c r="D497" s="6">
        <v>0.44670138888888888</v>
      </c>
      <c r="E497" s="6">
        <v>0.85071759259259261</v>
      </c>
      <c r="F497" s="7">
        <v>1.206828703703704</v>
      </c>
      <c r="G497" s="6">
        <v>0.6839467592592593</v>
      </c>
      <c r="H497" s="6">
        <v>0.62797453703703698</v>
      </c>
      <c r="I497" s="6">
        <v>1.189467592592593</v>
      </c>
      <c r="J497" s="6">
        <v>0.5722800925925926</v>
      </c>
      <c r="K497" s="7">
        <v>0.66537037037037039</v>
      </c>
      <c r="L497" s="6">
        <v>0.35483796296296288</v>
      </c>
      <c r="M497" s="6">
        <v>0.82784722222222218</v>
      </c>
      <c r="N497" s="6">
        <v>1.0561574074074069</v>
      </c>
      <c r="O497" s="6">
        <v>0.38998842592592592</v>
      </c>
      <c r="P497" s="7">
        <v>1.056608796296296</v>
      </c>
      <c r="Q497" s="6">
        <v>1.0086921296296301</v>
      </c>
      <c r="R497" s="6">
        <v>0.34525462962962961</v>
      </c>
      <c r="S497" s="6">
        <v>0.67401620370370374</v>
      </c>
      <c r="T497" s="6">
        <v>1.145266203703704</v>
      </c>
      <c r="U497" s="7">
        <v>0.53322916666666664</v>
      </c>
      <c r="V497" s="6">
        <v>0.41158564814814808</v>
      </c>
      <c r="W497" s="6">
        <v>0.17653935185185191</v>
      </c>
      <c r="X497" s="6">
        <v>0.56420138888888893</v>
      </c>
      <c r="Y497" s="6">
        <v>1.0530555555555561</v>
      </c>
      <c r="Z497" s="7">
        <v>2.543333333333333</v>
      </c>
      <c r="AA497" s="6">
        <v>0.31118055555555563</v>
      </c>
      <c r="AB497" s="6">
        <v>0.16187499999999999</v>
      </c>
      <c r="AC497" s="6">
        <v>0.4079976851851852</v>
      </c>
      <c r="AD497" s="6">
        <v>1.1348611111111111</v>
      </c>
      <c r="AE497" s="7">
        <v>1.1778587962962961</v>
      </c>
      <c r="AF497" s="6">
        <v>0.63042824074074078</v>
      </c>
      <c r="AG497" s="6">
        <v>0.84247685185185184</v>
      </c>
      <c r="AH497" s="6">
        <v>1.010092592592593</v>
      </c>
      <c r="AI497" s="6">
        <v>0.32620370370370372</v>
      </c>
      <c r="AJ497" s="7">
        <v>0.35596064814814821</v>
      </c>
      <c r="AK497" s="6">
        <v>1.057465277777778</v>
      </c>
      <c r="AL497" s="6">
        <v>1.139768518518518</v>
      </c>
      <c r="AM497" s="6">
        <v>0.34817129629629628</v>
      </c>
      <c r="AN497" s="6">
        <v>0.66392361111111109</v>
      </c>
      <c r="AO497" s="7">
        <v>0.27612268518518518</v>
      </c>
      <c r="AP497" s="6">
        <v>0.4440162037037037</v>
      </c>
      <c r="AQ497" s="6">
        <v>0.52387731481481481</v>
      </c>
      <c r="AR497" s="6">
        <v>0.65605324074074078</v>
      </c>
      <c r="AS497" s="6">
        <v>0.697662037037037</v>
      </c>
      <c r="AT497" s="7">
        <v>0.39443287037037039</v>
      </c>
      <c r="AU497" s="6">
        <v>0.57328703703703698</v>
      </c>
      <c r="AV497" s="6">
        <v>0.52929398148148143</v>
      </c>
      <c r="AW497" s="6">
        <v>1.207881944444444</v>
      </c>
      <c r="AX497" s="6">
        <v>0.56025462962962957</v>
      </c>
      <c r="AY497" s="7">
        <v>0.43042824074074082</v>
      </c>
      <c r="AZ497" s="6">
        <v>0.27295138888888892</v>
      </c>
      <c r="BA497" s="6">
        <v>0.44476851851851851</v>
      </c>
      <c r="BB497" s="6">
        <v>0.83701388888888884</v>
      </c>
      <c r="BC497" s="6">
        <v>1.0495254629629629</v>
      </c>
      <c r="BD497" s="7">
        <v>1.084606481481482</v>
      </c>
      <c r="BE497" s="6">
        <v>1.0501157407407411</v>
      </c>
      <c r="BF497" s="6">
        <v>0.66712962962962963</v>
      </c>
      <c r="BG497" s="6">
        <v>0.81721064814814814</v>
      </c>
      <c r="BH497" s="6">
        <v>0.3084027777777778</v>
      </c>
      <c r="BI497" s="7">
        <v>0.39381944444444439</v>
      </c>
      <c r="BJ497" s="6">
        <v>0.35958333333333331</v>
      </c>
      <c r="BK497" s="6">
        <v>0.6994097222222222</v>
      </c>
      <c r="BL497" s="6">
        <v>0.69585648148148149</v>
      </c>
      <c r="BM497" s="6">
        <v>0.39120370370370372</v>
      </c>
      <c r="BN497" s="7">
        <v>0.43262731481481481</v>
      </c>
      <c r="BO497" s="6">
        <v>0.36450231481481482</v>
      </c>
      <c r="BP497" s="6">
        <v>1.141608796296296</v>
      </c>
      <c r="BQ497" s="6">
        <v>0.34875</v>
      </c>
      <c r="BR497" s="6">
        <v>0.68947916666666664</v>
      </c>
      <c r="BS497" s="7">
        <v>1.2027662037037039</v>
      </c>
      <c r="BT497" s="6">
        <v>0.15438657407407411</v>
      </c>
      <c r="BU497" s="6">
        <v>1.050706018518518</v>
      </c>
      <c r="BV497" s="6">
        <v>1.276377314814815</v>
      </c>
      <c r="BW497" s="6">
        <v>1.140891203703704</v>
      </c>
      <c r="BX497" s="7">
        <v>0.70156249999999998</v>
      </c>
      <c r="BY497" s="6">
        <v>1.2003240740740739</v>
      </c>
      <c r="BZ497" s="6">
        <v>0.26725694444444442</v>
      </c>
      <c r="CA497" s="6">
        <v>0.65797453703703701</v>
      </c>
      <c r="CB497" s="6">
        <v>0.67568287037037034</v>
      </c>
      <c r="CC497" s="7">
        <v>0.62011574074074072</v>
      </c>
      <c r="CD497" s="6">
        <v>0.50140046296296292</v>
      </c>
      <c r="CE497" s="6">
        <v>0.5728819444444444</v>
      </c>
      <c r="CF497" s="6">
        <v>0.4710300925925926</v>
      </c>
      <c r="CG497" s="6">
        <v>0.55800925925925926</v>
      </c>
      <c r="CH497" s="7">
        <v>0.34509259259259262</v>
      </c>
      <c r="CI497" s="6">
        <v>0.6965393518518519</v>
      </c>
      <c r="CJ497" s="6">
        <v>0.32771990740740742</v>
      </c>
      <c r="CK497" s="6">
        <v>0.30849537037037039</v>
      </c>
      <c r="CL497" s="6">
        <v>0.23894675925925929</v>
      </c>
      <c r="CM497" s="7">
        <v>1.380787037037037E-2</v>
      </c>
      <c r="CN497" s="6">
        <v>0.98019675925925931</v>
      </c>
      <c r="CO497" s="6">
        <v>0.93481481481481477</v>
      </c>
      <c r="CP497" s="6">
        <v>0.26818287037037042</v>
      </c>
      <c r="CQ497" s="6">
        <v>0.9616203703703704</v>
      </c>
      <c r="CR497" s="7">
        <v>0.70541666666666669</v>
      </c>
      <c r="CS497" s="6">
        <v>0.34184027777777781</v>
      </c>
      <c r="CT497" s="6">
        <v>0.796412037037037</v>
      </c>
      <c r="CU497" s="6">
        <v>0.45525462962962959</v>
      </c>
      <c r="CV497" s="6">
        <v>0.67201388888888891</v>
      </c>
      <c r="CW497" s="7">
        <v>0.34850694444444452</v>
      </c>
      <c r="CX497" s="6">
        <v>0.96931712962962968</v>
      </c>
      <c r="CY497" s="6">
        <v>0.88222222222222224</v>
      </c>
      <c r="CZ497" s="6">
        <v>0.85787037037037039</v>
      </c>
      <c r="DA497" s="6">
        <v>0.70289351851851856</v>
      </c>
      <c r="DB497" s="7">
        <v>1.180335648148148</v>
      </c>
      <c r="DC497" s="6">
        <v>0.69917824074074075</v>
      </c>
      <c r="DD497" s="6">
        <v>0.71462962962962961</v>
      </c>
      <c r="DE497" s="6">
        <v>0.7361805555555555</v>
      </c>
      <c r="DF497" s="6">
        <v>0.79039351851851847</v>
      </c>
      <c r="DG497" s="7">
        <v>0.18403935185185191</v>
      </c>
      <c r="DH497" s="6">
        <v>0.52938657407407408</v>
      </c>
      <c r="DI497" s="6">
        <v>0.79410879629629627</v>
      </c>
      <c r="DJ497" s="6">
        <v>0.70278935185185187</v>
      </c>
      <c r="DK497" s="6">
        <v>0.34704861111111113</v>
      </c>
      <c r="DL497" s="7">
        <v>0.44564814814814813</v>
      </c>
      <c r="DM497" s="6">
        <v>0.56846064814814812</v>
      </c>
      <c r="DN497" s="6">
        <v>0.7015393518518519</v>
      </c>
      <c r="DO497" s="6">
        <v>0.39981481481481479</v>
      </c>
      <c r="DP497" s="6">
        <v>0.85342592592592592</v>
      </c>
      <c r="DQ497" s="7">
        <v>1.052511574074074</v>
      </c>
      <c r="DR497" s="6">
        <v>0.55285879629629631</v>
      </c>
      <c r="DS497" s="6">
        <v>1.0602314814814811</v>
      </c>
      <c r="DT497" s="6">
        <v>1.2127199074074071</v>
      </c>
      <c r="DU497" s="6">
        <v>0.59392361111111114</v>
      </c>
      <c r="DV497" s="7">
        <v>0.32527777777777778</v>
      </c>
      <c r="DW497" s="6">
        <v>0.70126157407407408</v>
      </c>
      <c r="DX497" s="6">
        <v>0.94884259259259263</v>
      </c>
      <c r="DY497" s="6">
        <v>1.0665856481481479</v>
      </c>
      <c r="DZ497" s="6">
        <v>0.79920138888888892</v>
      </c>
      <c r="EA497" s="7">
        <v>0.70837962962962964</v>
      </c>
      <c r="EB497" s="6">
        <v>0.69998842592592592</v>
      </c>
      <c r="EC497" s="6">
        <v>0.41734953703703698</v>
      </c>
      <c r="ED497" s="6">
        <v>0.43792824074074072</v>
      </c>
      <c r="EE497" s="6">
        <v>0.95262731481481477</v>
      </c>
      <c r="EF497" s="7">
        <v>1.0516203703703699</v>
      </c>
      <c r="EG497" s="6">
        <v>0.29452546296296289</v>
      </c>
      <c r="EH497" s="6">
        <v>1.1384027777777781</v>
      </c>
      <c r="EI497" s="6">
        <v>1.0008449074074079</v>
      </c>
      <c r="EJ497" s="6">
        <v>0.34033564814814821</v>
      </c>
      <c r="EK497" s="7">
        <v>1.0532291666666671</v>
      </c>
      <c r="EL497" s="6">
        <v>1.040902777777778</v>
      </c>
      <c r="EM497" s="6">
        <v>0.63420138888888888</v>
      </c>
      <c r="EN497" s="6">
        <v>0.79067129629629629</v>
      </c>
      <c r="EO497" s="6">
        <v>0.74921296296296291</v>
      </c>
      <c r="EP497" s="7">
        <v>0.53465277777777775</v>
      </c>
      <c r="EQ497" s="6">
        <v>0.42417824074074068</v>
      </c>
      <c r="ER497" s="6">
        <v>1.210023148148148</v>
      </c>
      <c r="ES497" s="6">
        <v>0.75143518518518515</v>
      </c>
      <c r="ET497" s="6">
        <v>1.016134259259259</v>
      </c>
      <c r="EU497" s="7">
        <v>0.34222222222222221</v>
      </c>
      <c r="EV497" s="6">
        <v>0.43569444444444438</v>
      </c>
      <c r="EW497" s="6">
        <v>0.2326388888888889</v>
      </c>
      <c r="EX497" s="6">
        <v>0.43608796296296298</v>
      </c>
      <c r="EY497" s="6">
        <v>0.65504629629629629</v>
      </c>
      <c r="EZ497" s="7">
        <v>1.1907523148148149</v>
      </c>
      <c r="FA497" s="6">
        <v>1.0518749999999999</v>
      </c>
      <c r="FB497" s="6">
        <v>0.2122222222222222</v>
      </c>
      <c r="FC497" s="6">
        <v>0.80822916666666667</v>
      </c>
      <c r="FD497" s="6">
        <v>0.62037037037037035</v>
      </c>
      <c r="FE497" s="7">
        <v>0.71892361111111114</v>
      </c>
      <c r="FF497" s="6">
        <v>0.4407638888888889</v>
      </c>
      <c r="FG497" s="6">
        <v>0.59365740740740736</v>
      </c>
      <c r="FH497" s="6">
        <v>0.58021990740740736</v>
      </c>
      <c r="FI497" s="6">
        <v>0.44027777777777782</v>
      </c>
      <c r="FJ497" s="7">
        <v>0.56133101851851852</v>
      </c>
      <c r="FK497" s="6">
        <v>0.70737268518518515</v>
      </c>
      <c r="FL497" s="6">
        <v>0.68347222222222226</v>
      </c>
      <c r="FM497" s="6">
        <v>0.17310185185185181</v>
      </c>
      <c r="FN497" s="6">
        <v>0.47692129629629632</v>
      </c>
      <c r="FO497" s="7">
        <v>0.26347222222222222</v>
      </c>
      <c r="FP497" s="6">
        <v>1.183298611111111</v>
      </c>
      <c r="FQ497" s="6">
        <v>0.75114583333333329</v>
      </c>
      <c r="FR497" s="6">
        <v>1.0392129629629629</v>
      </c>
      <c r="FS497" s="6">
        <v>1.0417129629629629</v>
      </c>
      <c r="FT497" s="7">
        <v>1.027534722222222</v>
      </c>
      <c r="FU497" s="6">
        <v>0.26593749999999999</v>
      </c>
      <c r="FV497" s="6">
        <v>0.33432870370370371</v>
      </c>
      <c r="FW497" s="6">
        <v>1.1331944444444439</v>
      </c>
      <c r="FX497" s="6">
        <v>0.72171296296296295</v>
      </c>
      <c r="FY497" s="7">
        <v>1.2006597222222219</v>
      </c>
      <c r="FZ497" s="6">
        <v>0.35738425925925932</v>
      </c>
      <c r="GA497" s="6">
        <v>0.85657407407407404</v>
      </c>
      <c r="GB497" s="6">
        <v>0.42458333333333331</v>
      </c>
      <c r="GC497" s="6">
        <v>0.69398148148148153</v>
      </c>
      <c r="GD497" s="7">
        <v>0.4364351851851852</v>
      </c>
      <c r="GE497" s="6">
        <v>1.169467592592593</v>
      </c>
      <c r="GF497" s="6">
        <v>0.98516203703703709</v>
      </c>
      <c r="GG497" s="6">
        <v>0.96940972222222221</v>
      </c>
      <c r="GH497" s="6">
        <v>0.40230324074074081</v>
      </c>
      <c r="GI497" s="7">
        <v>0.32224537037037038</v>
      </c>
      <c r="GJ497" s="6">
        <v>0.43961805555555561</v>
      </c>
      <c r="GK497" s="6">
        <v>1.0318287037037039</v>
      </c>
      <c r="GL497" s="6">
        <v>0.64178240740740744</v>
      </c>
      <c r="GM497" s="6">
        <v>9.5162037037037031E-2</v>
      </c>
      <c r="GN497" s="7">
        <v>0.6517708333333333</v>
      </c>
      <c r="GO497" s="6">
        <v>0.39803240740740742</v>
      </c>
      <c r="GP497" s="6">
        <v>0.57857638888888885</v>
      </c>
      <c r="GQ497" s="6">
        <v>0.30157407407407399</v>
      </c>
      <c r="GR497" s="6">
        <v>0.43583333333333341</v>
      </c>
      <c r="GS497" s="7">
        <v>1.0528703703703699</v>
      </c>
      <c r="GT497" s="6">
        <v>1.188680555555556</v>
      </c>
      <c r="GU497" s="6">
        <v>0.59266203703703701</v>
      </c>
      <c r="GV497" s="6">
        <v>0.7024421296296296</v>
      </c>
      <c r="GW497" s="6">
        <v>0.38180555555555562</v>
      </c>
      <c r="GX497" s="7">
        <v>0.25686342592592593</v>
      </c>
      <c r="GY497" s="6">
        <v>0.34734953703703703</v>
      </c>
      <c r="GZ497" s="6">
        <v>1.016770833333333</v>
      </c>
      <c r="HA497" s="6">
        <v>0.98692129629629632</v>
      </c>
      <c r="HB497" s="6">
        <v>1.044780092592593</v>
      </c>
      <c r="HC497" s="7">
        <v>0.70021990740740736</v>
      </c>
      <c r="HD497" s="6">
        <v>0.49034722222222221</v>
      </c>
      <c r="HE497" s="6">
        <v>1.193726851851852</v>
      </c>
      <c r="HF497" s="6">
        <v>1.0584374999999999</v>
      </c>
      <c r="HG497" s="6">
        <v>0.15664351851851849</v>
      </c>
      <c r="HH497" s="7">
        <v>1.007395833333333</v>
      </c>
      <c r="HI497" s="6">
        <v>1.0463310185185191</v>
      </c>
      <c r="HJ497" s="6">
        <v>0.76481481481481484</v>
      </c>
      <c r="HK497" s="6">
        <v>1.2351157407407409</v>
      </c>
      <c r="HL497" s="6">
        <v>0.44435185185185178</v>
      </c>
      <c r="HM497" s="7">
        <v>1.055023148148148</v>
      </c>
      <c r="HN497" s="6">
        <v>0.39166666666666672</v>
      </c>
      <c r="HO497" s="6">
        <v>0.70020833333333332</v>
      </c>
      <c r="HP497" s="6">
        <v>0.66468749999999999</v>
      </c>
      <c r="HQ497" s="6">
        <v>0.3385185185185185</v>
      </c>
      <c r="HR497" s="7">
        <v>1.211643518518519</v>
      </c>
      <c r="HS497" s="6">
        <v>0.70855324074074078</v>
      </c>
      <c r="HT497" s="6">
        <v>0.24550925925925929</v>
      </c>
      <c r="HU497" s="6">
        <v>0.99398148148148147</v>
      </c>
      <c r="HV497" s="6">
        <v>1.1479861111111109</v>
      </c>
      <c r="HW497" s="7">
        <v>0.35902777777777778</v>
      </c>
      <c r="HX497" s="6">
        <v>0.83378472222222222</v>
      </c>
      <c r="HY497" s="6">
        <v>0.3447453703703704</v>
      </c>
      <c r="HZ497" s="6">
        <v>0.4175462962962963</v>
      </c>
      <c r="IA497" s="6">
        <v>0.42100694444444442</v>
      </c>
      <c r="IB497" s="7">
        <v>0.20601851851851849</v>
      </c>
      <c r="IC497" s="6">
        <v>0.41934027777777783</v>
      </c>
      <c r="ID497" s="6">
        <v>0.84006944444444442</v>
      </c>
      <c r="IE497" s="6">
        <v>0.98127314814814814</v>
      </c>
      <c r="IF497" s="6">
        <v>1.1071412037037041</v>
      </c>
      <c r="IG497" s="7">
        <v>0.97341435185185188</v>
      </c>
      <c r="IH497" s="6">
        <v>0.84862268518518513</v>
      </c>
      <c r="II497" s="6">
        <v>0.35637731481481483</v>
      </c>
      <c r="IJ497" s="6">
        <v>0.44290509259259259</v>
      </c>
      <c r="IK497" s="6">
        <v>0.15560185185185191</v>
      </c>
      <c r="IL497" s="7">
        <v>0.2795138888888889</v>
      </c>
      <c r="IM497" s="6">
        <v>0.42106481481481478</v>
      </c>
      <c r="IN497" s="6">
        <v>1.039918981481482</v>
      </c>
      <c r="IO497" s="6">
        <v>1.008993055555556</v>
      </c>
      <c r="IP497" s="6">
        <v>0.59243055555555557</v>
      </c>
      <c r="IQ497" s="7">
        <v>0.27353009259259259</v>
      </c>
      <c r="IR497" s="6">
        <v>1.050243055555556</v>
      </c>
      <c r="IS497" s="6">
        <v>0.7076041666666667</v>
      </c>
      <c r="IT497" s="6">
        <v>1.203877314814815</v>
      </c>
      <c r="IU497" s="6">
        <v>0.2761689814814815</v>
      </c>
      <c r="IV497" s="7">
        <v>0.43908564814814821</v>
      </c>
      <c r="IW497" s="6">
        <v>0.6700694444444445</v>
      </c>
      <c r="IX497" s="6">
        <v>0.52942129629629631</v>
      </c>
      <c r="IY497" s="6">
        <v>0.62127314814814816</v>
      </c>
      <c r="IZ497" s="6">
        <v>0.32938657407407412</v>
      </c>
      <c r="JA497" s="7">
        <v>0.70424768518518521</v>
      </c>
      <c r="JB497" s="6">
        <v>0.44468750000000001</v>
      </c>
      <c r="JC497" s="6">
        <v>0.70143518518518522</v>
      </c>
      <c r="JD497" s="6">
        <v>0.68812499999999999</v>
      </c>
      <c r="JE497" s="6">
        <v>0.69387731481481485</v>
      </c>
      <c r="JF497" s="7">
        <v>0.74129629629629634</v>
      </c>
      <c r="JH497" s="6">
        <v>1.712962962962963E-2</v>
      </c>
      <c r="JI497" s="6">
        <v>0.39280092592592591</v>
      </c>
      <c r="JJ497" s="6">
        <v>1.0533912037037041</v>
      </c>
      <c r="JK497" s="7">
        <v>0.70611111111111113</v>
      </c>
      <c r="JL497" s="6">
        <v>0.69545138888888891</v>
      </c>
      <c r="JM497" s="6">
        <v>0.57086805555555553</v>
      </c>
      <c r="JN497" s="6">
        <v>0.76531249999999995</v>
      </c>
      <c r="JO497" s="6">
        <v>1.040162037037037</v>
      </c>
      <c r="JP497" s="7">
        <v>0.3838078703703704</v>
      </c>
      <c r="JQ497" s="6">
        <v>0.33875</v>
      </c>
      <c r="JR497" s="6">
        <v>0.33354166666666668</v>
      </c>
      <c r="JS497" s="6">
        <v>0.56606481481481485</v>
      </c>
      <c r="JT497" s="6">
        <v>0.70075231481481481</v>
      </c>
      <c r="JU497" s="7">
        <v>0.2487037037037037</v>
      </c>
      <c r="JV497" s="6">
        <v>1.025451388888889</v>
      </c>
      <c r="JW497" s="6">
        <v>1.051064814814815</v>
      </c>
      <c r="JX497" s="6">
        <v>0.58364583333333331</v>
      </c>
      <c r="JY497" s="6">
        <v>0.28341435185185188</v>
      </c>
      <c r="JZ497" s="7">
        <v>0.69760416666666669</v>
      </c>
      <c r="KA497" s="6">
        <v>1.1475925925925921</v>
      </c>
      <c r="KB497" s="6">
        <v>0.30883101851851852</v>
      </c>
      <c r="KC497" s="6">
        <v>0.65431712962962962</v>
      </c>
      <c r="KD497" s="6">
        <v>0.69956018518518515</v>
      </c>
      <c r="KE497" s="7">
        <v>0.27395833333333341</v>
      </c>
      <c r="KF497" s="6">
        <v>0.41038194444444442</v>
      </c>
      <c r="KG497" s="6">
        <v>0.5631018518518518</v>
      </c>
      <c r="KH497" s="6">
        <v>1.0451388888888891</v>
      </c>
      <c r="KI497" s="6">
        <v>0.2305787037037037</v>
      </c>
      <c r="KJ497" s="7">
        <v>0.87626157407407412</v>
      </c>
      <c r="KK497" s="6">
        <v>0.49552083333333341</v>
      </c>
      <c r="KL497" s="6">
        <v>1.0392129629629629</v>
      </c>
      <c r="KM497" s="6">
        <v>0.43291666666666673</v>
      </c>
      <c r="KN497" s="6">
        <v>1.209236111111111</v>
      </c>
      <c r="KO497" s="7">
        <v>0.34499999999999997</v>
      </c>
      <c r="KP497" s="6">
        <v>0.27394675925925932</v>
      </c>
      <c r="KQ497" s="6">
        <v>0.29894675925925918</v>
      </c>
      <c r="KR497" s="6">
        <v>1.225902777777778</v>
      </c>
      <c r="KS497" s="6">
        <v>0.79969907407407403</v>
      </c>
      <c r="KT497" s="7">
        <v>1.1710300925925921</v>
      </c>
      <c r="KU497" s="6">
        <v>0.70973379629629629</v>
      </c>
      <c r="KV497" s="6">
        <v>0.77811342592592592</v>
      </c>
      <c r="KW497" s="6">
        <v>0.44555555555555548</v>
      </c>
      <c r="KX497" s="6">
        <v>0.42927083333333332</v>
      </c>
      <c r="KY497" s="7">
        <v>0.63142361111111112</v>
      </c>
      <c r="KZ497" s="6">
        <v>0.17185185185185181</v>
      </c>
      <c r="LA497" s="6">
        <v>1.213969907407408</v>
      </c>
      <c r="LB497" s="6">
        <v>0.30394675925925918</v>
      </c>
      <c r="LC497" s="6">
        <v>1.011365740740741</v>
      </c>
      <c r="LD497" s="7">
        <v>0.79634259259259255</v>
      </c>
      <c r="LE497" s="6">
        <v>0.70207175925925924</v>
      </c>
      <c r="LF497" s="6">
        <v>0.7003125</v>
      </c>
      <c r="LG497" s="6">
        <v>0.41059027777777779</v>
      </c>
      <c r="LH497" s="6">
        <v>1.0538425925925921</v>
      </c>
      <c r="LI497" s="7">
        <v>1.1421759259259261</v>
      </c>
      <c r="LJ497" s="6">
        <v>0.1834490740740741</v>
      </c>
      <c r="LK497" s="6">
        <v>0.3512615740740741</v>
      </c>
      <c r="LL497" s="6">
        <v>1.1386226851851851</v>
      </c>
      <c r="LM497" s="6">
        <v>1.0306828703703701</v>
      </c>
      <c r="LN497" s="7">
        <v>0.69248842592592597</v>
      </c>
      <c r="LO497" s="6">
        <v>0.70126157407407408</v>
      </c>
      <c r="LP497" s="6">
        <v>0.47813657407407412</v>
      </c>
      <c r="LQ497" s="6">
        <v>0.9941550925925926</v>
      </c>
      <c r="LR497" s="6">
        <v>0.94811342592592596</v>
      </c>
      <c r="LS497" s="7">
        <v>0.21181712962962959</v>
      </c>
      <c r="LT497" s="6">
        <v>0.3333564814814815</v>
      </c>
      <c r="LU497" s="6">
        <v>0.35783564814814822</v>
      </c>
      <c r="LV497" s="6">
        <v>1.0583333333333329</v>
      </c>
      <c r="LW497" s="6">
        <v>1.0131365740740741</v>
      </c>
      <c r="LX497" s="7">
        <v>0.78545138888888888</v>
      </c>
      <c r="LY497" s="6">
        <v>0.78243055555555552</v>
      </c>
      <c r="LZ497" s="6">
        <v>0.3659027777777778</v>
      </c>
      <c r="MA497" s="6">
        <v>0.62812500000000004</v>
      </c>
      <c r="MB497" s="6">
        <v>1.2193171296296299</v>
      </c>
      <c r="MC497" s="7">
        <v>1.1638773148148149</v>
      </c>
      <c r="MD497" s="6">
        <v>0.35001157407407413</v>
      </c>
      <c r="ME497" s="6">
        <v>1.0503587962962959</v>
      </c>
      <c r="MF497" s="6">
        <v>0.76553240740740736</v>
      </c>
      <c r="MG497" s="6">
        <v>0.64383101851851854</v>
      </c>
      <c r="MH497" s="7">
        <v>0.39760416666666659</v>
      </c>
      <c r="MI497" s="6">
        <v>1.0555671296296301</v>
      </c>
      <c r="MJ497" s="6">
        <v>1.0535763888888889</v>
      </c>
      <c r="MK497" s="6">
        <v>0.33721064814814822</v>
      </c>
      <c r="ML497" s="6">
        <v>0.26946759259259262</v>
      </c>
      <c r="MM497" s="7">
        <v>0.58496527777777774</v>
      </c>
      <c r="MN497" s="6">
        <v>0.42480324074074072</v>
      </c>
      <c r="MO497" s="6">
        <v>0.64231481481481478</v>
      </c>
      <c r="MP497" s="6">
        <v>0.81502314814814814</v>
      </c>
      <c r="MQ497" s="6">
        <v>1.2424884259259259</v>
      </c>
      <c r="MR497" s="7">
        <v>0.66783564814814811</v>
      </c>
      <c r="MS497" s="6">
        <v>0.83250000000000002</v>
      </c>
      <c r="MT497" s="6">
        <v>1.06056712962963</v>
      </c>
      <c r="MU497" s="6">
        <v>1.048842592592593</v>
      </c>
      <c r="MV497" s="6">
        <v>0.27769675925925918</v>
      </c>
      <c r="MW497" s="7">
        <v>0.83811342592592597</v>
      </c>
      <c r="MX497" s="6">
        <v>0.45608796296296289</v>
      </c>
      <c r="MY497" s="6">
        <v>0.23900462962962959</v>
      </c>
      <c r="MZ497" s="6">
        <v>0.52195601851851847</v>
      </c>
      <c r="NA497" s="6">
        <v>0.34581018518518519</v>
      </c>
      <c r="NB497" s="7">
        <v>0.34053240740740742</v>
      </c>
      <c r="NC497" s="6">
        <v>0.34592592592592591</v>
      </c>
      <c r="ND497" s="6">
        <v>0.70119212962962962</v>
      </c>
      <c r="NE497" s="6">
        <v>0.77952546296296299</v>
      </c>
      <c r="NF497" s="6">
        <v>0.47142361111111108</v>
      </c>
      <c r="NG497" s="7">
        <v>0.33766203703703701</v>
      </c>
      <c r="NH497" s="6">
        <v>0.68885416666666666</v>
      </c>
      <c r="NI497" s="6">
        <v>0.57917824074074076</v>
      </c>
      <c r="NJ497" s="6">
        <v>0.66768518518518516</v>
      </c>
      <c r="NK497" s="6">
        <v>0.58087962962962958</v>
      </c>
      <c r="NL497" s="7">
        <v>0.29722222222222222</v>
      </c>
      <c r="NM497" s="6">
        <v>1.1237268518518519</v>
      </c>
      <c r="NN497" s="6">
        <v>0.48930555555555549</v>
      </c>
      <c r="NO497" s="6">
        <v>1.0471643518518521</v>
      </c>
      <c r="NP497" s="6">
        <v>0.72888888888888892</v>
      </c>
      <c r="NQ497" s="7">
        <v>0.33476851851851852</v>
      </c>
      <c r="NR497" s="6">
        <v>0.26371527777777781</v>
      </c>
      <c r="NS497" s="6">
        <v>0.68688657407407405</v>
      </c>
      <c r="NT497" s="6">
        <v>1.140902777777778</v>
      </c>
      <c r="NU497" s="6">
        <v>0.69307870370370372</v>
      </c>
      <c r="NV497" s="7">
        <v>0.54951388888888886</v>
      </c>
      <c r="NW497" s="6">
        <v>0.65112268518518523</v>
      </c>
      <c r="NX497" s="6">
        <v>0.57737268518518514</v>
      </c>
      <c r="NY497" s="6">
        <v>0.74056712962962967</v>
      </c>
      <c r="NZ497" s="6">
        <v>0.47300925925925918</v>
      </c>
      <c r="OA497" s="7">
        <v>0.81291666666666662</v>
      </c>
      <c r="OB497" s="6">
        <v>1.0527083333333329</v>
      </c>
      <c r="OC497" s="6">
        <v>1.211770833333333</v>
      </c>
      <c r="OD497" s="6">
        <v>1.050902777777778</v>
      </c>
      <c r="OE497" s="6">
        <v>0.70041666666666669</v>
      </c>
      <c r="OF497" s="7">
        <v>0.87611111111111106</v>
      </c>
      <c r="OG497" s="6">
        <v>0.36212962962962958</v>
      </c>
      <c r="OH497" s="6">
        <v>1.0123842592592589</v>
      </c>
      <c r="OI497" s="6">
        <v>1.008032407407407</v>
      </c>
      <c r="OJ497" s="6">
        <v>0.57807870370370373</v>
      </c>
      <c r="OK497" s="7">
        <v>1.0342245370370371</v>
      </c>
      <c r="OL497" s="6">
        <v>0.4403125</v>
      </c>
      <c r="OM497" s="6">
        <v>1.152638888888889</v>
      </c>
      <c r="ON497" s="6">
        <v>0.69636574074074076</v>
      </c>
      <c r="OO497" s="6">
        <v>0.27543981481481478</v>
      </c>
      <c r="OP497" s="7">
        <v>0.99826388888888884</v>
      </c>
      <c r="OQ497" s="6">
        <v>1.0329050925925931</v>
      </c>
      <c r="OS497" s="6">
        <v>0.4778587962962963</v>
      </c>
      <c r="OT497" s="6">
        <v>0.38701388888888888</v>
      </c>
      <c r="OU497" s="7">
        <v>0.58881944444444445</v>
      </c>
      <c r="OV497" s="6">
        <v>0.40634259259259259</v>
      </c>
      <c r="OW497" s="6">
        <v>1.065127314814815</v>
      </c>
      <c r="OX497" s="6">
        <v>1.0545370370370371</v>
      </c>
      <c r="OY497" s="6">
        <v>0.41609953703703711</v>
      </c>
      <c r="OZ497" s="7">
        <v>0.78918981481481476</v>
      </c>
      <c r="PA497" s="6">
        <v>1.471064814814815E-2</v>
      </c>
      <c r="PB497" s="6">
        <v>0.29021990740740738</v>
      </c>
      <c r="PC497" s="6">
        <v>1.0027430555555561</v>
      </c>
      <c r="PD497" s="6">
        <v>1.0534375</v>
      </c>
      <c r="PE497" s="7">
        <v>0.22285879629629629</v>
      </c>
      <c r="PF497" s="6">
        <v>0.58371527777777776</v>
      </c>
      <c r="PG497" s="6">
        <v>0.39859953703703699</v>
      </c>
      <c r="PH497" s="6">
        <v>1.054189814814815</v>
      </c>
      <c r="PI497" s="6">
        <v>0.34079861111111109</v>
      </c>
      <c r="PJ497" s="7">
        <v>0.69748842592592597</v>
      </c>
      <c r="PK497" s="6">
        <v>0.41041666666666671</v>
      </c>
      <c r="PL497" s="6">
        <v>0.35115740740740742</v>
      </c>
      <c r="PM497" s="6">
        <v>0.72084490740740736</v>
      </c>
      <c r="PN497" s="6">
        <v>0.69905092592592588</v>
      </c>
      <c r="PO497" s="7">
        <v>0.76438657407407407</v>
      </c>
      <c r="PP497" s="6">
        <v>0.66270833333333334</v>
      </c>
      <c r="PQ497" s="6">
        <v>0.69978009259259255</v>
      </c>
      <c r="PR497" s="6">
        <v>0.29486111111111107</v>
      </c>
      <c r="PS497" s="6">
        <v>0.3220486111111111</v>
      </c>
      <c r="PT497" s="7">
        <v>0.69718749999999996</v>
      </c>
      <c r="PU497" s="6">
        <v>0.54099537037037038</v>
      </c>
      <c r="PV497" s="6">
        <v>0.48229166666666667</v>
      </c>
      <c r="PW497" s="6">
        <v>0.25796296296296289</v>
      </c>
      <c r="PX497" s="6">
        <v>0.28375</v>
      </c>
      <c r="PY497" s="7">
        <v>0.1123032407407407</v>
      </c>
      <c r="PZ497" s="6">
        <v>0.94844907407407408</v>
      </c>
      <c r="QA497" s="6">
        <v>0.34721064814814823</v>
      </c>
      <c r="QB497" s="6">
        <v>0.58922453703703703</v>
      </c>
      <c r="QC497" s="6">
        <v>2.015046296296296E-2</v>
      </c>
      <c r="QD497" s="7">
        <v>2.3958333333333331E-2</v>
      </c>
      <c r="QE497" s="6">
        <v>0.35287037037037039</v>
      </c>
      <c r="QF497" s="6">
        <v>1.0159374999999999</v>
      </c>
      <c r="QG497" s="6">
        <v>1.016793981481481</v>
      </c>
      <c r="QH497" s="6">
        <v>0.43184027777777778</v>
      </c>
      <c r="QI497" s="7">
        <v>1.0479976851851851</v>
      </c>
      <c r="QJ497" s="6">
        <v>0.30576388888888889</v>
      </c>
      <c r="QK497" s="6">
        <v>1.209259259259259</v>
      </c>
      <c r="QL497" s="6">
        <v>0.34422453703703698</v>
      </c>
      <c r="QM497" s="6">
        <v>0.3583912037037037</v>
      </c>
      <c r="QN497" s="7">
        <v>0.40591435185185187</v>
      </c>
      <c r="QO497" s="6">
        <v>0.69194444444444447</v>
      </c>
      <c r="QP497" s="6">
        <v>0.47083333333333333</v>
      </c>
      <c r="QQ497" s="6">
        <v>0.39136574074074082</v>
      </c>
      <c r="QR497" s="6">
        <v>1.2076851851851851</v>
      </c>
      <c r="QS497" s="7">
        <v>0.84990740740740744</v>
      </c>
      <c r="QT497" s="6">
        <v>0.45366898148148149</v>
      </c>
      <c r="QU497" s="6">
        <v>0.28805555555555562</v>
      </c>
      <c r="QV497" s="6">
        <v>0.33510416666666659</v>
      </c>
      <c r="QW497" s="6">
        <v>1.04806712962963</v>
      </c>
      <c r="QX497" s="7">
        <v>1.025555555555556</v>
      </c>
      <c r="QY497" s="6">
        <v>1.05037037037037</v>
      </c>
      <c r="QZ497" s="6">
        <v>1.2165277777777781</v>
      </c>
      <c r="RA497" s="6">
        <v>0.37755787037037042</v>
      </c>
      <c r="RB497" s="6">
        <v>0.26124999999999998</v>
      </c>
      <c r="RC497" s="7">
        <v>1.059560185185185</v>
      </c>
      <c r="RD497" s="6">
        <v>0.4192939814814815</v>
      </c>
      <c r="RE497" s="6">
        <v>1.055127314814815</v>
      </c>
      <c r="RF497" s="6">
        <v>1.0529166666666669</v>
      </c>
      <c r="RG497" s="6">
        <v>0.94120370370370365</v>
      </c>
      <c r="RH497" s="7">
        <v>0.8611226851851852</v>
      </c>
      <c r="RI497" s="6">
        <v>0.32231481481481478</v>
      </c>
      <c r="RJ497" s="6">
        <v>0.44687500000000002</v>
      </c>
      <c r="RK497" s="6">
        <v>1.0524768518518519</v>
      </c>
      <c r="RL497" s="6">
        <v>1.225636574074074</v>
      </c>
      <c r="RM497" s="7">
        <v>0.71637731481481481</v>
      </c>
      <c r="RN497" s="6">
        <v>0.41810185185185178</v>
      </c>
      <c r="RO497" s="6">
        <v>1.052604166666667</v>
      </c>
      <c r="RP497" s="6">
        <v>0.67481481481481487</v>
      </c>
      <c r="RQ497" s="6">
        <v>0.38892361111111112</v>
      </c>
      <c r="RR497" s="7">
        <v>0.57513888888888887</v>
      </c>
      <c r="RS497" s="6">
        <v>0.86002314814814818</v>
      </c>
      <c r="RT497" s="6">
        <v>0.61481481481481481</v>
      </c>
      <c r="RU497" s="6">
        <v>0.86537037037037035</v>
      </c>
      <c r="RV497" s="6">
        <v>0.98905092592592592</v>
      </c>
      <c r="RW497" s="7">
        <v>4.3599537037037027E-2</v>
      </c>
      <c r="RX497" s="6">
        <v>0.80782407407407408</v>
      </c>
      <c r="RY497" s="6">
        <v>0.29991898148148149</v>
      </c>
      <c r="RZ497" s="6">
        <v>0.31540509259259258</v>
      </c>
      <c r="SA497" s="6">
        <v>0.73590277777777779</v>
      </c>
      <c r="SB497" s="7">
        <v>0.39518518518518519</v>
      </c>
      <c r="SD497" s="6">
        <v>0.64534722222222218</v>
      </c>
      <c r="SE497" s="6">
        <v>0.6994097222222222</v>
      </c>
      <c r="SF497" s="6">
        <v>0.96010416666666665</v>
      </c>
      <c r="SG497" s="7">
        <v>2.0324074074074071E-2</v>
      </c>
      <c r="SH497" s="6">
        <v>0.71333333333333337</v>
      </c>
      <c r="SI497" s="6">
        <v>0.7017592592592593</v>
      </c>
      <c r="SJ497" s="6">
        <v>0.34532407407407412</v>
      </c>
      <c r="SK497" s="6">
        <v>0.36879629629629629</v>
      </c>
      <c r="SL497" s="7">
        <v>0.36745370370370373</v>
      </c>
      <c r="SM497" s="6">
        <v>0.16893518518518519</v>
      </c>
      <c r="SN497" s="6">
        <v>1.130729166666667</v>
      </c>
      <c r="SO497" s="6">
        <v>0.27535879629629628</v>
      </c>
      <c r="SP497" s="6">
        <v>0.44451388888888888</v>
      </c>
      <c r="SQ497" s="7">
        <v>1.2023263888888891</v>
      </c>
      <c r="SR497" s="6">
        <v>0.42160879629629627</v>
      </c>
      <c r="SS497" s="6">
        <v>1.1640393518518519</v>
      </c>
      <c r="ST497" s="6">
        <v>0.78075231481481477</v>
      </c>
      <c r="SU497" s="6">
        <v>1.05712962962963</v>
      </c>
      <c r="SV497" s="7">
        <v>0.45774305555555561</v>
      </c>
      <c r="SW497" s="6">
        <v>0.35388888888888892</v>
      </c>
      <c r="SX497" s="6">
        <v>0.41021990740740738</v>
      </c>
      <c r="SY497" s="6">
        <v>1.055393518518519</v>
      </c>
      <c r="SZ497" s="6">
        <v>0.3210648148148148</v>
      </c>
      <c r="TA497" s="7">
        <v>0.46875</v>
      </c>
      <c r="TB497" s="6">
        <v>0.79864583333333339</v>
      </c>
      <c r="TC497" s="6">
        <v>0.45565972222222217</v>
      </c>
      <c r="TD497" s="6">
        <v>0.57017361111111109</v>
      </c>
      <c r="TE497" s="6">
        <v>0.80440972222222218</v>
      </c>
      <c r="TF497" s="7">
        <v>1.050856481481482</v>
      </c>
      <c r="TG497" s="6">
        <v>0.59188657407407408</v>
      </c>
      <c r="TH497" s="6">
        <v>1.1788078703703699</v>
      </c>
      <c r="TI497" s="6">
        <v>0.3245601851851852</v>
      </c>
      <c r="TJ497" s="6">
        <v>0.4214236111111111</v>
      </c>
      <c r="TK497" s="7">
        <v>0.80157407407407411</v>
      </c>
      <c r="TL497" s="6">
        <v>0.81662037037037039</v>
      </c>
      <c r="TM497" s="6">
        <v>0.69331018518518517</v>
      </c>
      <c r="TN497" s="6">
        <v>0.10457175925925929</v>
      </c>
      <c r="TO497" s="6">
        <v>0.35068287037037038</v>
      </c>
      <c r="TP497" s="7">
        <v>0.40947916666666673</v>
      </c>
      <c r="TQ497" s="6">
        <v>1.182523148148148</v>
      </c>
      <c r="TR497" s="6">
        <v>0.34850694444444452</v>
      </c>
      <c r="TS497" s="6">
        <v>0.98499999999999999</v>
      </c>
      <c r="TT497" s="6">
        <v>0.81358796296296299</v>
      </c>
      <c r="TU497" s="7">
        <v>0.51564814814814819</v>
      </c>
      <c r="TV497" s="6">
        <v>1.230601851851852</v>
      </c>
      <c r="TW497" s="6">
        <v>0.83180555555555558</v>
      </c>
      <c r="TX497" s="6">
        <v>0.6975810185185185</v>
      </c>
      <c r="TY497" s="6">
        <v>0.56265046296296295</v>
      </c>
      <c r="TZ497" s="7">
        <v>0.34395833333333331</v>
      </c>
      <c r="UA497" s="6">
        <v>0.66172453703703704</v>
      </c>
      <c r="UB497" s="6">
        <v>0.39392361111111113</v>
      </c>
      <c r="UC497" s="6">
        <v>1.227916666666667</v>
      </c>
      <c r="UD497" s="6">
        <v>0.8005902777777778</v>
      </c>
      <c r="UE497" s="7">
        <v>0.89702546296296293</v>
      </c>
      <c r="UF497" s="6">
        <v>0.29790509259259262</v>
      </c>
      <c r="UG497" s="6">
        <v>1.055115740740741</v>
      </c>
      <c r="UH497" s="6">
        <v>0.44119212962962961</v>
      </c>
      <c r="UI497" s="6">
        <v>1.1880208333333331</v>
      </c>
      <c r="UJ497" s="7">
        <v>0.73153935185185182</v>
      </c>
      <c r="UK497" s="6">
        <v>0.93869212962962967</v>
      </c>
      <c r="UL497" s="6">
        <v>0.8159143518518519</v>
      </c>
      <c r="UM497" s="6">
        <v>0.3364699074074074</v>
      </c>
      <c r="UN497" s="6">
        <v>0.43689814814814809</v>
      </c>
      <c r="UO497" s="7">
        <v>0.43618055555555563</v>
      </c>
      <c r="UP497" s="6">
        <v>0.80671296296296291</v>
      </c>
      <c r="UQ497" s="6">
        <v>1.010486111111111</v>
      </c>
      <c r="UR497" s="6">
        <v>1.0159374999999999</v>
      </c>
      <c r="US497" s="6">
        <v>1.0001504629629629</v>
      </c>
      <c r="UT497" s="7">
        <v>0.34380787037037042</v>
      </c>
      <c r="UU497" s="6">
        <v>0.73635416666666664</v>
      </c>
      <c r="UV497" s="6">
        <v>0.40524305555555562</v>
      </c>
      <c r="UW497" s="6">
        <v>0.26041666666666669</v>
      </c>
      <c r="UX497" s="6">
        <v>0.72222222222222221</v>
      </c>
      <c r="UY497" s="7">
        <v>0.7164814814814815</v>
      </c>
      <c r="UZ497" s="6">
        <v>1.2216550925925931</v>
      </c>
      <c r="VA497" s="6">
        <v>0.30768518518518517</v>
      </c>
      <c r="VB497" s="6">
        <v>0.33929398148148149</v>
      </c>
      <c r="VC497" s="6">
        <v>0.34168981481481481</v>
      </c>
      <c r="VD497" s="7">
        <v>0.34074074074074068</v>
      </c>
      <c r="VE497" s="6">
        <v>0.60568287037037039</v>
      </c>
      <c r="VF497" s="6">
        <v>0.99973379629629633</v>
      </c>
      <c r="VG497" s="6">
        <v>0.30033564814814823</v>
      </c>
      <c r="VH497" s="6">
        <v>0.56726851851851856</v>
      </c>
      <c r="VI497" s="7">
        <v>1.056203703703704</v>
      </c>
      <c r="VJ497" s="6">
        <v>0.8491319444444444</v>
      </c>
      <c r="VK497" s="6">
        <v>0.38945601851851852</v>
      </c>
      <c r="VL497" s="6">
        <v>0.52590277777777783</v>
      </c>
      <c r="VM497" s="6">
        <v>1.1896412037037041</v>
      </c>
      <c r="VN497" s="7">
        <v>0.35931712962962958</v>
      </c>
      <c r="VO497" s="6">
        <v>1.0519560185185191</v>
      </c>
      <c r="VP497" s="6">
        <v>1.054016203703704</v>
      </c>
      <c r="VQ497" s="6">
        <v>0.52784722222222225</v>
      </c>
      <c r="VR497" s="6">
        <v>0.26559027777777777</v>
      </c>
      <c r="VS497" s="7">
        <v>1.0382175925925921</v>
      </c>
      <c r="VT497" s="6">
        <v>0.69380787037037039</v>
      </c>
      <c r="VU497" s="6">
        <v>0.72347222222222218</v>
      </c>
      <c r="VV497" s="6">
        <v>0.27750000000000002</v>
      </c>
      <c r="VW497" s="6">
        <v>0.69435185185185189</v>
      </c>
      <c r="VX497" s="7">
        <v>1.231273148148148</v>
      </c>
      <c r="VY497" s="6">
        <v>0.31552083333333331</v>
      </c>
      <c r="VZ497" s="6">
        <v>0.38256944444444452</v>
      </c>
      <c r="WA497" s="6">
        <v>0.71487268518518521</v>
      </c>
      <c r="WB497" s="6">
        <v>1.058877314814815</v>
      </c>
      <c r="WC497" s="7">
        <v>0.95012731481481483</v>
      </c>
      <c r="WD497" s="6">
        <v>1.1815162037037039</v>
      </c>
      <c r="WE497" s="6">
        <v>0.2742013888888889</v>
      </c>
      <c r="WF497" s="6">
        <v>0.81258101851851849</v>
      </c>
      <c r="WG497" s="6">
        <v>0.36259259259259258</v>
      </c>
      <c r="WH497" s="7">
        <v>1.027569444444445</v>
      </c>
      <c r="WI497" s="6">
        <v>0.78943287037037035</v>
      </c>
      <c r="WJ497" s="6">
        <v>0.48099537037037038</v>
      </c>
      <c r="WK497" s="6">
        <v>0.73689814814814814</v>
      </c>
      <c r="WL497" s="6">
        <v>0.6997916666666667</v>
      </c>
      <c r="WM497" s="7">
        <v>0.72828703703703701</v>
      </c>
      <c r="WN497" s="6">
        <v>0.44081018518518522</v>
      </c>
      <c r="WO497" s="6">
        <v>0.69644675925925925</v>
      </c>
      <c r="WP497" s="6">
        <v>0.69869212962962968</v>
      </c>
      <c r="WQ497" s="6">
        <v>0.69398148148148153</v>
      </c>
      <c r="WR497" s="7">
        <v>0.40940972222222222</v>
      </c>
      <c r="WS497" s="6">
        <v>1.0607870370370369</v>
      </c>
      <c r="WT497" s="6">
        <v>0.68050925925925931</v>
      </c>
      <c r="WU497" s="6">
        <v>0.79335648148148152</v>
      </c>
      <c r="WV497" s="6">
        <v>0.57221064814814815</v>
      </c>
      <c r="WW497" s="7">
        <v>0.29730324074074072</v>
      </c>
      <c r="WX497" s="6">
        <v>0.68280092592592589</v>
      </c>
      <c r="WY497" s="6">
        <v>0.24289351851851851</v>
      </c>
      <c r="WZ497" s="6">
        <v>0.2744328703703704</v>
      </c>
      <c r="XA497" s="6">
        <v>0.69488425925925923</v>
      </c>
      <c r="XB497" s="7">
        <v>0.71390046296296295</v>
      </c>
      <c r="XC497" s="6">
        <v>0.75074074074074071</v>
      </c>
      <c r="XD497" s="6">
        <v>0.33578703703703711</v>
      </c>
      <c r="XE497" s="6">
        <v>0.86479166666666663</v>
      </c>
      <c r="XF497" s="6">
        <v>0.27295138888888892</v>
      </c>
      <c r="XG497" s="7">
        <v>1.004976851851852</v>
      </c>
      <c r="XH497" s="6">
        <v>0.23749999999999999</v>
      </c>
      <c r="XI497" s="6">
        <v>0.91438657407407409</v>
      </c>
      <c r="XJ497" s="6">
        <v>0.3528472222222222</v>
      </c>
      <c r="XK497" s="6">
        <v>0.70317129629629627</v>
      </c>
      <c r="XL497" s="7">
        <v>1.050648148148148</v>
      </c>
      <c r="XM497" s="6">
        <v>0.70479166666666671</v>
      </c>
      <c r="XN497" s="6">
        <v>1.1967129629629629</v>
      </c>
      <c r="XO497" s="6">
        <v>0.42530092592592589</v>
      </c>
      <c r="XP497" s="6">
        <v>0.16285879629629629</v>
      </c>
      <c r="XQ497" s="7">
        <v>0.26188657407407412</v>
      </c>
      <c r="XR497" s="6">
        <v>0.26959490740740738</v>
      </c>
      <c r="XS497" s="6">
        <v>1.2021643518518521</v>
      </c>
      <c r="XT497" s="6">
        <v>0.7870949074074074</v>
      </c>
      <c r="XU497" s="6">
        <v>1.053425925925926</v>
      </c>
      <c r="XV497" s="7">
        <v>0.41591435185185183</v>
      </c>
      <c r="XW497" s="6">
        <v>0.74646990740740737</v>
      </c>
      <c r="XX497" s="6">
        <v>0.25741898148148151</v>
      </c>
      <c r="XY497" s="6">
        <v>2.3969907407407409E-2</v>
      </c>
      <c r="XZ497" s="6">
        <v>1.2133333333333329</v>
      </c>
      <c r="YA497" s="7">
        <v>0.1605439814814815</v>
      </c>
      <c r="YB497" s="6">
        <v>1.038900462962963</v>
      </c>
      <c r="YC497" s="6">
        <v>1.0517592592592591</v>
      </c>
      <c r="YD497" s="6">
        <v>0.69223379629629633</v>
      </c>
      <c r="YE497" s="6">
        <v>0.26099537037037029</v>
      </c>
      <c r="YF497" s="7">
        <v>0.84125000000000005</v>
      </c>
      <c r="YG497" s="6">
        <v>0.3507986111111111</v>
      </c>
      <c r="YH497" s="6">
        <v>1.9872685185185181E-2</v>
      </c>
      <c r="YI497" s="6">
        <v>0.31171296296296302</v>
      </c>
      <c r="YJ497" s="6">
        <v>1.0728587962962961</v>
      </c>
      <c r="YK497" s="7">
        <v>0.69895833333333335</v>
      </c>
      <c r="YL497" s="6">
        <v>0.27496527777777779</v>
      </c>
      <c r="YM497" s="6">
        <v>0.89773148148148152</v>
      </c>
      <c r="YN497" s="6">
        <v>0.95428240740740744</v>
      </c>
      <c r="YO497" s="6">
        <v>0.81081018518518522</v>
      </c>
      <c r="YP497" s="7">
        <v>1.0117361111111109</v>
      </c>
      <c r="YQ497" s="6">
        <v>0.84849537037037037</v>
      </c>
      <c r="YR497" s="6">
        <v>1.0188194444444441</v>
      </c>
      <c r="YS497" s="6">
        <v>1.046041666666667</v>
      </c>
      <c r="YT497" s="6">
        <v>1.234641203703704</v>
      </c>
      <c r="YU497" s="7">
        <v>0.87271990740740746</v>
      </c>
      <c r="YV497" s="6">
        <v>1.053113425925926</v>
      </c>
      <c r="YW497" s="6">
        <v>0.69363425925925926</v>
      </c>
      <c r="YX497" s="6">
        <v>0.4261226851851852</v>
      </c>
      <c r="YY497" s="6">
        <v>0.42482638888888891</v>
      </c>
      <c r="YZ497" s="7">
        <v>0.68855324074074076</v>
      </c>
      <c r="ZA497" s="6">
        <v>0.3896296296296296</v>
      </c>
      <c r="ZB497" s="6">
        <v>1.0608796296296299</v>
      </c>
      <c r="ZC497" s="6">
        <v>1.050856481481482</v>
      </c>
      <c r="ZD497" s="6">
        <v>0.69246527777777778</v>
      </c>
      <c r="ZE497" s="7">
        <v>0.69162037037037039</v>
      </c>
      <c r="ZF497" s="6">
        <v>0.76533564814814814</v>
      </c>
      <c r="ZG497" s="6">
        <v>0.80917824074074074</v>
      </c>
      <c r="ZI497" s="6">
        <v>0.39003472222222219</v>
      </c>
      <c r="ZJ497" s="7">
        <v>0.99672453703703701</v>
      </c>
      <c r="ZK497" s="6">
        <v>0.56714120370370369</v>
      </c>
      <c r="ZL497" s="6">
        <v>0.8379861111111111</v>
      </c>
      <c r="ZM497" s="6">
        <v>0.23530092592592591</v>
      </c>
      <c r="ZN497" s="6">
        <v>1.046226851851852</v>
      </c>
      <c r="ZO497" s="7">
        <v>0.69987268518518519</v>
      </c>
      <c r="ZP497" s="6">
        <v>1.199502314814815</v>
      </c>
      <c r="ZQ497" s="6">
        <v>0.43596064814814822</v>
      </c>
      <c r="ZR497" s="6">
        <v>0.56026620370370372</v>
      </c>
      <c r="ZS497" s="6">
        <v>0.70452546296296292</v>
      </c>
      <c r="ZT497" s="7">
        <v>0.82186342592592587</v>
      </c>
      <c r="ZU497" s="6">
        <v>1.049490740740741</v>
      </c>
      <c r="ZV497" s="6">
        <v>0.8373032407407407</v>
      </c>
      <c r="ZW497" s="6">
        <v>0.85539351851851853</v>
      </c>
      <c r="ZX497" s="6">
        <v>0.70002314814814814</v>
      </c>
      <c r="ZY497" s="7">
        <v>1.1817476851851849</v>
      </c>
      <c r="ZZ497" s="6">
        <v>0.4987152777777778</v>
      </c>
      <c r="AAA497" s="6">
        <v>1.049768518518519</v>
      </c>
      <c r="AAB497" s="6">
        <v>0.70243055555555556</v>
      </c>
      <c r="AAC497" s="6">
        <v>0.34221064814814822</v>
      </c>
      <c r="AAD497" s="7">
        <v>0.99065972222222221</v>
      </c>
      <c r="AAE497" s="6">
        <v>1.2075115740740741</v>
      </c>
      <c r="AAF497" s="6">
        <v>0.34425925925925932</v>
      </c>
      <c r="AAG497" s="6">
        <v>0.79172453703703705</v>
      </c>
      <c r="AAH497" s="6">
        <v>0.8606597222222222</v>
      </c>
      <c r="AAI497" s="7">
        <v>1.0410416666666671</v>
      </c>
      <c r="AAJ497" s="6">
        <v>0.98506944444444444</v>
      </c>
      <c r="AAK497" s="6">
        <v>0.43805555555555548</v>
      </c>
      <c r="AAL497" s="6">
        <v>0.43519675925925932</v>
      </c>
      <c r="AAM497" s="6">
        <v>0.92328703703703707</v>
      </c>
      <c r="AAN497" s="7">
        <v>0.83748842592592587</v>
      </c>
      <c r="AAO497" s="6">
        <v>0.92760416666666667</v>
      </c>
      <c r="AAP497" s="6">
        <v>0.34671296296296289</v>
      </c>
      <c r="AAQ497" s="6">
        <v>1.11837962962963</v>
      </c>
      <c r="AAR497" s="6">
        <v>1.1331597222222221</v>
      </c>
      <c r="AAS497" s="7">
        <v>0.87280092592592595</v>
      </c>
      <c r="AAT497" s="6">
        <v>0.68299768518518522</v>
      </c>
      <c r="AAU497" s="6">
        <v>0.68451388888888887</v>
      </c>
      <c r="AAV497" s="6">
        <v>1.0359375</v>
      </c>
      <c r="AAW497" s="6">
        <v>0.7628125</v>
      </c>
      <c r="AAX497" s="7">
        <v>0.68726851851851856</v>
      </c>
      <c r="AAY497" s="6">
        <v>0.46380787037037041</v>
      </c>
      <c r="AAZ497" s="6">
        <v>0.70019675925925928</v>
      </c>
      <c r="ABA497" s="6">
        <v>0.69618055555555558</v>
      </c>
      <c r="ABB497" s="6">
        <v>0.79267361111111112</v>
      </c>
      <c r="ABC497" s="7">
        <v>0.31275462962962958</v>
      </c>
      <c r="ABD497" s="6">
        <v>0.63826388888888885</v>
      </c>
      <c r="ABE497" s="6">
        <v>1.140034722222222</v>
      </c>
      <c r="ABF497" s="6">
        <v>1.035439814814815</v>
      </c>
      <c r="ABG497" s="6">
        <v>1.049641203703704</v>
      </c>
      <c r="ABH497" s="7">
        <v>0.51156250000000003</v>
      </c>
      <c r="ABI497" s="6">
        <v>0.66431712962962963</v>
      </c>
      <c r="ABJ497" s="6">
        <v>1.191631944444445</v>
      </c>
      <c r="ABK497" s="6">
        <v>0.42350694444444442</v>
      </c>
      <c r="ABL497" s="6">
        <v>1.0386574074074071</v>
      </c>
      <c r="ABM497" s="7">
        <v>1.2080208333333331</v>
      </c>
      <c r="ABN497" s="6">
        <v>1.0562268518518521</v>
      </c>
      <c r="ABO497" s="6">
        <v>1.2281712962962961</v>
      </c>
      <c r="ABP497" s="6">
        <v>1.038969907407407</v>
      </c>
      <c r="ABQ497" s="6">
        <v>1.207256944444445</v>
      </c>
      <c r="ABR497" s="7">
        <v>0.66322916666666665</v>
      </c>
      <c r="ABS497" s="6">
        <v>0.79953703703703705</v>
      </c>
      <c r="ABT497" s="6">
        <v>1.032164351851852</v>
      </c>
      <c r="ABU497" s="6">
        <v>0.3370023148148148</v>
      </c>
      <c r="ABV497" s="6">
        <v>1.0565162037037039</v>
      </c>
      <c r="ABW497" s="7">
        <v>0.63016203703703699</v>
      </c>
      <c r="ABX497" s="6">
        <v>1.1942708333333329</v>
      </c>
      <c r="ABY497" s="6">
        <v>0.69956018518518515</v>
      </c>
      <c r="ABZ497" s="6">
        <v>0.5692476851851852</v>
      </c>
      <c r="ACA497" s="6">
        <v>1.0390277777777781</v>
      </c>
      <c r="ACB497" s="7">
        <v>0.86063657407407412</v>
      </c>
      <c r="ACC497" s="6">
        <v>0.5522569444444444</v>
      </c>
      <c r="ACD497" s="6">
        <v>0.57916666666666672</v>
      </c>
      <c r="ACE497" s="6">
        <v>0.31414351851851852</v>
      </c>
      <c r="ACF497" s="6">
        <v>0.44299768518518517</v>
      </c>
      <c r="ACG497" s="7">
        <v>0.60553240740740744</v>
      </c>
      <c r="ACH497" s="6">
        <v>0.27417824074074082</v>
      </c>
      <c r="ACI497" s="6">
        <v>1.126840277777778</v>
      </c>
      <c r="ACJ497" s="6">
        <v>0.64945601851851853</v>
      </c>
      <c r="ACK497" s="6">
        <v>0.64379629629629631</v>
      </c>
      <c r="ACL497" s="7">
        <v>0.15712962962962959</v>
      </c>
      <c r="ACM497" s="6">
        <v>1.051331018518519</v>
      </c>
      <c r="ACN497" s="6">
        <v>1.1309837962962961</v>
      </c>
      <c r="ACO497" s="6">
        <v>0.43559027777777781</v>
      </c>
      <c r="ACP497" s="6">
        <v>0.52814814814814814</v>
      </c>
      <c r="ACQ497" s="7">
        <v>0.55141203703703701</v>
      </c>
      <c r="ACR497" s="6">
        <v>0.43064814814814822</v>
      </c>
      <c r="ACS497" s="6">
        <v>1.0451504629629631</v>
      </c>
      <c r="ACT497" s="6">
        <v>0.33516203703703712</v>
      </c>
      <c r="ACU497" s="6">
        <v>0.43217592592592591</v>
      </c>
      <c r="ACV497" s="7">
        <v>1.138113425925926</v>
      </c>
      <c r="ACW497" s="6">
        <v>0.40155092592592601</v>
      </c>
      <c r="ACX497" s="6">
        <v>0.17454861111111111</v>
      </c>
      <c r="ACY497" s="6">
        <v>0.43618055555555563</v>
      </c>
      <c r="ACZ497" s="6">
        <v>0.38520833333333332</v>
      </c>
      <c r="ADA497" s="7">
        <v>0.7814699074074074</v>
      </c>
      <c r="ADB497" s="6">
        <v>6.1469907407407411E-2</v>
      </c>
      <c r="ADC497" s="6">
        <v>0.3376736111111111</v>
      </c>
      <c r="ADD497" s="6">
        <v>0.16677083333333331</v>
      </c>
      <c r="ADE497" s="6">
        <v>1.1688888888888891</v>
      </c>
      <c r="ADF497" s="7">
        <v>0.1410416666666667</v>
      </c>
      <c r="ADG497" s="6">
        <v>1.243877314814815</v>
      </c>
      <c r="ADH497" s="6">
        <v>0.71969907407407407</v>
      </c>
      <c r="ADI497" s="6">
        <v>1.204606481481481</v>
      </c>
      <c r="ADJ497" s="6">
        <v>0.43487268518518518</v>
      </c>
      <c r="ADK497" s="7">
        <v>0.5027314814814815</v>
      </c>
      <c r="ADL497" s="6">
        <v>1.03125</v>
      </c>
      <c r="ADM497" s="6">
        <v>1.063645833333333</v>
      </c>
      <c r="ADN497" s="6">
        <v>1.025787037037037</v>
      </c>
      <c r="ADO497" s="6">
        <v>1.2085416666666671</v>
      </c>
      <c r="ADP497" s="7">
        <v>1.04806712962963</v>
      </c>
      <c r="ADQ497" s="6">
        <v>1.228680555555556</v>
      </c>
      <c r="ADR497" s="6">
        <v>1.2087847222222221</v>
      </c>
      <c r="ADS497" s="6">
        <v>1.186412037037037</v>
      </c>
      <c r="ADT497" s="6">
        <v>1.0415509259259259</v>
      </c>
      <c r="ADU497" s="7">
        <v>0.46843750000000001</v>
      </c>
      <c r="ADV497" s="6">
        <v>1.221793981481482</v>
      </c>
      <c r="ADW497" s="6">
        <v>1.2018402777777779</v>
      </c>
      <c r="ADX497" s="6">
        <v>1.1988773148148151</v>
      </c>
      <c r="ADY497" s="6">
        <v>0.81496527777777783</v>
      </c>
      <c r="ADZ497" s="7">
        <v>0.71083333333333332</v>
      </c>
      <c r="AEA497" s="6">
        <v>0.52574074074074073</v>
      </c>
      <c r="AEB497" s="6">
        <v>0.85491898148148149</v>
      </c>
      <c r="AEC497" s="6">
        <v>1.0547106481481481</v>
      </c>
      <c r="AED497" s="6">
        <v>1.1012615740740741</v>
      </c>
      <c r="AEE497" s="7">
        <v>1.2293750000000001</v>
      </c>
      <c r="AEF497" s="6">
        <v>1.051319444444444</v>
      </c>
      <c r="AEG497" s="6">
        <v>1.2539004629629631</v>
      </c>
      <c r="AEH497" s="6">
        <v>0.53333333333333333</v>
      </c>
      <c r="AEI497" s="6">
        <v>1.1617592592592589</v>
      </c>
      <c r="AEJ497" s="7">
        <v>1.057025462962963</v>
      </c>
      <c r="AEK497" s="6">
        <v>1.205046296296296</v>
      </c>
      <c r="AEL497" s="6">
        <v>1.0261574074074069</v>
      </c>
      <c r="AEM497" s="6">
        <v>0.89375000000000004</v>
      </c>
      <c r="AEN497" s="6">
        <v>0.71534722222222225</v>
      </c>
      <c r="AEO497" s="7">
        <v>0.27682870370370372</v>
      </c>
      <c r="AEP497" s="6">
        <v>0.67517361111111107</v>
      </c>
      <c r="AEQ497" s="6">
        <v>0.82335648148148144</v>
      </c>
      <c r="AER497" s="6">
        <v>0.62032407407407408</v>
      </c>
      <c r="AES497" s="6">
        <v>1.206574074074074</v>
      </c>
      <c r="AET497" s="7">
        <v>2.688657407407407E-2</v>
      </c>
      <c r="AEU497" s="6">
        <v>0.3245601851851852</v>
      </c>
      <c r="AEV497" s="6">
        <v>0.70018518518518513</v>
      </c>
      <c r="AEW497" s="6">
        <v>0.43717592592592591</v>
      </c>
      <c r="AEX497" s="6">
        <v>1.2169212962962961</v>
      </c>
      <c r="AEY497" s="7">
        <v>0.34319444444444452</v>
      </c>
      <c r="AEZ497" s="6">
        <v>0.65869212962962964</v>
      </c>
      <c r="AFA497" s="6">
        <v>1.059641203703704</v>
      </c>
      <c r="AFB497" s="6">
        <v>0.2293634259259259</v>
      </c>
      <c r="AFC497" s="6">
        <v>0.28574074074074068</v>
      </c>
      <c r="AFD497" s="7">
        <v>0.27526620370370369</v>
      </c>
      <c r="AFE497" s="6">
        <v>0.52315972222222218</v>
      </c>
      <c r="AFF497" s="6">
        <v>0.37398148148148153</v>
      </c>
      <c r="AFG497" s="6">
        <v>0.79951388888888886</v>
      </c>
      <c r="AFH497" s="6">
        <v>0.29788194444444438</v>
      </c>
      <c r="AFI497" s="7">
        <v>1.0526504629629629</v>
      </c>
      <c r="AFJ497" s="6">
        <v>1.2241666666666671</v>
      </c>
      <c r="AFK497" s="6">
        <v>0.70982638888888894</v>
      </c>
      <c r="AFL497" s="6">
        <v>0.80780092592592589</v>
      </c>
      <c r="AFM497" s="6">
        <v>1.2145949074074069</v>
      </c>
      <c r="AFN497" s="7">
        <v>0.67500000000000004</v>
      </c>
      <c r="AFO497" s="6">
        <v>0.73200231481481481</v>
      </c>
      <c r="AFP497" s="6">
        <v>1.0522106481481479</v>
      </c>
      <c r="AFQ497" s="6">
        <v>0.30782407407407408</v>
      </c>
      <c r="AFR497" s="6">
        <v>0.42835648148148148</v>
      </c>
      <c r="AFS497" s="7">
        <v>1.0354282407407409</v>
      </c>
      <c r="AFT497" s="6">
        <v>0.9959027777777778</v>
      </c>
      <c r="AFU497" s="6">
        <v>0.98737268518518517</v>
      </c>
      <c r="AFV497" s="6">
        <v>0.38348379629629631</v>
      </c>
      <c r="AFW497" s="6">
        <v>0.83152777777777775</v>
      </c>
      <c r="AFX497" s="7">
        <v>0.87410879629629634</v>
      </c>
      <c r="AFY497" s="6">
        <v>0.16430555555555559</v>
      </c>
      <c r="AFZ497" s="6">
        <v>0.1244791666666667</v>
      </c>
      <c r="AGA497" s="6">
        <v>0.75209490740740736</v>
      </c>
      <c r="AGB497" s="6">
        <v>0.20037037037037039</v>
      </c>
      <c r="AGC497" s="7">
        <v>1.210173611111111</v>
      </c>
      <c r="AGD497" s="6">
        <v>0.37579861111111112</v>
      </c>
      <c r="AGE497" s="6">
        <v>0.18811342592592589</v>
      </c>
      <c r="AGF497" s="6">
        <v>0.86166666666666669</v>
      </c>
      <c r="AGG497" s="6">
        <v>0.69775462962962964</v>
      </c>
      <c r="AGH497" s="7">
        <v>0.70643518518518522</v>
      </c>
      <c r="AGI497" s="6">
        <v>0.44061342592592601</v>
      </c>
      <c r="AGJ497" s="6">
        <v>0.23399305555555561</v>
      </c>
      <c r="AGK497" s="6">
        <v>1.174722222222222</v>
      </c>
      <c r="AGL497" s="6">
        <v>0.54540509259259262</v>
      </c>
      <c r="AGM497" s="7">
        <v>0.71781249999999996</v>
      </c>
      <c r="AGN497" s="6">
        <v>0.67570601851851853</v>
      </c>
      <c r="AGO497" s="6">
        <v>0.39112268518518523</v>
      </c>
      <c r="AGP497" s="6">
        <v>0.70233796296296291</v>
      </c>
      <c r="AGQ497" s="6">
        <v>0.69603009259259263</v>
      </c>
      <c r="AGR497" s="7">
        <v>1.2309606481481481</v>
      </c>
      <c r="AGS497" s="6">
        <v>0.99678240740740742</v>
      </c>
      <c r="AGT497" s="6">
        <v>0.86431712962962959</v>
      </c>
      <c r="AGU497" s="6">
        <v>0.84645833333333331</v>
      </c>
      <c r="AGV497" s="6">
        <v>0.61631944444444442</v>
      </c>
      <c r="AGW497" s="7">
        <v>1.2199652777777781</v>
      </c>
      <c r="AGX497" s="6">
        <v>0.66729166666666662</v>
      </c>
      <c r="AGY497" s="6">
        <v>0.99061342592592594</v>
      </c>
      <c r="AGZ497" s="6">
        <v>1.0123958333333329</v>
      </c>
      <c r="AHA497" s="6">
        <v>0.85179398148148144</v>
      </c>
      <c r="AHB497" s="7">
        <v>0.78125</v>
      </c>
      <c r="AHC497" s="6">
        <v>0.41319444444444442</v>
      </c>
      <c r="AHD497" s="6">
        <v>0.71567129629629633</v>
      </c>
      <c r="AHE497" s="6">
        <v>1.056215277777778</v>
      </c>
      <c r="AHF497" s="6">
        <v>0.81880787037037039</v>
      </c>
      <c r="AHG497" s="7">
        <v>0.81857638888888884</v>
      </c>
      <c r="AHH497" s="6">
        <v>0.4001851851851852</v>
      </c>
      <c r="AHI497" s="6">
        <v>0.25172453703703701</v>
      </c>
      <c r="AHJ497" s="6">
        <v>0.39750000000000002</v>
      </c>
      <c r="AHK497" s="6">
        <v>0.69413194444444448</v>
      </c>
      <c r="AHL497" s="7">
        <v>1.019814814814815</v>
      </c>
      <c r="AHM497" s="6">
        <v>0.80729166666666663</v>
      </c>
      <c r="AHN497" s="6">
        <v>0.38556712962962958</v>
      </c>
      <c r="AHO497" s="6">
        <v>0.44145833333333329</v>
      </c>
      <c r="AHP497" s="6">
        <v>1.065543981481482</v>
      </c>
      <c r="AHQ497" s="7">
        <v>1.141608796296296</v>
      </c>
      <c r="AHR497" s="6">
        <v>0.25776620370370368</v>
      </c>
      <c r="AHS497" s="6">
        <v>0.86472222222222217</v>
      </c>
      <c r="AHT497" s="6">
        <v>0.37584490740740739</v>
      </c>
      <c r="AHU497" s="6">
        <v>0.7241319444444444</v>
      </c>
      <c r="AHV497" s="7">
        <v>6.2581018518518522E-2</v>
      </c>
      <c r="AHW497" s="6">
        <v>1.0563078703703701</v>
      </c>
      <c r="AHX497" s="6">
        <v>0.84346064814814814</v>
      </c>
      <c r="AHY497" s="6">
        <v>0.66900462962962959</v>
      </c>
      <c r="AHZ497" s="6">
        <v>1.187337962962963</v>
      </c>
      <c r="AIA497" s="7">
        <v>0.71160879629629625</v>
      </c>
      <c r="AIB497" s="6">
        <v>0.43877314814814822</v>
      </c>
      <c r="AIC497" s="6">
        <v>0.68914351851851852</v>
      </c>
      <c r="AID497" s="6">
        <v>0.74232638888888891</v>
      </c>
      <c r="AIE497" s="6">
        <v>1.130729166666667</v>
      </c>
      <c r="AIF497" s="7">
        <v>0.18725694444444441</v>
      </c>
      <c r="AIG497" s="6">
        <v>1.194641203703704</v>
      </c>
      <c r="AIH497" s="6">
        <v>0.45706018518518521</v>
      </c>
      <c r="AII497" s="6">
        <v>1.0530671296296299</v>
      </c>
      <c r="AIJ497" s="6">
        <v>0.85711805555555554</v>
      </c>
      <c r="AIK497" s="7">
        <v>0.3618865740740741</v>
      </c>
      <c r="AIL497" s="6">
        <v>0.69748842592592597</v>
      </c>
      <c r="AIM497" s="6">
        <v>1.2189467592592591</v>
      </c>
      <c r="AIN497" s="6">
        <v>0.69473379629629628</v>
      </c>
      <c r="AIO497" s="6">
        <v>1.039930555555556</v>
      </c>
      <c r="AIP497" s="7">
        <v>0.6313657407407407</v>
      </c>
      <c r="AIQ497" s="6">
        <v>1.1631712962962959</v>
      </c>
      <c r="AIR497" s="6">
        <v>0.68381944444444442</v>
      </c>
      <c r="AIS497" s="6">
        <v>1.057534722222222</v>
      </c>
      <c r="AIT497" s="6">
        <v>1.181944444444444</v>
      </c>
      <c r="AIU497" s="7">
        <v>1.136747685185185</v>
      </c>
      <c r="AIV497" s="6">
        <v>1.079444444444444</v>
      </c>
      <c r="AIW497" s="6">
        <v>0.44461805555555561</v>
      </c>
      <c r="AIX497" s="6">
        <v>1.0031365740740741</v>
      </c>
      <c r="AIY497" s="6">
        <v>0.72980324074074077</v>
      </c>
      <c r="AIZ497" s="7">
        <v>0.68524305555555554</v>
      </c>
      <c r="AJA497" s="6">
        <v>1.134756944444445</v>
      </c>
      <c r="AJB497" s="6">
        <v>1.047303240740741</v>
      </c>
      <c r="AJC497" s="6">
        <v>0.38295138888888891</v>
      </c>
      <c r="AJD497" s="6">
        <v>0.69449074074074069</v>
      </c>
      <c r="AJE497" s="7">
        <v>0.68549768518518517</v>
      </c>
      <c r="AJF497" s="6">
        <v>1.1904166666666669</v>
      </c>
      <c r="AJG497" s="6">
        <v>0.79262731481481485</v>
      </c>
      <c r="AJH497" s="6">
        <v>0.60909722222222218</v>
      </c>
      <c r="AJI497" s="6">
        <v>0.43427083333333327</v>
      </c>
      <c r="AJJ497" s="7">
        <v>0.76568287037037042</v>
      </c>
      <c r="AJK497" s="6">
        <v>0.69180555555555556</v>
      </c>
      <c r="AJL497" s="6">
        <v>0.66372685185185187</v>
      </c>
      <c r="AJM497" s="6">
        <v>0.72756944444444449</v>
      </c>
      <c r="AJN497" s="6">
        <v>0.43092592592592588</v>
      </c>
      <c r="AJO497" s="7">
        <v>0.23314814814814819</v>
      </c>
      <c r="AJP497" s="6">
        <v>1.254305555555556</v>
      </c>
      <c r="AJQ497" s="6">
        <v>0.29197916666666668</v>
      </c>
      <c r="AJR497" s="6">
        <v>0.29902777777777778</v>
      </c>
      <c r="AJS497" s="6">
        <v>0.30520833333333341</v>
      </c>
      <c r="AJT497" s="7">
        <v>0.69390046296296293</v>
      </c>
      <c r="AJU497" s="6">
        <v>0.9650347222222222</v>
      </c>
      <c r="AJV497" s="6">
        <v>0.68054398148148143</v>
      </c>
      <c r="AJW497" s="6">
        <v>0.30429398148148151</v>
      </c>
      <c r="AJX497" s="6">
        <v>0.43388888888888888</v>
      </c>
      <c r="AJY497" s="7">
        <v>0.34708333333333341</v>
      </c>
      <c r="AJZ497" s="6">
        <v>1.0484143518518521</v>
      </c>
      <c r="AKA497" s="6">
        <v>0.15383101851851849</v>
      </c>
      <c r="AKB497" s="6">
        <v>0.48989583333333331</v>
      </c>
      <c r="AKC497" s="6">
        <v>0.74202546296296301</v>
      </c>
      <c r="AKD497" s="7">
        <v>0.72834490740740743</v>
      </c>
      <c r="AKE497" s="6">
        <v>0.71289351851851857</v>
      </c>
      <c r="AKF497" s="6">
        <v>0.26366898148148149</v>
      </c>
      <c r="AKG497" s="6">
        <v>0.57253472222222224</v>
      </c>
      <c r="AKH497" s="6">
        <v>0.69506944444444441</v>
      </c>
      <c r="AKI497" s="7">
        <v>0.69740740740740736</v>
      </c>
      <c r="AKJ497" s="6">
        <v>0.95901620370370366</v>
      </c>
      <c r="AKK497" s="6">
        <v>1.1390740740740739</v>
      </c>
      <c r="AKL497" s="6">
        <v>0.72226851851851848</v>
      </c>
      <c r="AKM497" s="6">
        <v>0.41651620370370368</v>
      </c>
      <c r="AKN497" s="7">
        <v>0.44113425925925931</v>
      </c>
      <c r="AKO497" s="6">
        <v>1.05662037037037</v>
      </c>
      <c r="AKP497" s="6">
        <v>1.0039699074074071</v>
      </c>
      <c r="AKQ497" s="6">
        <v>0.79638888888888892</v>
      </c>
      <c r="AKR497" s="6">
        <v>0.27841435185185193</v>
      </c>
      <c r="AKS497" s="7">
        <v>0.65516203703703701</v>
      </c>
      <c r="AKT497" s="6">
        <v>0.69126157407407407</v>
      </c>
      <c r="AKU497" s="6">
        <v>1.052071759259259</v>
      </c>
      <c r="AKV497" s="6">
        <v>0.14909722222222219</v>
      </c>
      <c r="AKW497" s="6">
        <v>0.32118055555555558</v>
      </c>
      <c r="AKX497" s="7">
        <v>0.63995370370370375</v>
      </c>
      <c r="AKY497" s="6">
        <v>0.70505787037037038</v>
      </c>
      <c r="AKZ497" s="6">
        <v>0.64042824074074078</v>
      </c>
      <c r="ALA497" s="6">
        <v>0.56025462962962957</v>
      </c>
      <c r="ALB497" s="6">
        <v>0.34166666666666667</v>
      </c>
      <c r="ALC497" s="7">
        <v>1.153391203703704</v>
      </c>
      <c r="ALD497" s="6">
        <v>0.76373842592592589</v>
      </c>
      <c r="ALE497" s="6">
        <v>0.34190972222222221</v>
      </c>
      <c r="ALF497" s="6">
        <v>0.33835648148148151</v>
      </c>
      <c r="ALG497" s="6">
        <v>1.105601851851852</v>
      </c>
      <c r="ALH497" s="7">
        <v>0.69222222222222218</v>
      </c>
      <c r="ALI497" s="6">
        <v>1.0516087962962959</v>
      </c>
      <c r="ALJ497" s="6">
        <v>0.47297453703703701</v>
      </c>
      <c r="ALK497" s="6">
        <v>1.14650462962963</v>
      </c>
      <c r="ALL497" s="6">
        <v>1.0483217592592591</v>
      </c>
      <c r="ALM497" s="7">
        <v>0.90997685185185184</v>
      </c>
    </row>
    <row r="498" spans="1:1001" x14ac:dyDescent="0.45">
      <c r="A498" s="1" t="s">
        <v>497</v>
      </c>
      <c r="B498" s="6">
        <v>0.64953703703703702</v>
      </c>
      <c r="C498" s="6">
        <v>1.0793402777777781</v>
      </c>
      <c r="D498" s="6">
        <v>0.22211805555555561</v>
      </c>
      <c r="E498" s="6">
        <v>0.55232638888888885</v>
      </c>
      <c r="F498" s="7">
        <v>1.6138657407407411</v>
      </c>
      <c r="G498" s="6">
        <v>0.2784375</v>
      </c>
      <c r="H498" s="6">
        <v>0.51362268518518517</v>
      </c>
      <c r="I498" s="6">
        <v>1.694606481481481</v>
      </c>
      <c r="J498" s="6">
        <v>0.94427083333333328</v>
      </c>
      <c r="K498" s="7">
        <v>3.9143518518518522E-2</v>
      </c>
      <c r="L498" s="6">
        <v>0.58421296296296299</v>
      </c>
      <c r="M498" s="6">
        <v>1.093472222222222</v>
      </c>
      <c r="N498" s="6">
        <v>1.3420833333333331</v>
      </c>
      <c r="O498" s="6">
        <v>0.65562500000000001</v>
      </c>
      <c r="P498" s="7">
        <v>1.3425347222222219</v>
      </c>
      <c r="Q498" s="6">
        <v>0.70062500000000005</v>
      </c>
      <c r="R498" s="6">
        <v>0.61228009259259264</v>
      </c>
      <c r="S498" s="6">
        <v>0.13597222222222219</v>
      </c>
      <c r="T498" s="6">
        <v>1.650405092592593</v>
      </c>
      <c r="U498" s="7">
        <v>0.44533564814814808</v>
      </c>
      <c r="V498" s="6">
        <v>0.80769675925925921</v>
      </c>
      <c r="W498" s="6">
        <v>0.59539351851851852</v>
      </c>
      <c r="X498" s="6">
        <v>0.27634259259259258</v>
      </c>
      <c r="Y498" s="6">
        <v>1.338981481481482</v>
      </c>
      <c r="Z498" s="7">
        <v>2.984780092592592</v>
      </c>
      <c r="AA498" s="6">
        <v>0.34614583333333332</v>
      </c>
      <c r="AB498" s="6">
        <v>0.59070601851851856</v>
      </c>
      <c r="AC498" s="6">
        <v>0.32756944444444452</v>
      </c>
      <c r="AD498" s="6">
        <v>1.634409722222222</v>
      </c>
      <c r="AE498" s="7">
        <v>1.612905092592593</v>
      </c>
      <c r="AF498" s="6">
        <v>0.22225694444444441</v>
      </c>
      <c r="AG498" s="6">
        <v>0.54688657407407404</v>
      </c>
      <c r="AH498" s="6">
        <v>1.350381944444444</v>
      </c>
      <c r="AI498" s="6">
        <v>0.67398148148148151</v>
      </c>
      <c r="AJ498" s="7">
        <v>0.51539351851851856</v>
      </c>
      <c r="AK498" s="6">
        <v>1.344618055555556</v>
      </c>
      <c r="AL498" s="6">
        <v>1.6310995370370369</v>
      </c>
      <c r="AM498" s="6">
        <v>0.61379629629629628</v>
      </c>
      <c r="AN498" s="6">
        <v>3.4050925925925929E-2</v>
      </c>
      <c r="AO498" s="7">
        <v>0.42802083333333341</v>
      </c>
      <c r="AP498" s="6">
        <v>1.0256712962962959</v>
      </c>
      <c r="AQ498" s="6">
        <v>0.33057870370370368</v>
      </c>
      <c r="AR498" s="6">
        <v>4.2083333333333327E-2</v>
      </c>
      <c r="AS498" s="6">
        <v>0.19392361111111109</v>
      </c>
      <c r="AT498" s="7">
        <v>0.66006944444444449</v>
      </c>
      <c r="AU498" s="6">
        <v>0.39729166666666671</v>
      </c>
      <c r="AV498" s="6">
        <v>0.43944444444444453</v>
      </c>
      <c r="AW498" s="6">
        <v>1.713020833333333</v>
      </c>
      <c r="AX498" s="6">
        <v>0.521087962962963</v>
      </c>
      <c r="AY498" s="7">
        <v>1.017881944444444</v>
      </c>
      <c r="AZ498" s="6">
        <v>0.4256597222222222</v>
      </c>
      <c r="BA498" s="6">
        <v>0.71040509259259255</v>
      </c>
      <c r="BB498" s="6">
        <v>1.102650462962963</v>
      </c>
      <c r="BC498" s="6">
        <v>1.335451388888889</v>
      </c>
      <c r="BD498" s="7">
        <v>1.4256134259259261</v>
      </c>
      <c r="BE498" s="6">
        <v>1.336030092592593</v>
      </c>
      <c r="BF498" s="6">
        <v>6.8634259259259256E-2</v>
      </c>
      <c r="BG498" s="6">
        <v>0.31988425925925928</v>
      </c>
      <c r="BH498" s="6">
        <v>0.46310185185185188</v>
      </c>
      <c r="BI498" s="7">
        <v>0.6231944444444445</v>
      </c>
      <c r="BJ498" s="6">
        <v>0.36712962962962958</v>
      </c>
      <c r="BK498" s="6">
        <v>0.19012731481481479</v>
      </c>
      <c r="BL498" s="6">
        <v>0.19211805555555561</v>
      </c>
      <c r="BM498" s="6">
        <v>0.65682870370370372</v>
      </c>
      <c r="BN498" s="7">
        <v>0.68216435185185187</v>
      </c>
      <c r="BO498" s="6">
        <v>0.30193287037037042</v>
      </c>
      <c r="BP498" s="6">
        <v>1.646736111111111</v>
      </c>
      <c r="BQ498" s="6">
        <v>0.614375</v>
      </c>
      <c r="BR498" s="6">
        <v>9.0983796296296299E-2</v>
      </c>
      <c r="BS498" s="7">
        <v>1.707905092592592</v>
      </c>
      <c r="BT498" s="6">
        <v>0.67281250000000004</v>
      </c>
      <c r="BU498" s="6">
        <v>1.3366203703703701</v>
      </c>
      <c r="BV498" s="6">
        <v>1.781516203703704</v>
      </c>
      <c r="BW498" s="6">
        <v>1.646018518518519</v>
      </c>
      <c r="BX498" s="7">
        <v>0.1978240740740741</v>
      </c>
      <c r="BY498" s="6">
        <v>1.6215277777777779</v>
      </c>
      <c r="BZ498" s="6">
        <v>0.41782407407407413</v>
      </c>
      <c r="CA498" s="6">
        <v>3.6759259259259262E-2</v>
      </c>
      <c r="CB498" s="6">
        <v>0.14106481481481481</v>
      </c>
      <c r="CC498" s="7">
        <v>1.12525462962963</v>
      </c>
      <c r="CD498" s="6">
        <v>0.67339120370370376</v>
      </c>
      <c r="CE498" s="6">
        <v>0.22314814814814821</v>
      </c>
      <c r="CF498" s="6">
        <v>0.47790509259259262</v>
      </c>
      <c r="CG498" s="6">
        <v>0.9710185185185185</v>
      </c>
      <c r="CH498" s="7">
        <v>0.67299768518518521</v>
      </c>
      <c r="CI498" s="6">
        <v>0.1943634259259259</v>
      </c>
      <c r="CJ498" s="6">
        <v>0.67484953703703698</v>
      </c>
      <c r="CK498" s="6">
        <v>0.38519675925925928</v>
      </c>
      <c r="CL498" s="6">
        <v>0.44079861111111113</v>
      </c>
      <c r="CM498" s="7">
        <v>0.62556712962962968</v>
      </c>
      <c r="CN498" s="6">
        <v>0.67214120370370367</v>
      </c>
      <c r="CO498" s="6">
        <v>1.439953703703704</v>
      </c>
      <c r="CP498" s="6">
        <v>0.41949074074074072</v>
      </c>
      <c r="CQ498" s="6">
        <v>0.70681712962962961</v>
      </c>
      <c r="CR498" s="7">
        <v>0.20004629629629631</v>
      </c>
      <c r="CS498" s="6">
        <v>0.57121527777777781</v>
      </c>
      <c r="CT498" s="6">
        <v>0.29908564814814809</v>
      </c>
      <c r="CU498" s="6">
        <v>1.041747685185185</v>
      </c>
      <c r="CV498" s="6">
        <v>5.0532407407407408E-2</v>
      </c>
      <c r="CW498" s="7">
        <v>0.35379629629629628</v>
      </c>
      <c r="CX498" s="6">
        <v>0.66125</v>
      </c>
      <c r="CY498" s="6">
        <v>0.63546296296296301</v>
      </c>
      <c r="CZ498" s="6">
        <v>0.60738425925925921</v>
      </c>
      <c r="DA498" s="6">
        <v>0.19915509259259259</v>
      </c>
      <c r="DB498" s="7">
        <v>1.6042592592592591</v>
      </c>
      <c r="DC498" s="6">
        <v>0.19542824074074069</v>
      </c>
      <c r="DD498" s="6">
        <v>0.21729166666666669</v>
      </c>
      <c r="DE498" s="6">
        <v>0.2388541666666667</v>
      </c>
      <c r="DF498" s="6">
        <v>0.29306712962962961</v>
      </c>
      <c r="DG498" s="7">
        <v>0.66314814814814815</v>
      </c>
      <c r="DH498" s="6">
        <v>0.44112268518518521</v>
      </c>
      <c r="DI498" s="6">
        <v>0.29678240740740741</v>
      </c>
      <c r="DJ498" s="6">
        <v>0.19771990740740741</v>
      </c>
      <c r="DK498" s="6">
        <v>0.67495370370370367</v>
      </c>
      <c r="DL498" s="7">
        <v>1.0321527777777779</v>
      </c>
      <c r="DM498" s="6">
        <v>0.83408564814814812</v>
      </c>
      <c r="DN498" s="6">
        <v>0.19778935185185181</v>
      </c>
      <c r="DO498" s="6">
        <v>0.66543981481481485</v>
      </c>
      <c r="DP498" s="6">
        <v>1.1190625000000001</v>
      </c>
      <c r="DQ498" s="7">
        <v>1.3384374999999999</v>
      </c>
      <c r="DR498" s="6">
        <v>0.26500000000000001</v>
      </c>
      <c r="DS498" s="6">
        <v>1.349710648148148</v>
      </c>
      <c r="DT498" s="6">
        <v>1.7178587962962959</v>
      </c>
      <c r="DU498" s="6">
        <v>0.22958333333333331</v>
      </c>
      <c r="DV498" s="7">
        <v>0.67662037037037037</v>
      </c>
      <c r="DW498" s="6">
        <v>0.1975115740740741</v>
      </c>
      <c r="DX498" s="6">
        <v>1.453981481481482</v>
      </c>
      <c r="DY498" s="6">
        <v>1.3722453703703701</v>
      </c>
      <c r="DZ498" s="6">
        <v>0.30186342592592591</v>
      </c>
      <c r="EA498" s="7">
        <v>0.14581018518518521</v>
      </c>
      <c r="EB498" s="6">
        <v>0.19623842592592591</v>
      </c>
      <c r="EC498" s="6">
        <v>0.32274305555555549</v>
      </c>
      <c r="ED498" s="6">
        <v>0.21273148148148149</v>
      </c>
      <c r="EE498" s="6">
        <v>0.70001157407407411</v>
      </c>
      <c r="EF498" s="7">
        <v>1.317256944444444</v>
      </c>
      <c r="EG498" s="6">
        <v>0.36268518518518522</v>
      </c>
      <c r="EH498" s="6">
        <v>1.6331944444444439</v>
      </c>
      <c r="EI498" s="6">
        <v>0.69277777777777783</v>
      </c>
      <c r="EJ498" s="6">
        <v>0.6059606481481481</v>
      </c>
      <c r="EK498" s="7">
        <v>1.339155092592593</v>
      </c>
      <c r="EL498" s="6">
        <v>1.6183217592592589</v>
      </c>
      <c r="EM498" s="6">
        <v>0.21812500000000001</v>
      </c>
      <c r="EN498" s="6">
        <v>1.0563078703703701</v>
      </c>
      <c r="EO498" s="6">
        <v>1.0148379629629629</v>
      </c>
      <c r="EP498" s="7">
        <v>1.0586111111111109</v>
      </c>
      <c r="EQ498" s="6">
        <v>0.99675925925925923</v>
      </c>
      <c r="ER498" s="6">
        <v>1.6079166666666671</v>
      </c>
      <c r="ES498" s="6">
        <v>1.0170717592592591</v>
      </c>
      <c r="ET498" s="6">
        <v>1.281759259259259</v>
      </c>
      <c r="EU498" s="7">
        <v>0.60784722222222221</v>
      </c>
      <c r="EV498" s="6">
        <v>0.7013194444444445</v>
      </c>
      <c r="EW498" s="6">
        <v>0.52104166666666663</v>
      </c>
      <c r="EX498" s="6">
        <v>1.007974537037037</v>
      </c>
      <c r="EY498" s="6">
        <v>2.4733796296296299E-2</v>
      </c>
      <c r="EZ498" s="7">
        <v>1.566875</v>
      </c>
      <c r="FA498" s="6">
        <v>1.337789351851852</v>
      </c>
      <c r="FB498" s="6">
        <v>0.4430324074074074</v>
      </c>
      <c r="FC498" s="6">
        <v>1.073865740740741</v>
      </c>
      <c r="FD498" s="6">
        <v>0.22386574074074081</v>
      </c>
      <c r="FE498" s="7">
        <v>0.32533564814814808</v>
      </c>
      <c r="FF498" s="6">
        <v>0.22040509259259261</v>
      </c>
      <c r="FG498" s="6">
        <v>0.27982638888888889</v>
      </c>
      <c r="FH498" s="6">
        <v>0.1007060185185185</v>
      </c>
      <c r="FI498" s="6">
        <v>0.41752314814814823</v>
      </c>
      <c r="FJ498" s="7">
        <v>0.27347222222222223</v>
      </c>
      <c r="FK498" s="6">
        <v>0.14936342592592591</v>
      </c>
      <c r="FL498" s="6">
        <v>0.17056712962962961</v>
      </c>
      <c r="FM498" s="6">
        <v>0.49204861111111109</v>
      </c>
      <c r="FN498" s="6">
        <v>1.000868055555556</v>
      </c>
      <c r="FO498" s="7">
        <v>0.41403935185185192</v>
      </c>
      <c r="FP498" s="6">
        <v>1.7029745370370371</v>
      </c>
      <c r="FQ498" s="6">
        <v>0.26319444444444451</v>
      </c>
      <c r="FR498" s="6">
        <v>1.3251388888888891</v>
      </c>
      <c r="FS498" s="6">
        <v>1.327638888888889</v>
      </c>
      <c r="FT498" s="7">
        <v>1.293159722222222</v>
      </c>
      <c r="FU498" s="6">
        <v>0.41650462962962959</v>
      </c>
      <c r="FV498" s="6">
        <v>0.32855324074074072</v>
      </c>
      <c r="FW498" s="6">
        <v>1.6343749999999999</v>
      </c>
      <c r="FX498" s="6">
        <v>0.22438657407407411</v>
      </c>
      <c r="FY498" s="7">
        <v>1.705798611111111</v>
      </c>
      <c r="FZ498" s="6">
        <v>0.38506944444444452</v>
      </c>
      <c r="GA498" s="6">
        <v>0.61238425925925921</v>
      </c>
      <c r="GB498" s="6">
        <v>0.23247685185185191</v>
      </c>
      <c r="GC498" s="6">
        <v>0.19351851851851851</v>
      </c>
      <c r="GD498" s="7">
        <v>0.34983796296296299</v>
      </c>
      <c r="GE498" s="6">
        <v>1.5076736111111111</v>
      </c>
      <c r="GF498" s="6">
        <v>0.67710648148148145</v>
      </c>
      <c r="GG498" s="6">
        <v>1.474548611111111</v>
      </c>
      <c r="GH498" s="6">
        <v>0.66792824074074075</v>
      </c>
      <c r="GI498" s="7">
        <v>0.47043981481481478</v>
      </c>
      <c r="GJ498" s="6">
        <v>0.96736111111111112</v>
      </c>
      <c r="GK498" s="6">
        <v>1.3221296296296301</v>
      </c>
      <c r="GL498" s="6">
        <v>0.29893518518518519</v>
      </c>
      <c r="GM498" s="6">
        <v>0.56115740740740738</v>
      </c>
      <c r="GN498" s="7">
        <v>5.3275462962962962E-2</v>
      </c>
      <c r="GO498" s="6">
        <v>0.26295138888888892</v>
      </c>
      <c r="GP498" s="6">
        <v>0.51768518518518514</v>
      </c>
      <c r="GQ498" s="6">
        <v>0.36271990740740739</v>
      </c>
      <c r="GR498" s="6">
        <v>1.0261574074074069</v>
      </c>
      <c r="GS498" s="7">
        <v>1.338796296296296</v>
      </c>
      <c r="GT498" s="6">
        <v>1.619305555555556</v>
      </c>
      <c r="GU498" s="6">
        <v>0.26969907407407412</v>
      </c>
      <c r="GV498" s="6">
        <v>0.19869212962962959</v>
      </c>
      <c r="GW498" s="6">
        <v>0.64743055555555551</v>
      </c>
      <c r="GX498" s="7">
        <v>0.49888888888888888</v>
      </c>
      <c r="GY498" s="6">
        <v>0.67526620370370372</v>
      </c>
      <c r="GZ498" s="6">
        <v>0.70870370370370372</v>
      </c>
      <c r="HA498" s="6">
        <v>0.67885416666666665</v>
      </c>
      <c r="HB498" s="6">
        <v>1.3313541666666671</v>
      </c>
      <c r="HC498" s="7">
        <v>0.19646990740740741</v>
      </c>
      <c r="HD498" s="6">
        <v>0.75597222222222227</v>
      </c>
      <c r="HE498" s="6">
        <v>1.698865740740741</v>
      </c>
      <c r="HF498" s="6">
        <v>1.3443634259259261</v>
      </c>
      <c r="HG498" s="6">
        <v>0.66700231481481487</v>
      </c>
      <c r="HH498" s="7">
        <v>0.6993287037037037</v>
      </c>
      <c r="HI498" s="6">
        <v>1.332256944444445</v>
      </c>
      <c r="HJ498" s="6">
        <v>0.26747685185185183</v>
      </c>
      <c r="HK498" s="6">
        <v>1.6072337962962959</v>
      </c>
      <c r="HL498" s="6">
        <v>0.2225694444444444</v>
      </c>
      <c r="HM498" s="7">
        <v>1.3409490740740739</v>
      </c>
      <c r="HN498" s="6">
        <v>0.65730324074074076</v>
      </c>
      <c r="HO498" s="6">
        <v>0.19646990740740741</v>
      </c>
      <c r="HP498" s="6">
        <v>4.763888888888889E-2</v>
      </c>
      <c r="HQ498" s="6">
        <v>0.60415509259259259</v>
      </c>
      <c r="HR498" s="7">
        <v>1.6294097222222219</v>
      </c>
      <c r="HS498" s="6">
        <v>0.21365740740740741</v>
      </c>
      <c r="HT498" s="6">
        <v>0.46547453703703712</v>
      </c>
      <c r="HU498" s="6">
        <v>0.6859143518518519</v>
      </c>
      <c r="HV498" s="6">
        <v>1.638425925925926</v>
      </c>
      <c r="HW498" s="7">
        <v>0.30851851851851853</v>
      </c>
      <c r="HX498" s="6">
        <v>0.51236111111111116</v>
      </c>
      <c r="HY498" s="6">
        <v>0.61038194444444449</v>
      </c>
      <c r="HZ498" s="6">
        <v>0.32295138888888891</v>
      </c>
      <c r="IA498" s="6">
        <v>0.32641203703703697</v>
      </c>
      <c r="IB498" s="7">
        <v>0.44780092592592591</v>
      </c>
      <c r="IC498" s="6">
        <v>0.42288194444444438</v>
      </c>
      <c r="ID498" s="6">
        <v>1.105706018518519</v>
      </c>
      <c r="IE498" s="6">
        <v>0.67321759259259262</v>
      </c>
      <c r="IF498" s="6">
        <v>1.448414351851852</v>
      </c>
      <c r="IG498" s="7">
        <v>0.66535879629629635</v>
      </c>
      <c r="IH498" s="6">
        <v>0.52718750000000003</v>
      </c>
      <c r="II498" s="6">
        <v>0.62201388888888887</v>
      </c>
      <c r="IJ498" s="6">
        <v>1.020590277777778</v>
      </c>
      <c r="IK498" s="6">
        <v>0.58562499999999995</v>
      </c>
      <c r="IL498" s="7">
        <v>0.43038194444444439</v>
      </c>
      <c r="IM498" s="6">
        <v>0.32646990740740739</v>
      </c>
      <c r="IN498" s="6">
        <v>1.325844907407407</v>
      </c>
      <c r="IO498" s="6">
        <v>0.70093749999999999</v>
      </c>
      <c r="IP498" s="6">
        <v>0.56214120370370368</v>
      </c>
      <c r="IQ498" s="7">
        <v>0.42484953703703698</v>
      </c>
      <c r="IR498" s="6">
        <v>1.336168981481481</v>
      </c>
      <c r="IS498" s="6">
        <v>1.285023148148148</v>
      </c>
      <c r="IT498" s="6">
        <v>1.601284722222222</v>
      </c>
      <c r="IU498" s="6">
        <v>0.48885416666666659</v>
      </c>
      <c r="IV498" s="7">
        <v>0.72103009259259254</v>
      </c>
      <c r="IW498" s="6">
        <v>7.1574074074074068E-2</v>
      </c>
      <c r="IX498" s="6">
        <v>0.44563657407407409</v>
      </c>
      <c r="IY498" s="6">
        <v>0.21094907407407409</v>
      </c>
      <c r="IZ498" s="6">
        <v>0.67365740740740743</v>
      </c>
      <c r="JA498" s="7">
        <v>0.18935185185185191</v>
      </c>
      <c r="JB498" s="6">
        <v>0.42193287037037042</v>
      </c>
      <c r="JC498" s="6">
        <v>0.19769675925925931</v>
      </c>
      <c r="JD498" s="6">
        <v>0.15811342592592589</v>
      </c>
      <c r="JE498" s="6">
        <v>0.19012731481481479</v>
      </c>
      <c r="JF498" s="7">
        <v>0.2439699074074074</v>
      </c>
      <c r="JH498" s="6">
        <v>0.62540509259259258</v>
      </c>
      <c r="JI498" s="6">
        <v>0.34653935185185192</v>
      </c>
      <c r="JJ498" s="6">
        <v>1.33931712962963</v>
      </c>
      <c r="JK498" s="7">
        <v>0.20878472222222219</v>
      </c>
      <c r="JL498" s="6">
        <v>0.19245370370370371</v>
      </c>
      <c r="JM498" s="6">
        <v>0.67103009259259261</v>
      </c>
      <c r="JN498" s="6">
        <v>0.26797453703703711</v>
      </c>
      <c r="JO498" s="6">
        <v>1.326423611111111</v>
      </c>
      <c r="JP498" s="7">
        <v>0.60101851851851851</v>
      </c>
      <c r="JQ498" s="6">
        <v>0.68258101851851849</v>
      </c>
      <c r="JR498" s="6">
        <v>0.67621527777777779</v>
      </c>
      <c r="JS498" s="6">
        <v>0.83168981481481485</v>
      </c>
      <c r="JT498" s="6">
        <v>0.18586805555555561</v>
      </c>
      <c r="JU498" s="7">
        <v>0.72939814814814818</v>
      </c>
      <c r="JV498" s="6">
        <v>1.291087962962963</v>
      </c>
      <c r="JW498" s="6">
        <v>1.3369791666666671</v>
      </c>
      <c r="JX498" s="6">
        <v>0.84927083333333331</v>
      </c>
      <c r="JY498" s="6">
        <v>0.43531249999999999</v>
      </c>
      <c r="JZ498" s="7">
        <v>0.18959490740740739</v>
      </c>
      <c r="KA498" s="6">
        <v>1.6190046296296301</v>
      </c>
      <c r="KB498" s="6">
        <v>0.36644675925925918</v>
      </c>
      <c r="KC498" s="6">
        <v>5.5821759259259258E-2</v>
      </c>
      <c r="KD498" s="6">
        <v>0.1958101851851852</v>
      </c>
      <c r="KE498" s="7">
        <v>0.42526620370370372</v>
      </c>
      <c r="KF498" s="6">
        <v>0.247650462962963</v>
      </c>
      <c r="KG498" s="6">
        <v>0.95893518518518517</v>
      </c>
      <c r="KH498" s="6">
        <v>1.3107638888888891</v>
      </c>
      <c r="KI498" s="6">
        <v>0.75829861111111108</v>
      </c>
      <c r="KJ498" s="7">
        <v>1.319305555555556</v>
      </c>
      <c r="KK498" s="6">
        <v>0.22725694444444439</v>
      </c>
      <c r="KL498" s="6">
        <v>1.304849537037037</v>
      </c>
      <c r="KM498" s="6">
        <v>0.22391203703703699</v>
      </c>
      <c r="KN498" s="6">
        <v>1.714375</v>
      </c>
      <c r="KO498" s="7">
        <v>0.61063657407407412</v>
      </c>
      <c r="KP498" s="6">
        <v>0.42451388888888891</v>
      </c>
      <c r="KQ498" s="6">
        <v>0.36861111111111111</v>
      </c>
      <c r="KR498" s="6">
        <v>1.731041666666667</v>
      </c>
      <c r="KS498" s="6">
        <v>0.30237268518518517</v>
      </c>
      <c r="KT498" s="7">
        <v>1.639456018518519</v>
      </c>
      <c r="KU498" s="6">
        <v>0.21240740740740741</v>
      </c>
      <c r="KV498" s="6">
        <v>0.28077546296296302</v>
      </c>
      <c r="KW498" s="6">
        <v>0.83560185185185187</v>
      </c>
      <c r="KX498" s="6">
        <v>0.33466435185185178</v>
      </c>
      <c r="KY498" s="7">
        <v>0.20504629629629631</v>
      </c>
      <c r="KZ498" s="6">
        <v>0.61438657407407404</v>
      </c>
      <c r="LA498" s="6">
        <v>1.7191087962962961</v>
      </c>
      <c r="LB498" s="6">
        <v>0.35386574074074068</v>
      </c>
      <c r="LC498" s="6">
        <v>0.70331018518518518</v>
      </c>
      <c r="LD498" s="7">
        <v>1.1640277777777781</v>
      </c>
      <c r="LE498" s="6">
        <v>0.19700231481481481</v>
      </c>
      <c r="LF498" s="6">
        <v>0.1965625</v>
      </c>
      <c r="LG498" s="6">
        <v>0.36449074074074073</v>
      </c>
      <c r="LH498" s="6">
        <v>1.3397569444444439</v>
      </c>
      <c r="LI498" s="7">
        <v>1.6241898148148151</v>
      </c>
      <c r="LJ498" s="6">
        <v>0.49215277777777777</v>
      </c>
      <c r="LK498" s="6">
        <v>0.61689814814814814</v>
      </c>
      <c r="LL498" s="6">
        <v>1.6380324074074071</v>
      </c>
      <c r="LM498" s="6">
        <v>1.325833333333333</v>
      </c>
      <c r="LN498" s="7">
        <v>0.1898148148148148</v>
      </c>
      <c r="LO498" s="6">
        <v>0.19752314814814809</v>
      </c>
      <c r="LP498" s="6">
        <v>1.0344444444444441</v>
      </c>
      <c r="LQ498" s="6">
        <v>0.68609953703703708</v>
      </c>
      <c r="LR498" s="6">
        <v>0.69329861111111113</v>
      </c>
      <c r="LS498" s="7">
        <v>0.58275462962962965</v>
      </c>
      <c r="LT498" s="6">
        <v>0.32847222222222222</v>
      </c>
      <c r="LU498" s="6">
        <v>0.62347222222222221</v>
      </c>
      <c r="LV498" s="6">
        <v>1.344259259259259</v>
      </c>
      <c r="LW498" s="6">
        <v>0.70508101851851857</v>
      </c>
      <c r="LX498" s="7">
        <v>0.28811342592592593</v>
      </c>
      <c r="LY498" s="6">
        <v>0.28509259259259262</v>
      </c>
      <c r="LZ498" s="6">
        <v>0.3694560185185185</v>
      </c>
      <c r="MA498" s="6">
        <v>2.9629629629629631E-2</v>
      </c>
      <c r="MB498" s="6">
        <v>1.614421296296296</v>
      </c>
      <c r="MC498" s="7">
        <v>1.502094907407407</v>
      </c>
      <c r="MD498" s="6">
        <v>0.61563657407407413</v>
      </c>
      <c r="ME498" s="6">
        <v>1.336273148148148</v>
      </c>
      <c r="MF498" s="6">
        <v>0.50475694444444441</v>
      </c>
      <c r="MG498" s="6">
        <v>3.020833333333333E-2</v>
      </c>
      <c r="MH498" s="7">
        <v>0.66322916666666665</v>
      </c>
      <c r="MI498" s="6">
        <v>1.3414814814814811</v>
      </c>
      <c r="MJ498" s="6">
        <v>1.3395023148148151</v>
      </c>
      <c r="MK498" s="6">
        <v>0.60283564814814816</v>
      </c>
      <c r="ML498" s="6">
        <v>0.40506944444444443</v>
      </c>
      <c r="MM498" s="7">
        <v>0.2986111111111111</v>
      </c>
      <c r="MN498" s="6">
        <v>0.69043981481481487</v>
      </c>
      <c r="MO498" s="6">
        <v>2.840277777777778E-2</v>
      </c>
      <c r="MP498" s="6">
        <v>1.080648148148148</v>
      </c>
      <c r="MQ498" s="6">
        <v>1.576770833333333</v>
      </c>
      <c r="MR498" s="7">
        <v>6.3263888888888883E-2</v>
      </c>
      <c r="MS498" s="6">
        <v>1.0981365740740741</v>
      </c>
      <c r="MT498" s="6">
        <v>1.3464930555555561</v>
      </c>
      <c r="MU498" s="6">
        <v>1.336099537037037</v>
      </c>
      <c r="MV498" s="6">
        <v>0.42825231481481479</v>
      </c>
      <c r="MW498" s="7">
        <v>1.103738425925926</v>
      </c>
      <c r="MX498" s="6">
        <v>0.85121527777777772</v>
      </c>
      <c r="MY498" s="6">
        <v>0.76295138888888892</v>
      </c>
      <c r="MZ498" s="6">
        <v>1.099386574074074</v>
      </c>
      <c r="NA498" s="6">
        <v>0.61144675925925929</v>
      </c>
      <c r="NB498" s="7">
        <v>0.3936574074074074</v>
      </c>
      <c r="NC498" s="6">
        <v>0.61155092592592597</v>
      </c>
      <c r="ND498" s="6">
        <v>0.19744212962962959</v>
      </c>
      <c r="NE498" s="6">
        <v>1.2846643518518519</v>
      </c>
      <c r="NF498" s="6">
        <v>1.02880787037037</v>
      </c>
      <c r="NG498" s="7">
        <v>0.49709490740740742</v>
      </c>
      <c r="NH498" s="6">
        <v>0.191099537037037</v>
      </c>
      <c r="NI498" s="6">
        <v>0.2320601851851852</v>
      </c>
      <c r="NJ498" s="6">
        <v>0.22439814814814821</v>
      </c>
      <c r="NK498" s="6">
        <v>0.36174768518518519</v>
      </c>
      <c r="NL498" s="7">
        <v>0.36733796296296289</v>
      </c>
      <c r="NM498" s="6">
        <v>1.628865740740741</v>
      </c>
      <c r="NN498" s="6">
        <v>0.6814351851851852</v>
      </c>
      <c r="NO498" s="6">
        <v>1.333090277777778</v>
      </c>
      <c r="NP498" s="6">
        <v>0.2315625</v>
      </c>
      <c r="NQ498" s="7">
        <v>0.3195601851851852</v>
      </c>
      <c r="NR498" s="6">
        <v>0.40391203703703699</v>
      </c>
      <c r="NS498" s="6">
        <v>0.15686342592592589</v>
      </c>
      <c r="NT498" s="6">
        <v>1.4791203703703699</v>
      </c>
      <c r="NU498" s="6">
        <v>0.19011574074074081</v>
      </c>
      <c r="NV498" s="7">
        <v>0.81515046296296301</v>
      </c>
      <c r="NW498" s="6">
        <v>9.4791666666666663E-2</v>
      </c>
      <c r="NX498" s="6">
        <v>8.7025462962962957E-2</v>
      </c>
      <c r="NY498" s="6">
        <v>0.2432407407407407</v>
      </c>
      <c r="NZ498" s="6">
        <v>0.64361111111111113</v>
      </c>
      <c r="OA498" s="7">
        <v>0.31559027777777782</v>
      </c>
      <c r="OB498" s="6">
        <v>1.338622685185185</v>
      </c>
      <c r="OC498" s="6">
        <v>1.6096874999999999</v>
      </c>
      <c r="OD498" s="6">
        <v>1.316527777777778</v>
      </c>
      <c r="OE498" s="6">
        <v>0.19666666666666671</v>
      </c>
      <c r="OF498" s="7">
        <v>1.3034375</v>
      </c>
      <c r="OG498" s="6">
        <v>0.36568287037037039</v>
      </c>
      <c r="OH498" s="6">
        <v>1.351226851851852</v>
      </c>
      <c r="OI498" s="6">
        <v>0.69997685185185188</v>
      </c>
      <c r="OJ498" s="6">
        <v>0.2368402777777778</v>
      </c>
      <c r="OK498" s="7">
        <v>1.3206828703703699</v>
      </c>
      <c r="OL498" s="6">
        <v>1.0121875</v>
      </c>
      <c r="OM498" s="6">
        <v>1.657777777777778</v>
      </c>
      <c r="ON498" s="6">
        <v>0.1903009259259259</v>
      </c>
      <c r="OO498" s="6">
        <v>0.42732638888888891</v>
      </c>
      <c r="OP498" s="7">
        <v>0.69019675925925927</v>
      </c>
      <c r="OQ498" s="6">
        <v>0.72484953703703703</v>
      </c>
      <c r="OS498" s="6">
        <v>0.48682870370370368</v>
      </c>
      <c r="OT498" s="6">
        <v>0.65265046296296292</v>
      </c>
      <c r="OU498" s="7">
        <v>0.27957175925925931</v>
      </c>
      <c r="OV498" s="6">
        <v>0.26047453703703699</v>
      </c>
      <c r="OW498" s="6">
        <v>1.351053240740741</v>
      </c>
      <c r="OX498" s="6">
        <v>1.340462962962963</v>
      </c>
      <c r="OY498" s="6">
        <v>0.41965277777777782</v>
      </c>
      <c r="OZ498" s="7">
        <v>1.2943287037037039</v>
      </c>
      <c r="PA498" s="6">
        <v>0.62818287037037035</v>
      </c>
      <c r="PB498" s="6">
        <v>0.3637037037037037</v>
      </c>
      <c r="PC498" s="6">
        <v>1.2683680555555561</v>
      </c>
      <c r="PD498" s="6">
        <v>1.3393518518518519</v>
      </c>
      <c r="PE498" s="7">
        <v>0.50747685185185187</v>
      </c>
      <c r="PF498" s="6">
        <v>0.29018518518518521</v>
      </c>
      <c r="PG498" s="6">
        <v>0.27252314814814821</v>
      </c>
      <c r="PH498" s="6">
        <v>1.3401041666666671</v>
      </c>
      <c r="PI498" s="6">
        <v>0.60642361111111109</v>
      </c>
      <c r="PJ498" s="7">
        <v>0.1909490740740741</v>
      </c>
      <c r="PK498" s="6">
        <v>0.58837962962962964</v>
      </c>
      <c r="PL498" s="6">
        <v>0.4231597222222222</v>
      </c>
      <c r="PM498" s="6">
        <v>0.1572685185185185</v>
      </c>
      <c r="PN498" s="6">
        <v>0.1953125</v>
      </c>
      <c r="PO498" s="7">
        <v>0.44295138888888891</v>
      </c>
      <c r="PP498" s="6">
        <v>0.23422453703703711</v>
      </c>
      <c r="PQ498" s="6">
        <v>0.1960300925925926</v>
      </c>
      <c r="PR498" s="6">
        <v>0.45429398148148148</v>
      </c>
      <c r="PS498" s="6">
        <v>0.34446759259259258</v>
      </c>
      <c r="PT498" s="7">
        <v>0.18994212962962961</v>
      </c>
      <c r="PU498" s="6">
        <v>0.43971064814814809</v>
      </c>
      <c r="PV498" s="6">
        <v>0.2888425925925926</v>
      </c>
      <c r="PW498" s="6">
        <v>0.41145833333333331</v>
      </c>
      <c r="PX498" s="6">
        <v>0.4727662037037037</v>
      </c>
      <c r="PY498" s="7">
        <v>0.61950231481481477</v>
      </c>
      <c r="PZ498" s="6">
        <v>0.64038194444444441</v>
      </c>
      <c r="QA498" s="6">
        <v>0.38545138888888891</v>
      </c>
      <c r="QB498" s="6">
        <v>0.26627314814814818</v>
      </c>
      <c r="QC498" s="6">
        <v>0.62668981481481478</v>
      </c>
      <c r="QD498" s="7">
        <v>0.63061342592592595</v>
      </c>
      <c r="QE498" s="6">
        <v>0.61849537037037039</v>
      </c>
      <c r="QF498" s="6">
        <v>0.70787037037037037</v>
      </c>
      <c r="QG498" s="6">
        <v>0.7087268518518518</v>
      </c>
      <c r="QH498" s="6">
        <v>0.66122685185185182</v>
      </c>
      <c r="QI498" s="7">
        <v>1.5531365740740739</v>
      </c>
      <c r="QJ498" s="6">
        <v>0.45631944444444439</v>
      </c>
      <c r="QK498" s="6">
        <v>1.7143981481481481</v>
      </c>
      <c r="QL498" s="6">
        <v>0.39508101851851851</v>
      </c>
      <c r="QM498" s="6">
        <v>0.30790509259259258</v>
      </c>
      <c r="QN498" s="7">
        <v>0.67153935185185187</v>
      </c>
      <c r="QO498" s="6">
        <v>0.19017361111111111</v>
      </c>
      <c r="QP498" s="6">
        <v>0.28296296296296303</v>
      </c>
      <c r="QQ498" s="6">
        <v>0.65700231481481486</v>
      </c>
      <c r="QR498" s="6">
        <v>1.7128240740740741</v>
      </c>
      <c r="QS498" s="7">
        <v>0.56649305555555551</v>
      </c>
      <c r="QT498" s="6">
        <v>0.34873842592592591</v>
      </c>
      <c r="QU498" s="6">
        <v>0.36378472222222219</v>
      </c>
      <c r="QV498" s="6">
        <v>0.57121527777777781</v>
      </c>
      <c r="QW498" s="6">
        <v>1.333981481481481</v>
      </c>
      <c r="QX498" s="7">
        <v>1.29119212962963</v>
      </c>
      <c r="QY498" s="6">
        <v>1.3362847222222221</v>
      </c>
      <c r="QZ498" s="6">
        <v>1.7216666666666669</v>
      </c>
      <c r="RA498" s="6">
        <v>0.6069444444444444</v>
      </c>
      <c r="RB498" s="6">
        <v>0.38921296296296298</v>
      </c>
      <c r="RC498" s="7">
        <v>1.3454745370370369</v>
      </c>
      <c r="RD498" s="6">
        <v>0.64866898148148144</v>
      </c>
      <c r="RE498" s="6">
        <v>1.3320138888888891</v>
      </c>
      <c r="RF498" s="6">
        <v>1.3388425925925931</v>
      </c>
      <c r="RG498" s="6">
        <v>1.229513888888889</v>
      </c>
      <c r="RH498" s="7">
        <v>0.59476851851851853</v>
      </c>
      <c r="RI498" s="6">
        <v>0.68282407407407408</v>
      </c>
      <c r="RJ498" s="6">
        <v>1.0212847222222221</v>
      </c>
      <c r="RK498" s="6">
        <v>1.3384027777777781</v>
      </c>
      <c r="RL498" s="6">
        <v>1.730775462962963</v>
      </c>
      <c r="RM498" s="7">
        <v>0.1850347222222222</v>
      </c>
      <c r="RN498" s="6">
        <v>0.23989583333333331</v>
      </c>
      <c r="RO498" s="6">
        <v>1.370706018518518</v>
      </c>
      <c r="RP498" s="6">
        <v>9.4826388888888891E-2</v>
      </c>
      <c r="RQ498" s="6">
        <v>0.34620370370370368</v>
      </c>
      <c r="RR498" s="7">
        <v>0.84077546296296302</v>
      </c>
      <c r="RS498" s="6">
        <v>0.6158217592592593</v>
      </c>
      <c r="RT498" s="6">
        <v>0.88043981481481481</v>
      </c>
      <c r="RU498" s="6">
        <v>1.3142129629629631</v>
      </c>
      <c r="RV498" s="6">
        <v>0.68098379629629635</v>
      </c>
      <c r="RW498" s="7">
        <v>0.65664351851851854</v>
      </c>
      <c r="RX498" s="6">
        <v>0.31049768518518522</v>
      </c>
      <c r="RY498" s="6">
        <v>0.35847222222222219</v>
      </c>
      <c r="RZ498" s="6">
        <v>0.69390046296296293</v>
      </c>
      <c r="SA498" s="6">
        <v>1.3006134259259261</v>
      </c>
      <c r="SB498" s="7">
        <v>0.66081018518518519</v>
      </c>
      <c r="SC498" s="6">
        <v>0.63732638888888893</v>
      </c>
      <c r="SE498" s="6">
        <v>1.2768402777777781</v>
      </c>
      <c r="SF498" s="6">
        <v>0.69596064814814818</v>
      </c>
      <c r="SG498" s="7">
        <v>0.64063657407407404</v>
      </c>
      <c r="SH498" s="6">
        <v>0.1661111111111111</v>
      </c>
      <c r="SI498" s="6">
        <v>0.19800925925925919</v>
      </c>
      <c r="SJ498" s="6">
        <v>0.6109606481481481</v>
      </c>
      <c r="SK498" s="6">
        <v>0.29841435185185178</v>
      </c>
      <c r="SL498" s="7">
        <v>0.29562500000000003</v>
      </c>
      <c r="SM498" s="6">
        <v>0.69862268518518522</v>
      </c>
      <c r="SN498" s="6">
        <v>1.646145833333333</v>
      </c>
      <c r="SO498" s="6">
        <v>0.48556712962962961</v>
      </c>
      <c r="SP498" s="6">
        <v>1.016388888888889</v>
      </c>
      <c r="SQ498" s="7">
        <v>1.595775462962963</v>
      </c>
      <c r="SR498" s="6">
        <v>0.32701388888888888</v>
      </c>
      <c r="SS498" s="6">
        <v>1.602418981481482</v>
      </c>
      <c r="ST498" s="6">
        <v>1.3122916666666671</v>
      </c>
      <c r="SU498" s="6">
        <v>1.343055555555555</v>
      </c>
      <c r="SV498" s="7">
        <v>1.0415972222222221</v>
      </c>
      <c r="SW498" s="6">
        <v>0.58677083333333335</v>
      </c>
      <c r="SX498" s="6">
        <v>0.24957175925925931</v>
      </c>
      <c r="SY498" s="6">
        <v>1.34130787037037</v>
      </c>
      <c r="SZ498" s="6">
        <v>0.34412037037037041</v>
      </c>
      <c r="TA498" s="7">
        <v>1.0422569444444441</v>
      </c>
      <c r="TB498" s="6">
        <v>0.30130787037037038</v>
      </c>
      <c r="TC498" s="6">
        <v>0.72214120370370372</v>
      </c>
      <c r="TD498" s="6">
        <v>0.15332175925925931</v>
      </c>
      <c r="TE498" s="6">
        <v>0.30708333333333332</v>
      </c>
      <c r="TF498" s="7">
        <v>1.336770833333333</v>
      </c>
      <c r="TG498" s="6">
        <v>0.45383101851851848</v>
      </c>
      <c r="TH498" s="6">
        <v>1.5170138888888891</v>
      </c>
      <c r="TI498" s="6">
        <v>0.48399305555555561</v>
      </c>
      <c r="TJ498" s="6">
        <v>0.42497685185185191</v>
      </c>
      <c r="TK498" s="7">
        <v>0.3042361111111111</v>
      </c>
      <c r="TL498" s="6">
        <v>0.31928240740740738</v>
      </c>
      <c r="TM498" s="6">
        <v>0.19092592592592589</v>
      </c>
      <c r="TN498" s="6">
        <v>0.7095717592592593</v>
      </c>
      <c r="TO498" s="6">
        <v>0.61630787037037038</v>
      </c>
      <c r="TP498" s="7">
        <v>0.24259259259259261</v>
      </c>
      <c r="TQ498" s="6">
        <v>1.5837962962962959</v>
      </c>
      <c r="TR498" s="6">
        <v>0.67981481481481476</v>
      </c>
      <c r="TS498" s="6">
        <v>0.67694444444444446</v>
      </c>
      <c r="TT498" s="6">
        <v>1.079224537037037</v>
      </c>
      <c r="TU498" s="7">
        <v>0.4541898148148148</v>
      </c>
      <c r="TV498" s="6">
        <v>1.735740740740741</v>
      </c>
      <c r="TW498" s="6">
        <v>1.0974421296296299</v>
      </c>
      <c r="TX498" s="6">
        <v>0.1938310185185185</v>
      </c>
      <c r="TY498" s="6">
        <v>0.82828703703703699</v>
      </c>
      <c r="TZ498" s="7">
        <v>0.61099537037037033</v>
      </c>
      <c r="UA498" s="6">
        <v>2.9259259259259259E-2</v>
      </c>
      <c r="UB498" s="6">
        <v>0.27130787037037041</v>
      </c>
      <c r="UC498" s="6">
        <v>1.7768402777777781</v>
      </c>
      <c r="UD498" s="6">
        <v>0.30325231481481479</v>
      </c>
      <c r="UE498" s="7">
        <v>0.57619212962962962</v>
      </c>
      <c r="UF498" s="6">
        <v>0.46934027777777781</v>
      </c>
      <c r="UG498" s="6">
        <v>1.327106481481481</v>
      </c>
      <c r="UH498" s="6">
        <v>0.21501157407407409</v>
      </c>
      <c r="UI498" s="6">
        <v>1.544201388888889</v>
      </c>
      <c r="UJ498" s="7">
        <v>0.23421296296296301</v>
      </c>
      <c r="UK498" s="6">
        <v>1.443831018518519</v>
      </c>
      <c r="UL498" s="6">
        <v>1.0815509259259259</v>
      </c>
      <c r="UM498" s="6">
        <v>0.60209490740740745</v>
      </c>
      <c r="UN498" s="6">
        <v>0.6662731481481482</v>
      </c>
      <c r="UO498" s="7">
        <v>0.66555555555555557</v>
      </c>
      <c r="UP498" s="6">
        <v>0.30938657407407399</v>
      </c>
      <c r="UQ498" s="6">
        <v>0.70243055555555556</v>
      </c>
      <c r="UR498" s="6">
        <v>0.70788194444444441</v>
      </c>
      <c r="US498" s="6">
        <v>0.69209490740740742</v>
      </c>
      <c r="UT498" s="7">
        <v>0.31964120370370369</v>
      </c>
      <c r="UU498" s="6">
        <v>0.23902777777777781</v>
      </c>
      <c r="UV498" s="6">
        <v>0.67086805555555551</v>
      </c>
      <c r="UW498" s="6">
        <v>0.71695601851851853</v>
      </c>
      <c r="UX498" s="6">
        <v>0.22489583333333329</v>
      </c>
      <c r="UY498" s="7">
        <v>1.2939004629629629</v>
      </c>
      <c r="UZ498" s="6">
        <v>1.6061342592592589</v>
      </c>
      <c r="VA498" s="6">
        <v>0.46711805555555558</v>
      </c>
      <c r="VB498" s="6">
        <v>0.67325231481481485</v>
      </c>
      <c r="VC498" s="6">
        <v>0.6828819444444445</v>
      </c>
      <c r="VD498" s="7">
        <v>0.68194444444444446</v>
      </c>
      <c r="VE498" s="6">
        <v>1.0008101851851849</v>
      </c>
      <c r="VF498" s="6">
        <v>0.69166666666666665</v>
      </c>
      <c r="VG498" s="6">
        <v>0.37293981481481481</v>
      </c>
      <c r="VH498" s="6">
        <v>0.8329050925925926</v>
      </c>
      <c r="VI498" s="7">
        <v>1.3421296296296299</v>
      </c>
      <c r="VJ498" s="6">
        <v>1.3542708333333331</v>
      </c>
      <c r="VK498" s="6">
        <v>0.65509259259259256</v>
      </c>
      <c r="VL498" s="6">
        <v>0.62729166666666669</v>
      </c>
      <c r="VM498" s="6">
        <v>1.570648148148148</v>
      </c>
      <c r="VN498" s="7">
        <v>0.58246527777777779</v>
      </c>
      <c r="VO498" s="6">
        <v>1.33787037037037</v>
      </c>
      <c r="VP498" s="6">
        <v>1.3399421296296301</v>
      </c>
      <c r="VQ498" s="6">
        <v>0.54841435185185183</v>
      </c>
      <c r="VR498" s="6">
        <v>0.71857638888888886</v>
      </c>
      <c r="VS498" s="7">
        <v>1.3163078703703699</v>
      </c>
      <c r="VT498" s="6">
        <v>0.19005787037037039</v>
      </c>
      <c r="VU498" s="6">
        <v>0.31893518518518521</v>
      </c>
      <c r="VV498" s="6">
        <v>0.42939814814814808</v>
      </c>
      <c r="VW498" s="6">
        <v>0.19259259259259259</v>
      </c>
      <c r="VX498" s="7">
        <v>1.6107754629629629</v>
      </c>
      <c r="VY498" s="6">
        <v>0.34493055555555557</v>
      </c>
      <c r="VZ498" s="6">
        <v>0.38612268518518522</v>
      </c>
      <c r="WA498" s="6">
        <v>1.2922916666666671</v>
      </c>
      <c r="WB498" s="6">
        <v>1.327534722222222</v>
      </c>
      <c r="WC498" s="7">
        <v>1.4552662037037041</v>
      </c>
      <c r="WD498" s="6">
        <v>1.6411689814814809</v>
      </c>
      <c r="WE498" s="6">
        <v>0.42690972222222218</v>
      </c>
      <c r="WF498" s="6">
        <v>0.31524305555555548</v>
      </c>
      <c r="WG498" s="6">
        <v>0.36614583333333328</v>
      </c>
      <c r="WH498" s="7">
        <v>1.293206018518519</v>
      </c>
      <c r="WI498" s="6">
        <v>0.29210648148148149</v>
      </c>
      <c r="WJ498" s="6">
        <v>0.74662037037037032</v>
      </c>
      <c r="WK498" s="6">
        <v>0.23956018518518521</v>
      </c>
      <c r="WL498" s="6">
        <v>0.18489583333333329</v>
      </c>
      <c r="WM498" s="7">
        <v>0.23096064814814821</v>
      </c>
      <c r="WN498" s="6">
        <v>0.67018518518518522</v>
      </c>
      <c r="WO498" s="6">
        <v>0.19537037037037039</v>
      </c>
      <c r="WP498" s="6">
        <v>0.19188657407407411</v>
      </c>
      <c r="WQ498" s="6">
        <v>0.18938657407407411</v>
      </c>
      <c r="WR498" s="7">
        <v>0.24050925925925931</v>
      </c>
      <c r="WS498" s="6">
        <v>1.3467129629629631</v>
      </c>
      <c r="WT498" s="6">
        <v>0.15049768518518519</v>
      </c>
      <c r="WU498" s="6">
        <v>0.29603009259259261</v>
      </c>
      <c r="WV498" s="6">
        <v>0.28434027777777782</v>
      </c>
      <c r="WW498" s="7">
        <v>0.35472222222222222</v>
      </c>
      <c r="WX498" s="6">
        <v>0.168275462962963</v>
      </c>
      <c r="WY498" s="6">
        <v>0.43739583333333332</v>
      </c>
      <c r="WZ498" s="6">
        <v>0.72590277777777779</v>
      </c>
      <c r="XA498" s="6">
        <v>0.1902430555555556</v>
      </c>
      <c r="XB498" s="7">
        <v>0.32072916666666668</v>
      </c>
      <c r="XC498" s="6">
        <v>0.26718750000000002</v>
      </c>
      <c r="XD498" s="6">
        <v>0.5690856481481481</v>
      </c>
      <c r="XE498" s="6">
        <v>1.315844907407407</v>
      </c>
      <c r="XF498" s="6">
        <v>0.48341435185185178</v>
      </c>
      <c r="XG498" s="7">
        <v>0.69692129629629629</v>
      </c>
      <c r="XH498" s="6">
        <v>0.44973379629629628</v>
      </c>
      <c r="XI498" s="6">
        <v>0.66390046296296301</v>
      </c>
      <c r="XJ498" s="6">
        <v>0.6184722222222222</v>
      </c>
      <c r="XK498" s="6">
        <v>0.20583333333333331</v>
      </c>
      <c r="XL498" s="7">
        <v>1.3365625000000001</v>
      </c>
      <c r="XM498" s="6">
        <v>0.20746527777777779</v>
      </c>
      <c r="XN498" s="6">
        <v>1.642881944444444</v>
      </c>
      <c r="XO498" s="6">
        <v>0.3307060185185185</v>
      </c>
      <c r="XP498" s="6">
        <v>0.50420138888888888</v>
      </c>
      <c r="XQ498" s="7">
        <v>0.41424768518518518</v>
      </c>
      <c r="XR498" s="6">
        <v>0.42015046296296299</v>
      </c>
      <c r="XS498" s="6">
        <v>1.6137268518518519</v>
      </c>
      <c r="XT498" s="6">
        <v>0.53079861111111115</v>
      </c>
      <c r="XU498" s="6">
        <v>1.319050925925926</v>
      </c>
      <c r="XV498" s="7">
        <v>0.68155092592592592</v>
      </c>
      <c r="XW498" s="6">
        <v>1.2979976851851851</v>
      </c>
      <c r="XX498" s="6">
        <v>0.71881944444444446</v>
      </c>
      <c r="XY498" s="6">
        <v>0.64693287037037039</v>
      </c>
      <c r="XZ498" s="6">
        <v>1.718472222222222</v>
      </c>
      <c r="YA498" s="7">
        <v>0.67005787037037035</v>
      </c>
      <c r="YB498" s="6">
        <v>1.325</v>
      </c>
      <c r="YC498" s="6">
        <v>1.3376736111111109</v>
      </c>
      <c r="YD498" s="6">
        <v>1.269664351851852</v>
      </c>
      <c r="YE498" s="6">
        <v>0.4140625</v>
      </c>
      <c r="YF498" s="7">
        <v>0.5491435185185185</v>
      </c>
      <c r="YG498" s="6">
        <v>0.51023148148148145</v>
      </c>
      <c r="YH498" s="6">
        <v>0.63886574074074076</v>
      </c>
      <c r="YI498" s="6">
        <v>0.36157407407407399</v>
      </c>
      <c r="YJ498" s="6">
        <v>1.378518518518518</v>
      </c>
      <c r="YK498" s="7">
        <v>0.19521990740740741</v>
      </c>
      <c r="YL498" s="6">
        <v>0.42686342592592591</v>
      </c>
      <c r="YM498" s="6">
        <v>0.57680555555555557</v>
      </c>
      <c r="YN498" s="6">
        <v>0.64621527777777776</v>
      </c>
      <c r="YO498" s="6">
        <v>0.489375</v>
      </c>
      <c r="YP498" s="7">
        <v>1.2773611111111109</v>
      </c>
      <c r="YQ498" s="6">
        <v>0.6042939814814815</v>
      </c>
      <c r="YR498" s="6">
        <v>1.284456018518519</v>
      </c>
      <c r="YS498" s="6">
        <v>1.364189814814815</v>
      </c>
      <c r="YT498" s="6">
        <v>1.617604166666667</v>
      </c>
      <c r="YU498" s="7">
        <v>1.315173611111111</v>
      </c>
      <c r="YV498" s="6">
        <v>1.3390277777777779</v>
      </c>
      <c r="YW498" s="6">
        <v>0.18988425925925931</v>
      </c>
      <c r="YX498" s="6">
        <v>1.010983796296296</v>
      </c>
      <c r="YY498" s="6">
        <v>0.2353240740740741</v>
      </c>
      <c r="YZ498" s="7">
        <v>0.1912152777777778</v>
      </c>
      <c r="ZA498" s="6">
        <v>0.65525462962962966</v>
      </c>
      <c r="ZB498" s="6">
        <v>1.3473842592592591</v>
      </c>
      <c r="ZC498" s="6">
        <v>1.5559953703703699</v>
      </c>
      <c r="ZD498" s="6">
        <v>0.19145833333333331</v>
      </c>
      <c r="ZE498" s="7">
        <v>0.19097222222222221</v>
      </c>
      <c r="ZF498" s="6">
        <v>0.26800925925925928</v>
      </c>
      <c r="ZG498" s="6">
        <v>0.31184027777777779</v>
      </c>
      <c r="ZI498" s="6">
        <v>0.65567129629629628</v>
      </c>
      <c r="ZJ498" s="7">
        <v>0.68866898148148148</v>
      </c>
      <c r="ZK498" s="6">
        <v>0.66731481481481481</v>
      </c>
      <c r="ZL498" s="6">
        <v>1.1036226851851849</v>
      </c>
      <c r="ZM498" s="6">
        <v>0.44924768518518521</v>
      </c>
      <c r="ZN498" s="6">
        <v>1.3273842592592591</v>
      </c>
      <c r="ZO498" s="7">
        <v>0.18497685185185189</v>
      </c>
      <c r="ZP498" s="6">
        <v>1.6516319444444441</v>
      </c>
      <c r="ZQ498" s="6">
        <v>0.70158564814814817</v>
      </c>
      <c r="ZR498" s="6">
        <v>0.82590277777777776</v>
      </c>
      <c r="ZS498" s="6">
        <v>0.14783564814814809</v>
      </c>
      <c r="ZT498" s="7">
        <v>1.0874884259259261</v>
      </c>
      <c r="ZU498" s="6">
        <v>1.3354166666666669</v>
      </c>
      <c r="ZV498" s="6">
        <v>0.55306712962962967</v>
      </c>
      <c r="ZW498" s="6">
        <v>0.61120370370370369</v>
      </c>
      <c r="ZX498" s="6">
        <v>0.18513888888888891</v>
      </c>
      <c r="ZY498" s="7">
        <v>1.6168055555555561</v>
      </c>
      <c r="ZZ498" s="6">
        <v>0.15560185185185191</v>
      </c>
      <c r="AAA498" s="6">
        <v>1.33568287037037</v>
      </c>
      <c r="AAB498" s="6">
        <v>0.18908564814814821</v>
      </c>
      <c r="AAC498" s="6">
        <v>0.60783564814814817</v>
      </c>
      <c r="AAD498" s="7">
        <v>0.68259259259259264</v>
      </c>
      <c r="AAE498" s="6">
        <v>1.600960648148148</v>
      </c>
      <c r="AAF498" s="6">
        <v>0.68281250000000004</v>
      </c>
      <c r="AAG498" s="6">
        <v>1.296863425925926</v>
      </c>
      <c r="AAH498" s="6">
        <v>0.58068287037037036</v>
      </c>
      <c r="AAI498" s="7">
        <v>1.326967592592593</v>
      </c>
      <c r="AAJ498" s="6">
        <v>0.67701388888888892</v>
      </c>
      <c r="AAK498" s="6">
        <v>0.3485300925925926</v>
      </c>
      <c r="AAL498" s="6">
        <v>0.68777777777777782</v>
      </c>
      <c r="AAM498" s="6">
        <v>0.67280092592592589</v>
      </c>
      <c r="AAN498" s="7">
        <v>0.51605324074074077</v>
      </c>
      <c r="AAO498" s="6">
        <v>0.61901620370370369</v>
      </c>
      <c r="AAP498" s="6">
        <v>0.38427083333333328</v>
      </c>
      <c r="AAQ498" s="6">
        <v>1.4596412037037041</v>
      </c>
      <c r="AAR498" s="6">
        <v>1.6382986111111111</v>
      </c>
      <c r="AAS498" s="7">
        <v>0.37546296296296289</v>
      </c>
      <c r="AAT498" s="6">
        <v>0.17021990740740739</v>
      </c>
      <c r="AAU498" s="6">
        <v>0.1723726851851852</v>
      </c>
      <c r="AAV498" s="6">
        <v>1.3015625</v>
      </c>
      <c r="AAW498" s="6">
        <v>0.26547453703703711</v>
      </c>
      <c r="AAX498" s="7">
        <v>1.264699074074074</v>
      </c>
      <c r="AAY498" s="6">
        <v>0.9352893518518518</v>
      </c>
      <c r="AAZ498" s="6">
        <v>0.19645833333333329</v>
      </c>
      <c r="ABA498" s="6">
        <v>0.19243055555555549</v>
      </c>
      <c r="ABB498" s="6">
        <v>0.29534722222222221</v>
      </c>
      <c r="ABC498" s="7">
        <v>0.46332175925925928</v>
      </c>
      <c r="ABD498" s="6">
        <v>0.20952546296296301</v>
      </c>
      <c r="ABE498" s="6">
        <v>1.631550925925926</v>
      </c>
      <c r="ABF498" s="6">
        <v>1.329293981481481</v>
      </c>
      <c r="ABG498" s="6">
        <v>1.3355555555555561</v>
      </c>
      <c r="ABH498" s="7">
        <v>0.9875694444444445</v>
      </c>
      <c r="ABI498" s="6">
        <v>0.1112268518518519</v>
      </c>
      <c r="ABJ498" s="6">
        <v>1.750162037037037</v>
      </c>
      <c r="ABK498" s="6">
        <v>0.32891203703703698</v>
      </c>
      <c r="ABL498" s="6">
        <v>1.3153240740740739</v>
      </c>
      <c r="ABM498" s="7">
        <v>1.7131597222222219</v>
      </c>
      <c r="ABN498" s="6">
        <v>1.3421412037037039</v>
      </c>
      <c r="ABO498" s="6">
        <v>1.6188541666666669</v>
      </c>
      <c r="ABP498" s="6">
        <v>1.6164004629629629</v>
      </c>
      <c r="ABQ498" s="6">
        <v>1.7123958333333329</v>
      </c>
      <c r="ABR498" s="7">
        <v>2.0370370370370369E-2</v>
      </c>
      <c r="ABS498" s="6">
        <v>0.30219907407407409</v>
      </c>
      <c r="ABT498" s="6">
        <v>1.3256365740740741</v>
      </c>
      <c r="ABU498" s="6">
        <v>0.6026273148148148</v>
      </c>
      <c r="ABV498" s="6">
        <v>1.5616550925925921</v>
      </c>
      <c r="ABW498" s="7">
        <v>0.1059259259259259</v>
      </c>
      <c r="ABX498" s="6">
        <v>1.6244560185185191</v>
      </c>
      <c r="ABY498" s="6">
        <v>0.1958101851851852</v>
      </c>
      <c r="ABZ498" s="6">
        <v>0.95505787037037038</v>
      </c>
      <c r="ACA498" s="6">
        <v>1.3237847222222221</v>
      </c>
      <c r="ACB498" s="7">
        <v>0.6101388888888889</v>
      </c>
      <c r="ACC498" s="6">
        <v>0.1668287037037037</v>
      </c>
      <c r="ACD498" s="6">
        <v>0.28562500000000002</v>
      </c>
      <c r="ACE498" s="6">
        <v>0.6236342592592593</v>
      </c>
      <c r="ACF498" s="6">
        <v>0.3490509259259259</v>
      </c>
      <c r="ACG498" s="7">
        <v>0.28802083333333328</v>
      </c>
      <c r="ACH498" s="6">
        <v>0.43361111111111111</v>
      </c>
      <c r="ACI498" s="6">
        <v>1.639305555555556</v>
      </c>
      <c r="ACJ498" s="6">
        <v>3.4895833333333327E-2</v>
      </c>
      <c r="ACK498" s="6">
        <v>0.1925694444444444</v>
      </c>
      <c r="ACL498" s="7">
        <v>0.62811342592592589</v>
      </c>
      <c r="ACM498" s="6">
        <v>1.3372453703703699</v>
      </c>
      <c r="ACN498" s="6">
        <v>1.6381597222222219</v>
      </c>
      <c r="ACO498" s="6">
        <v>0.34099537037037042</v>
      </c>
      <c r="ACP498" s="6">
        <v>0.45043981481481482</v>
      </c>
      <c r="ACQ498" s="7">
        <v>0.81703703703703701</v>
      </c>
      <c r="ACR498" s="6">
        <v>0.69627314814814811</v>
      </c>
      <c r="ACS498" s="6">
        <v>1.331076388888889</v>
      </c>
      <c r="ACT498" s="6">
        <v>0.60078703703703706</v>
      </c>
      <c r="ACU498" s="6">
        <v>0.33758101851851852</v>
      </c>
      <c r="ACV498" s="7">
        <v>1.629641203703704</v>
      </c>
      <c r="ACW498" s="6">
        <v>0.38599537037037029</v>
      </c>
      <c r="ACX498" s="6">
        <v>0.49539351851851848</v>
      </c>
      <c r="ACY498" s="6">
        <v>0.34157407407407409</v>
      </c>
      <c r="ACZ498" s="6">
        <v>0.71311342592592597</v>
      </c>
      <c r="ADA498" s="7">
        <v>1.3336111111111111</v>
      </c>
      <c r="ADB498" s="6">
        <v>0.60927083333333332</v>
      </c>
      <c r="ADC498" s="6">
        <v>0.66291666666666671</v>
      </c>
      <c r="ADD498" s="6">
        <v>0.50003472222222223</v>
      </c>
      <c r="ADE498" s="6">
        <v>1.6740277777777779</v>
      </c>
      <c r="ADF498" s="7">
        <v>0.74603009259259256</v>
      </c>
      <c r="ADG498" s="6">
        <v>1.5759027777777781</v>
      </c>
      <c r="ADH498" s="6">
        <v>1.29712962962963</v>
      </c>
      <c r="ADI498" s="6">
        <v>1.70974537037037</v>
      </c>
      <c r="ADJ498" s="6">
        <v>0.70049768518518518</v>
      </c>
      <c r="ADK498" s="7">
        <v>0.76836805555555554</v>
      </c>
      <c r="ADL498" s="6">
        <v>1.323680555555556</v>
      </c>
      <c r="ADM498" s="6">
        <v>1.335601851851852</v>
      </c>
      <c r="ADN498" s="6">
        <v>1.291423611111111</v>
      </c>
      <c r="ADO498" s="6">
        <v>1.626319444444444</v>
      </c>
      <c r="ADP498" s="7">
        <v>1.31369212962963</v>
      </c>
      <c r="ADQ498" s="6">
        <v>1.6000578703703701</v>
      </c>
      <c r="ADR498" s="6">
        <v>1.611446759259259</v>
      </c>
      <c r="ADS498" s="6">
        <v>1.492083333333333</v>
      </c>
      <c r="ADT498" s="6">
        <v>1.3071759259259259</v>
      </c>
      <c r="ADU498" s="7">
        <v>0.73406249999999995</v>
      </c>
      <c r="ADV498" s="6">
        <v>1.6241087962962959</v>
      </c>
      <c r="ADW498" s="6">
        <v>1.6346180555555561</v>
      </c>
      <c r="ADX498" s="6">
        <v>1.606354166666667</v>
      </c>
      <c r="ADY498" s="6">
        <v>1.0806018518518521</v>
      </c>
      <c r="ADZ498" s="7">
        <v>1.2882523148148151</v>
      </c>
      <c r="AEA498" s="6">
        <v>0.44642361111111112</v>
      </c>
      <c r="AEB498" s="6">
        <v>0.5342824074074074</v>
      </c>
      <c r="AEC498" s="6">
        <v>1.340636574074074</v>
      </c>
      <c r="AED498" s="6">
        <v>1.406921296296296</v>
      </c>
      <c r="AEE498" s="7">
        <v>1.6050347222222221</v>
      </c>
      <c r="AEF498" s="6">
        <v>1.365706018518519</v>
      </c>
      <c r="AEG498" s="6">
        <v>1.6035416666666671</v>
      </c>
      <c r="AEH498" s="6">
        <v>0.94040509259259264</v>
      </c>
      <c r="AEI498" s="6">
        <v>1.467418981481482</v>
      </c>
      <c r="AEJ498" s="7">
        <v>1.3429398148148151</v>
      </c>
      <c r="AEK498" s="6">
        <v>1.663796296296296</v>
      </c>
      <c r="AEL498" s="6">
        <v>1.2917939814814809</v>
      </c>
      <c r="AEM498" s="6">
        <v>0.64516203703703701</v>
      </c>
      <c r="AEN498" s="6">
        <v>0.37593749999999998</v>
      </c>
      <c r="AEO498" s="7">
        <v>0.42871527777777779</v>
      </c>
      <c r="AEP498" s="6">
        <v>0.29019675925925931</v>
      </c>
      <c r="AEQ498" s="6">
        <v>1.088993055555556</v>
      </c>
      <c r="AER498" s="6">
        <v>0.178900462962963</v>
      </c>
      <c r="AES498" s="6">
        <v>1.711712962962963</v>
      </c>
      <c r="AET498" s="7">
        <v>0.6378935185185185</v>
      </c>
      <c r="AEU498" s="6">
        <v>0.48399305555555561</v>
      </c>
      <c r="AEV498" s="6">
        <v>0.19643518518518521</v>
      </c>
      <c r="AEW498" s="6">
        <v>0.35388888888888892</v>
      </c>
      <c r="AEX498" s="6">
        <v>1.7220601851851851</v>
      </c>
      <c r="AEY498" s="7">
        <v>0.57256944444444446</v>
      </c>
      <c r="AEZ498" s="6">
        <v>4.0844907407407413E-2</v>
      </c>
      <c r="AFA498" s="6">
        <v>1.3653124999999999</v>
      </c>
      <c r="AFB498" s="6">
        <v>0.72097222222222224</v>
      </c>
      <c r="AFC498" s="6">
        <v>0.76299768518518518</v>
      </c>
      <c r="AFD498" s="7">
        <v>0.42583333333333329</v>
      </c>
      <c r="AFE498" s="6">
        <v>0.45069444444444451</v>
      </c>
      <c r="AFF498" s="6">
        <v>0.37753472222222217</v>
      </c>
      <c r="AFG498" s="6">
        <v>0.3021759259259259</v>
      </c>
      <c r="AFH498" s="6">
        <v>0.37828703703703698</v>
      </c>
      <c r="AFI498" s="7">
        <v>1.3385763888888891</v>
      </c>
      <c r="AFJ498" s="6">
        <v>1.7293055555555561</v>
      </c>
      <c r="AFK498" s="6">
        <v>1.2872569444444439</v>
      </c>
      <c r="AFL498" s="6">
        <v>0.31046296296296289</v>
      </c>
      <c r="AFM498" s="6">
        <v>1.6301736111111109</v>
      </c>
      <c r="AFN498" s="7">
        <v>0.16392361111111109</v>
      </c>
      <c r="AFO498" s="6">
        <v>0.1506712962962963</v>
      </c>
      <c r="AFP498" s="6">
        <v>1.338125</v>
      </c>
      <c r="AFQ498" s="6">
        <v>0.47864583333333333</v>
      </c>
      <c r="AFR498" s="6">
        <v>0.33376157407407409</v>
      </c>
      <c r="AFS498" s="7">
        <v>1.6128472222222221</v>
      </c>
      <c r="AFT498" s="6">
        <v>1.5010416666666671</v>
      </c>
      <c r="AFU498" s="6">
        <v>1.492511574074074</v>
      </c>
      <c r="AFV498" s="6">
        <v>0.64910879629629625</v>
      </c>
      <c r="AFW498" s="6">
        <v>0.58733796296296292</v>
      </c>
      <c r="AFX498" s="7">
        <v>1.322060185185185</v>
      </c>
      <c r="AFY498" s="6">
        <v>0.61913194444444442</v>
      </c>
      <c r="AFZ498" s="6">
        <v>0.56777777777777783</v>
      </c>
      <c r="AGA498" s="6">
        <v>0.2595486111111111</v>
      </c>
      <c r="AGB498" s="6">
        <v>0.45060185185185192</v>
      </c>
      <c r="AGC498" s="7">
        <v>1.7153125</v>
      </c>
      <c r="AGD498" s="6">
        <v>0.2948263888888889</v>
      </c>
      <c r="AGE498" s="6">
        <v>0.48025462962962961</v>
      </c>
      <c r="AGF498" s="6">
        <v>0.61746527777777782</v>
      </c>
      <c r="AGG498" s="6">
        <v>0.20041666666666669</v>
      </c>
      <c r="AGH498" s="7">
        <v>0.1920138888888889</v>
      </c>
      <c r="AGI498" s="6">
        <v>0.3460185185185185</v>
      </c>
      <c r="AGJ498" s="6">
        <v>0.72672453703703699</v>
      </c>
      <c r="AGK498" s="6">
        <v>1.593923611111111</v>
      </c>
      <c r="AGL498" s="6">
        <v>0.43604166666666672</v>
      </c>
      <c r="AGM498" s="7">
        <v>0.2204861111111111</v>
      </c>
      <c r="AGN498" s="6">
        <v>0.1646296296296296</v>
      </c>
      <c r="AGO498" s="6">
        <v>0.65674768518518523</v>
      </c>
      <c r="AGP498" s="6">
        <v>0.31481481481481483</v>
      </c>
      <c r="AGQ498" s="6">
        <v>0.1922800925925926</v>
      </c>
      <c r="AGR498" s="7">
        <v>1.609270833333333</v>
      </c>
      <c r="AGS498" s="6">
        <v>0.68871527777777775</v>
      </c>
      <c r="AGT498" s="6">
        <v>1.318055555555556</v>
      </c>
      <c r="AGU498" s="6">
        <v>1.1120949074074069</v>
      </c>
      <c r="AGV498" s="6">
        <v>0.27781250000000002</v>
      </c>
      <c r="AGW498" s="7">
        <v>1.7251041666666671</v>
      </c>
      <c r="AGX498" s="6">
        <v>0.5356481481481481</v>
      </c>
      <c r="AGY498" s="6">
        <v>0.68254629629629626</v>
      </c>
      <c r="AGZ498" s="6">
        <v>0.70434027777777775</v>
      </c>
      <c r="AHA498" s="6">
        <v>0.60564814814814816</v>
      </c>
      <c r="AHB498" s="7">
        <v>0.28391203703703699</v>
      </c>
      <c r="AHC498" s="6">
        <v>0.31859953703703697</v>
      </c>
      <c r="AHD498" s="6">
        <v>1.293101851851852</v>
      </c>
      <c r="AHE498" s="6">
        <v>1.321840277777778</v>
      </c>
      <c r="AHF498" s="6">
        <v>1.0844328703703701</v>
      </c>
      <c r="AHG498" s="7">
        <v>1.0842013888888891</v>
      </c>
      <c r="AHH498" s="6">
        <v>0.6658101851851852</v>
      </c>
      <c r="AHI498" s="6">
        <v>0.41511574074074081</v>
      </c>
      <c r="AHJ498" s="6">
        <v>0.66312499999999996</v>
      </c>
      <c r="AHK498" s="6">
        <v>0.19038194444444451</v>
      </c>
      <c r="AHL498" s="7">
        <v>0.71175925925925931</v>
      </c>
      <c r="AHM498" s="6">
        <v>0.55435185185185187</v>
      </c>
      <c r="AHN498" s="6">
        <v>0.65120370370370373</v>
      </c>
      <c r="AHO498" s="6">
        <v>1.027800925925926</v>
      </c>
      <c r="AHP498" s="6">
        <v>1.369293981481482</v>
      </c>
      <c r="AHQ498" s="7">
        <v>1.646747685185185</v>
      </c>
      <c r="AHR498" s="6">
        <v>0.40959490740740739</v>
      </c>
      <c r="AHS498" s="6">
        <v>0.54328703703703707</v>
      </c>
      <c r="AHT498" s="6">
        <v>0.28630787037037042</v>
      </c>
      <c r="AHU498" s="6">
        <v>0.1824189814814815</v>
      </c>
      <c r="AHV498" s="7">
        <v>0.66793981481481479</v>
      </c>
      <c r="AHW498" s="6">
        <v>1.342222222222222</v>
      </c>
      <c r="AHX498" s="6">
        <v>0.59925925925925927</v>
      </c>
      <c r="AHY498" s="6">
        <v>7.0509259259259258E-2</v>
      </c>
      <c r="AHZ498" s="6">
        <v>1.5846296296296301</v>
      </c>
      <c r="AIA498" s="7">
        <v>0.16978009259259261</v>
      </c>
      <c r="AIB498" s="6">
        <v>0.34416666666666668</v>
      </c>
      <c r="AIC498" s="6">
        <v>0.28547453703703701</v>
      </c>
      <c r="AID498" s="6">
        <v>1.0079513888888889</v>
      </c>
      <c r="AIE498" s="6">
        <v>1.4719907407407411</v>
      </c>
      <c r="AIF498" s="7">
        <v>0.67337962962962961</v>
      </c>
      <c r="AIG498" s="6">
        <v>1.5599537037037039</v>
      </c>
      <c r="AIH498" s="6">
        <v>0.50716435185185182</v>
      </c>
      <c r="AII498" s="6">
        <v>1.338993055555556</v>
      </c>
      <c r="AIJ498" s="6">
        <v>1.3622569444444439</v>
      </c>
      <c r="AIK498" s="7">
        <v>0.5999768518518519</v>
      </c>
      <c r="AIL498" s="6">
        <v>0.19086805555555561</v>
      </c>
      <c r="AIM498" s="6">
        <v>1.6167824074074071</v>
      </c>
      <c r="AIN498" s="6">
        <v>0.18893518518518521</v>
      </c>
      <c r="AIO498" s="6">
        <v>1.3270601851851851</v>
      </c>
      <c r="AIP498" s="7">
        <v>0.28163194444444439</v>
      </c>
      <c r="AIQ498" s="6">
        <v>1.645590277777778</v>
      </c>
      <c r="AIR498" s="6">
        <v>0.47186342592592601</v>
      </c>
      <c r="AIS498" s="6">
        <v>1.367951388888889</v>
      </c>
      <c r="AIT498" s="6">
        <v>1.6315625</v>
      </c>
      <c r="AIU498" s="7">
        <v>1.641886574074074</v>
      </c>
      <c r="AIV498" s="6">
        <v>1.385104166666667</v>
      </c>
      <c r="AIW498" s="6">
        <v>0.71024305555555556</v>
      </c>
      <c r="AIX498" s="6">
        <v>1.353240740740741</v>
      </c>
      <c r="AIY498" s="6">
        <v>0.1484722222222222</v>
      </c>
      <c r="AIZ498" s="7">
        <v>0.1725578703703704</v>
      </c>
      <c r="AJA498" s="6">
        <v>1.4760185185185191</v>
      </c>
      <c r="AJB498" s="6">
        <v>1.312928240740741</v>
      </c>
      <c r="AJC498" s="6">
        <v>0.64857638888888891</v>
      </c>
      <c r="AJD498" s="6">
        <v>0.19350694444444441</v>
      </c>
      <c r="AJE498" s="7">
        <v>6.0011574074074071E-2</v>
      </c>
      <c r="AJF498" s="6">
        <v>1.614849537037037</v>
      </c>
      <c r="AJG498" s="6">
        <v>0.29530092592592588</v>
      </c>
      <c r="AJH498" s="6">
        <v>0.46635416666666668</v>
      </c>
      <c r="AJI498" s="6">
        <v>0.33966435185185179</v>
      </c>
      <c r="AJJ498" s="7">
        <v>0.2683564814814815</v>
      </c>
      <c r="AJK498" s="6">
        <v>0.1881828703703704</v>
      </c>
      <c r="AJL498" s="6">
        <v>3.8090277777777778E-2</v>
      </c>
      <c r="AJM498" s="6">
        <v>0.23023148148148151</v>
      </c>
      <c r="AJN498" s="6">
        <v>0.34781250000000002</v>
      </c>
      <c r="AJO498" s="7">
        <v>0.5597685185185185</v>
      </c>
      <c r="AJP498" s="6">
        <v>1.5885879629629629</v>
      </c>
      <c r="AJQ498" s="6">
        <v>0.44254629629629633</v>
      </c>
      <c r="AJR498" s="6">
        <v>0.45846064814814808</v>
      </c>
      <c r="AJS498" s="6">
        <v>0.46464120370370371</v>
      </c>
      <c r="AJT498" s="7">
        <v>0.1930787037037037</v>
      </c>
      <c r="AJU498" s="6">
        <v>0.65697916666666667</v>
      </c>
      <c r="AJV498" s="6">
        <v>0.28247685185185178</v>
      </c>
      <c r="AJW498" s="6">
        <v>0.46371527777777782</v>
      </c>
      <c r="AJX498" s="6">
        <v>0.33929398148148149</v>
      </c>
      <c r="AJY498" s="7">
        <v>0.67500000000000004</v>
      </c>
      <c r="AJZ498" s="6">
        <v>1.334340277777778</v>
      </c>
      <c r="AKA498" s="6">
        <v>0.58809027777777778</v>
      </c>
      <c r="AKB498" s="6">
        <v>0.68121527777777779</v>
      </c>
      <c r="AKC498" s="6">
        <v>0.2446875</v>
      </c>
      <c r="AKD498" s="7">
        <v>0.23100694444444439</v>
      </c>
      <c r="AKE498" s="6">
        <v>1.290324074074074</v>
      </c>
      <c r="AKF498" s="6">
        <v>0.39163194444444438</v>
      </c>
      <c r="AKG498" s="6">
        <v>0.15611111111111109</v>
      </c>
      <c r="AKH498" s="6">
        <v>0.18961805555555561</v>
      </c>
      <c r="AKI498" s="7">
        <v>0.1945949074074074</v>
      </c>
      <c r="AKJ498" s="6">
        <v>0.6509490740740741</v>
      </c>
      <c r="AKK498" s="6">
        <v>1.6295138888888889</v>
      </c>
      <c r="AKL498" s="6">
        <v>1.2996875000000001</v>
      </c>
      <c r="AKM498" s="6">
        <v>0.32192129629629629</v>
      </c>
      <c r="AKN498" s="7">
        <v>1.027638888888889</v>
      </c>
      <c r="AKO498" s="6">
        <v>1.342546296296296</v>
      </c>
      <c r="AKP498" s="6">
        <v>0.69590277777777776</v>
      </c>
      <c r="AKQ498" s="6">
        <v>0.29906250000000001</v>
      </c>
      <c r="AKR498" s="6">
        <v>0.42973379629629632</v>
      </c>
      <c r="AKS498" s="7">
        <v>4.0613425925925928E-2</v>
      </c>
      <c r="AKT498" s="6">
        <v>0.19393518518518521</v>
      </c>
      <c r="AKU498" s="6">
        <v>1.3379861111111111</v>
      </c>
      <c r="AKV498" s="6">
        <v>0.76415509259259262</v>
      </c>
      <c r="AKW498" s="6">
        <v>0.67806712962962967</v>
      </c>
      <c r="AKX498" s="7">
        <v>0.2114583333333333</v>
      </c>
      <c r="AKY498" s="6">
        <v>0.12488425925925931</v>
      </c>
      <c r="AKZ498" s="6">
        <v>0.2011458333333333</v>
      </c>
      <c r="ALA498" s="6">
        <v>0.23723379629629629</v>
      </c>
      <c r="ALB498" s="6">
        <v>0.66164351851851855</v>
      </c>
      <c r="ALC498" s="7">
        <v>1.645324074074074</v>
      </c>
      <c r="ALD498" s="6">
        <v>0.26641203703703698</v>
      </c>
      <c r="ALE498" s="6">
        <v>0.60754629629629631</v>
      </c>
      <c r="ALF498" s="6">
        <v>0.39521990740740742</v>
      </c>
      <c r="ALG498" s="6">
        <v>1.610740740740741</v>
      </c>
      <c r="ALH498" s="7">
        <v>0.19061342592592589</v>
      </c>
      <c r="ALI498" s="6">
        <v>1.337523148148148</v>
      </c>
      <c r="ALJ498" s="6">
        <v>0.18247685185185189</v>
      </c>
      <c r="ALK498" s="6">
        <v>1.663668981481482</v>
      </c>
      <c r="ALL498" s="6">
        <v>1.3142129629629631</v>
      </c>
      <c r="ALM498" s="7">
        <v>1.1756018518518521</v>
      </c>
    </row>
    <row r="499" spans="1:1001" x14ac:dyDescent="0.45">
      <c r="A499" s="1" t="s">
        <v>498</v>
      </c>
      <c r="B499" s="6">
        <v>0.63056712962962957</v>
      </c>
      <c r="C499" s="6">
        <v>0.47490740740740739</v>
      </c>
      <c r="D499" s="6">
        <v>1.105092592592593</v>
      </c>
      <c r="E499" s="6">
        <v>1.2476273148148149</v>
      </c>
      <c r="F499" s="7">
        <v>0.54060185185185183</v>
      </c>
      <c r="G499" s="6">
        <v>1.342337962962963</v>
      </c>
      <c r="H499" s="6">
        <v>1.0248842592592591</v>
      </c>
      <c r="I499" s="6">
        <v>0.500462962962963</v>
      </c>
      <c r="J499" s="6">
        <v>0.44559027777777782</v>
      </c>
      <c r="K499" s="7">
        <v>1.3080902777777781</v>
      </c>
      <c r="L499" s="6">
        <v>0.7517476851851852</v>
      </c>
      <c r="M499" s="6">
        <v>0.46059027777777778</v>
      </c>
      <c r="N499" s="6">
        <v>0.4548726851851852</v>
      </c>
      <c r="O499" s="6">
        <v>0.72210648148148149</v>
      </c>
      <c r="P499" s="7">
        <v>0.45532407407407399</v>
      </c>
      <c r="Q499" s="6">
        <v>1.405601851851852</v>
      </c>
      <c r="R499" s="6">
        <v>0.69256944444444446</v>
      </c>
      <c r="S499" s="6">
        <v>1.332407407407407</v>
      </c>
      <c r="T499" s="6">
        <v>0.45627314814814812</v>
      </c>
      <c r="U499" s="7">
        <v>1.046018518518518</v>
      </c>
      <c r="V499" s="6">
        <v>0.50840277777777776</v>
      </c>
      <c r="W499" s="6">
        <v>0.73990740740740746</v>
      </c>
      <c r="X499" s="6">
        <v>1.2225925925925929</v>
      </c>
      <c r="Y499" s="6">
        <v>0.45177083333333329</v>
      </c>
      <c r="Z499" s="7">
        <v>1.9055092592592591</v>
      </c>
      <c r="AA499" s="6">
        <v>0.97479166666666661</v>
      </c>
      <c r="AB499" s="6">
        <v>0.72939814814814818</v>
      </c>
      <c r="AC499" s="6">
        <v>1.0443171296296301</v>
      </c>
      <c r="AD499" s="6">
        <v>0.46862268518518518</v>
      </c>
      <c r="AE499" s="7">
        <v>0.51162037037037034</v>
      </c>
      <c r="AF499" s="6">
        <v>1.2632523148148149</v>
      </c>
      <c r="AG499" s="6">
        <v>1.2393865740740739</v>
      </c>
      <c r="AH499" s="6">
        <v>0.40880787037037042</v>
      </c>
      <c r="AI499" s="6">
        <v>0.63175925925925924</v>
      </c>
      <c r="AJ499" s="7">
        <v>0.80395833333333333</v>
      </c>
      <c r="AK499" s="6">
        <v>0.45618055555555548</v>
      </c>
      <c r="AL499" s="6">
        <v>0.47354166666666669</v>
      </c>
      <c r="AM499" s="6">
        <v>0.666875</v>
      </c>
      <c r="AN499" s="6">
        <v>1.306273148148148</v>
      </c>
      <c r="AO499" s="7">
        <v>0.88317129629629632</v>
      </c>
      <c r="AP499" s="6">
        <v>0.26251157407407399</v>
      </c>
      <c r="AQ499" s="6">
        <v>1.146678240740741</v>
      </c>
      <c r="AR499" s="6">
        <v>1.317858796296296</v>
      </c>
      <c r="AS499" s="6">
        <v>1.3560648148148149</v>
      </c>
      <c r="AT499" s="7">
        <v>0.72655092592592596</v>
      </c>
      <c r="AU499" s="6">
        <v>1.0764583333333331</v>
      </c>
      <c r="AV499" s="6">
        <v>1.02662037037037</v>
      </c>
      <c r="AW499" s="6">
        <v>0.52231481481481479</v>
      </c>
      <c r="AX499" s="6">
        <v>0.96375</v>
      </c>
      <c r="AY499" s="7">
        <v>0.27666666666666673</v>
      </c>
      <c r="AZ499" s="6">
        <v>0.88635416666666667</v>
      </c>
      <c r="BA499" s="6">
        <v>0.75309027777777782</v>
      </c>
      <c r="BB499" s="6">
        <v>0.4724652777777778</v>
      </c>
      <c r="BC499" s="6">
        <v>0.44824074074074072</v>
      </c>
      <c r="BD499" s="7">
        <v>0.4833101851851852</v>
      </c>
      <c r="BE499" s="6">
        <v>0.44881944444444438</v>
      </c>
      <c r="BF499" s="6">
        <v>1.3289236111111109</v>
      </c>
      <c r="BG499" s="6">
        <v>1.4756134259259259</v>
      </c>
      <c r="BH499" s="6">
        <v>0.8586111111111111</v>
      </c>
      <c r="BI499" s="7">
        <v>0.79072916666666671</v>
      </c>
      <c r="BJ499" s="6">
        <v>0.99547453703703703</v>
      </c>
      <c r="BK499" s="6">
        <v>1.357800925925926</v>
      </c>
      <c r="BL499" s="6">
        <v>1.354247685185185</v>
      </c>
      <c r="BM499" s="6">
        <v>0.72332175925925923</v>
      </c>
      <c r="BN499" s="7">
        <v>0.76474537037037038</v>
      </c>
      <c r="BO499" s="6">
        <v>1.0330324074074071</v>
      </c>
      <c r="BP499" s="6">
        <v>0.45260416666666659</v>
      </c>
      <c r="BQ499" s="6">
        <v>0.66880787037037037</v>
      </c>
      <c r="BR499" s="6">
        <v>1.351284722222222</v>
      </c>
      <c r="BS499" s="7">
        <v>0.51718750000000002</v>
      </c>
      <c r="BT499" s="6">
        <v>0.63224537037037032</v>
      </c>
      <c r="BU499" s="6">
        <v>0.4494097222222222</v>
      </c>
      <c r="BV499" s="6">
        <v>0.59081018518518513</v>
      </c>
      <c r="BW499" s="6">
        <v>0.45188657407407412</v>
      </c>
      <c r="BX499" s="7">
        <v>1.3599537037037039</v>
      </c>
      <c r="BY499" s="6">
        <v>0.53409722222222222</v>
      </c>
      <c r="BZ499" s="6">
        <v>0.8865277777777778</v>
      </c>
      <c r="CA499" s="6">
        <v>1.312511574074074</v>
      </c>
      <c r="CB499" s="6">
        <v>1.334074074074074</v>
      </c>
      <c r="CC499" s="7">
        <v>0.25194444444444453</v>
      </c>
      <c r="CD499" s="6">
        <v>0.89831018518518524</v>
      </c>
      <c r="CE499" s="6">
        <v>1.231273148148148</v>
      </c>
      <c r="CF499" s="6">
        <v>0.91546296296296292</v>
      </c>
      <c r="CG499" s="6">
        <v>0.36248842592592601</v>
      </c>
      <c r="CH499" s="7">
        <v>0.61569444444444443</v>
      </c>
      <c r="CI499" s="6">
        <v>1.354930555555556</v>
      </c>
      <c r="CJ499" s="6">
        <v>0.62567129629629625</v>
      </c>
      <c r="CK499" s="6">
        <v>0.97701388888888885</v>
      </c>
      <c r="CL499" s="6">
        <v>0.87440972222222224</v>
      </c>
      <c r="CM499" s="7">
        <v>0.70430555555555552</v>
      </c>
      <c r="CN499" s="6">
        <v>1.377106481481482</v>
      </c>
      <c r="CO499" s="6">
        <v>0.24582175925925931</v>
      </c>
      <c r="CP499" s="6">
        <v>0.88824074074074078</v>
      </c>
      <c r="CQ499" s="6">
        <v>1.3585300925925921</v>
      </c>
      <c r="CR499" s="7">
        <v>1.36380787037037</v>
      </c>
      <c r="CS499" s="6">
        <v>0.73875000000000002</v>
      </c>
      <c r="CT499" s="6">
        <v>1.454803240740741</v>
      </c>
      <c r="CU499" s="6">
        <v>0.27491898148148147</v>
      </c>
      <c r="CV499" s="6">
        <v>1.32275462962963</v>
      </c>
      <c r="CW499" s="7">
        <v>0.97954861111111113</v>
      </c>
      <c r="CX499" s="6">
        <v>1.3662268518518521</v>
      </c>
      <c r="CY499" s="6">
        <v>1.27912037037037</v>
      </c>
      <c r="CZ499" s="6">
        <v>1.254780092592592</v>
      </c>
      <c r="DA499" s="6">
        <v>1.361296296296296</v>
      </c>
      <c r="DB499" s="7">
        <v>0.51410879629629624</v>
      </c>
      <c r="DC499" s="6">
        <v>1.3575694444444439</v>
      </c>
      <c r="DD499" s="6">
        <v>1.3730208333333329</v>
      </c>
      <c r="DE499" s="6">
        <v>1.394571759259259</v>
      </c>
      <c r="DF499" s="6">
        <v>1.4487962962962959</v>
      </c>
      <c r="DG499" s="7">
        <v>0.7603819444444444</v>
      </c>
      <c r="DH499" s="6">
        <v>1.0347337962962959</v>
      </c>
      <c r="DI499" s="6">
        <v>1.4524999999999999</v>
      </c>
      <c r="DJ499" s="6">
        <v>1.3611805555555561</v>
      </c>
      <c r="DK499" s="6">
        <v>0.6162037037037037</v>
      </c>
      <c r="DL499" s="7">
        <v>0.27048611111111109</v>
      </c>
      <c r="DM499" s="6">
        <v>0.90056712962962959</v>
      </c>
      <c r="DN499" s="6">
        <v>1.3599305555555561</v>
      </c>
      <c r="DO499" s="6">
        <v>0.73193287037037036</v>
      </c>
      <c r="DP499" s="6">
        <v>0.48538194444444438</v>
      </c>
      <c r="DQ499" s="7">
        <v>0.45122685185185191</v>
      </c>
      <c r="DR499" s="6">
        <v>1.2112499999999999</v>
      </c>
      <c r="DS499" s="6">
        <v>0.45894675925925932</v>
      </c>
      <c r="DT499" s="6">
        <v>0.5271527777777778</v>
      </c>
      <c r="DU499" s="6">
        <v>1.2267476851851851</v>
      </c>
      <c r="DV499" s="7">
        <v>0.63091435185185185</v>
      </c>
      <c r="DW499" s="6">
        <v>1.359652777777778</v>
      </c>
      <c r="DX499" s="6">
        <v>0.25984953703703711</v>
      </c>
      <c r="DY499" s="6">
        <v>0.46530092592592592</v>
      </c>
      <c r="DZ499" s="6">
        <v>1.457592592592593</v>
      </c>
      <c r="EA499" s="7">
        <v>1.366770833333333</v>
      </c>
      <c r="EB499" s="6">
        <v>1.35837962962963</v>
      </c>
      <c r="EC499" s="6">
        <v>1.056273148148148</v>
      </c>
      <c r="ED499" s="6">
        <v>1.1015393518518519</v>
      </c>
      <c r="EE499" s="6">
        <v>1.349537037037037</v>
      </c>
      <c r="EF499" s="7">
        <v>0.48327546296296298</v>
      </c>
      <c r="EG499" s="6">
        <v>0.95814814814814819</v>
      </c>
      <c r="EH499" s="6">
        <v>0.47216435185185179</v>
      </c>
      <c r="EI499" s="6">
        <v>1.397743055555555</v>
      </c>
      <c r="EJ499" s="6">
        <v>0.68376157407407412</v>
      </c>
      <c r="EK499" s="7">
        <v>0.45194444444444443</v>
      </c>
      <c r="EL499" s="6">
        <v>0.39450231481481479</v>
      </c>
      <c r="EM499" s="6">
        <v>1.2670254629629629</v>
      </c>
      <c r="EN499" s="6">
        <v>0.50393518518518521</v>
      </c>
      <c r="EO499" s="6">
        <v>0.5433217592592593</v>
      </c>
      <c r="EP499" s="7">
        <v>0.29577546296296298</v>
      </c>
      <c r="EQ499" s="6">
        <v>0.28375</v>
      </c>
      <c r="ER499" s="6">
        <v>0.54379629629629633</v>
      </c>
      <c r="ES499" s="6">
        <v>0.55001157407407408</v>
      </c>
      <c r="ET499" s="6">
        <v>0.4710300925925926</v>
      </c>
      <c r="EU499" s="7">
        <v>0.67599537037037039</v>
      </c>
      <c r="EV499" s="6">
        <v>0.73831018518518521</v>
      </c>
      <c r="EW499" s="6">
        <v>0.80826388888888889</v>
      </c>
      <c r="EX499" s="6">
        <v>0.27247685185185178</v>
      </c>
      <c r="EY499" s="6">
        <v>1.287858796296296</v>
      </c>
      <c r="EZ499" s="7">
        <v>0.53118055555555554</v>
      </c>
      <c r="FA499" s="6">
        <v>0.45059027777777783</v>
      </c>
      <c r="FB499" s="6">
        <v>0.88075231481481486</v>
      </c>
      <c r="FC499" s="6">
        <v>0.48120370370370369</v>
      </c>
      <c r="FD499" s="6">
        <v>1.2531944444444441</v>
      </c>
      <c r="FE499" s="7">
        <v>1.241365740740741</v>
      </c>
      <c r="FF499" s="6">
        <v>1.073587962962963</v>
      </c>
      <c r="FG499" s="6">
        <v>1.2176736111111111</v>
      </c>
      <c r="FH499" s="6">
        <v>1.213043981481482</v>
      </c>
      <c r="FI499" s="6">
        <v>1.012233796296296</v>
      </c>
      <c r="FJ499" s="7">
        <v>1.2197222222222219</v>
      </c>
      <c r="FK499" s="6">
        <v>1.365763888888889</v>
      </c>
      <c r="FL499" s="6">
        <v>1.3162962962962961</v>
      </c>
      <c r="FM499" s="6">
        <v>0.86135416666666664</v>
      </c>
      <c r="FN499" s="6">
        <v>0.31706018518518519</v>
      </c>
      <c r="FO499" s="7">
        <v>0.89075231481481476</v>
      </c>
      <c r="FP499" s="6">
        <v>0.5170717592592593</v>
      </c>
      <c r="FQ499" s="6">
        <v>1.409537037037037</v>
      </c>
      <c r="FR499" s="6">
        <v>0.43792824074074072</v>
      </c>
      <c r="FS499" s="6">
        <v>0.44042824074074072</v>
      </c>
      <c r="FT499" s="7">
        <v>0.50844907407407403</v>
      </c>
      <c r="FU499" s="6">
        <v>0.88870370370370366</v>
      </c>
      <c r="FV499" s="6">
        <v>1.002858796296296</v>
      </c>
      <c r="FW499" s="6">
        <v>0.46696759259259257</v>
      </c>
      <c r="FX499" s="6">
        <v>1.3801041666666669</v>
      </c>
      <c r="FY499" s="7">
        <v>0.51509259259259255</v>
      </c>
      <c r="FZ499" s="6">
        <v>0.97454861111111113</v>
      </c>
      <c r="GA499" s="6">
        <v>1.2534837962962959</v>
      </c>
      <c r="GB499" s="6">
        <v>1.0829745370370369</v>
      </c>
      <c r="GC499" s="6">
        <v>1.3523726851851849</v>
      </c>
      <c r="GD499" s="7">
        <v>1.0704629629629629</v>
      </c>
      <c r="GE499" s="6">
        <v>0.56817129629629626</v>
      </c>
      <c r="GF499" s="6">
        <v>1.3820717592592591</v>
      </c>
      <c r="GG499" s="6">
        <v>0.31641203703703702</v>
      </c>
      <c r="GH499" s="6">
        <v>0.73440972222222223</v>
      </c>
      <c r="GI499" s="7">
        <v>0.87245370370370368</v>
      </c>
      <c r="GJ499" s="6">
        <v>0.31231481481481482</v>
      </c>
      <c r="GK499" s="6">
        <v>0.43054398148148149</v>
      </c>
      <c r="GL499" s="6">
        <v>1.179861111111111</v>
      </c>
      <c r="GM499" s="6">
        <v>0.78340277777777778</v>
      </c>
      <c r="GN499" s="7">
        <v>1.3135763888888889</v>
      </c>
      <c r="GO499" s="6">
        <v>1.061643518518518</v>
      </c>
      <c r="GP499" s="6">
        <v>0.99293981481481486</v>
      </c>
      <c r="GQ499" s="6">
        <v>0.97010416666666666</v>
      </c>
      <c r="GR499" s="6">
        <v>0.26961805555555562</v>
      </c>
      <c r="GS499" s="7">
        <v>0.45158564814814822</v>
      </c>
      <c r="GT499" s="6">
        <v>0.5224537037037037</v>
      </c>
      <c r="GU499" s="6">
        <v>1.2254861111111111</v>
      </c>
      <c r="GV499" s="6">
        <v>1.3608333333333329</v>
      </c>
      <c r="GW499" s="6">
        <v>0.71391203703703698</v>
      </c>
      <c r="GX499" s="7">
        <v>0.82877314814814818</v>
      </c>
      <c r="GY499" s="6">
        <v>0.61532407407407408</v>
      </c>
      <c r="GZ499" s="6">
        <v>1.4136805555555561</v>
      </c>
      <c r="HA499" s="6">
        <v>1.383819444444444</v>
      </c>
      <c r="HB499" s="6">
        <v>0.44349537037037029</v>
      </c>
      <c r="HC499" s="7">
        <v>1.358611111111111</v>
      </c>
      <c r="HD499" s="6">
        <v>0.82246527777777778</v>
      </c>
      <c r="HE499" s="6">
        <v>0.50472222222222218</v>
      </c>
      <c r="HF499" s="6">
        <v>0.4571527777777778</v>
      </c>
      <c r="HG499" s="6">
        <v>0.63025462962962964</v>
      </c>
      <c r="HH499" s="7">
        <v>1.404305555555555</v>
      </c>
      <c r="HI499" s="6">
        <v>0.44504629629629627</v>
      </c>
      <c r="HJ499" s="6">
        <v>1.423206018518518</v>
      </c>
      <c r="HK499" s="6">
        <v>0.56887731481481485</v>
      </c>
      <c r="HL499" s="6">
        <v>1.102743055555556</v>
      </c>
      <c r="HM499" s="7">
        <v>0.45373842592592589</v>
      </c>
      <c r="HN499" s="6">
        <v>0.72378472222222223</v>
      </c>
      <c r="HO499" s="6">
        <v>1.358599537037037</v>
      </c>
      <c r="HP499" s="6">
        <v>1.2975115740740739</v>
      </c>
      <c r="HQ499" s="6">
        <v>0.67988425925925922</v>
      </c>
      <c r="HR499" s="7">
        <v>0.54541666666666666</v>
      </c>
      <c r="HS499" s="6">
        <v>1.366944444444445</v>
      </c>
      <c r="HT499" s="6">
        <v>0.83023148148148151</v>
      </c>
      <c r="HU499" s="6">
        <v>1.390891203703704</v>
      </c>
      <c r="HV499" s="6">
        <v>0.48175925925925928</v>
      </c>
      <c r="HW499" s="7">
        <v>1.0275578703703701</v>
      </c>
      <c r="HX499" s="6">
        <v>1.2415509259259261</v>
      </c>
      <c r="HY499" s="6">
        <v>0.67907407407407405</v>
      </c>
      <c r="HZ499" s="6">
        <v>1.0697337962962961</v>
      </c>
      <c r="IA499" s="6">
        <v>1.065625</v>
      </c>
      <c r="IB499" s="7">
        <v>0.874537037037037</v>
      </c>
      <c r="IC499" s="6">
        <v>0.97174768518518517</v>
      </c>
      <c r="ID499" s="6">
        <v>0.44896990740740739</v>
      </c>
      <c r="IE499" s="6">
        <v>1.37818287037037</v>
      </c>
      <c r="IF499" s="6">
        <v>0.50585648148148143</v>
      </c>
      <c r="IG499" s="7">
        <v>1.3703240740740741</v>
      </c>
      <c r="IH499" s="6">
        <v>1.252939814814815</v>
      </c>
      <c r="II499" s="6">
        <v>0.68524305555555554</v>
      </c>
      <c r="IJ499" s="6">
        <v>0.26531250000000001</v>
      </c>
      <c r="IK499" s="6">
        <v>0.72445601851851849</v>
      </c>
      <c r="IL499" s="7">
        <v>0.88769675925925928</v>
      </c>
      <c r="IM499" s="6">
        <v>1.074421296296296</v>
      </c>
      <c r="IN499" s="6">
        <v>0.43863425925925931</v>
      </c>
      <c r="IO499" s="6">
        <v>1.4059027777777779</v>
      </c>
      <c r="IP499" s="6">
        <v>0.98934027777777778</v>
      </c>
      <c r="IQ499" s="7">
        <v>0.88837962962962957</v>
      </c>
      <c r="IR499" s="6">
        <v>0.44895833333333329</v>
      </c>
      <c r="IS499" s="6">
        <v>1.180555555555556E-2</v>
      </c>
      <c r="IT499" s="6">
        <v>0.53765046296296293</v>
      </c>
      <c r="IU499" s="6">
        <v>0.82200231481481478</v>
      </c>
      <c r="IV499" s="7">
        <v>0.66091435185185188</v>
      </c>
      <c r="IW499" s="6">
        <v>1.3318749999999999</v>
      </c>
      <c r="IX499" s="6">
        <v>1.038402777777778</v>
      </c>
      <c r="IY499" s="6">
        <v>1.254097222222222</v>
      </c>
      <c r="IZ499" s="6">
        <v>0.63267361111111109</v>
      </c>
      <c r="JA499" s="7">
        <v>1.362638888888889</v>
      </c>
      <c r="JB499" s="6">
        <v>1.016400462962963</v>
      </c>
      <c r="JC499" s="6">
        <v>1.3598379629629631</v>
      </c>
      <c r="JD499" s="6">
        <v>1.3209490740740739</v>
      </c>
      <c r="JE499" s="6">
        <v>1.352268518518519</v>
      </c>
      <c r="JF499" s="7">
        <v>1.3996875</v>
      </c>
      <c r="JH499" s="6">
        <v>0.70327546296296295</v>
      </c>
      <c r="JI499" s="6">
        <v>1.026828703703704</v>
      </c>
      <c r="JJ499" s="6">
        <v>0.45210648148148153</v>
      </c>
      <c r="JK499" s="7">
        <v>1.364502314814815</v>
      </c>
      <c r="JL499" s="6">
        <v>1.353842592592593</v>
      </c>
      <c r="JM499" s="6">
        <v>0.9677662037037037</v>
      </c>
      <c r="JN499" s="6">
        <v>1.4237037037037039</v>
      </c>
      <c r="JO499" s="6">
        <v>0.43887731481481479</v>
      </c>
      <c r="JP499" s="7">
        <v>0.68215277777777783</v>
      </c>
      <c r="JQ499" s="6">
        <v>0.62238425925925922</v>
      </c>
      <c r="JR499" s="6">
        <v>0.62005787037037041</v>
      </c>
      <c r="JS499" s="6">
        <v>0.89817129629629633</v>
      </c>
      <c r="JT499" s="6">
        <v>1.359143518518519</v>
      </c>
      <c r="JU499" s="7">
        <v>0.68533564814814818</v>
      </c>
      <c r="JV499" s="6">
        <v>0.50740740740740742</v>
      </c>
      <c r="JW499" s="6">
        <v>0.44978009259259261</v>
      </c>
      <c r="JX499" s="6">
        <v>0.58466435185185184</v>
      </c>
      <c r="JY499" s="6">
        <v>0.88042824074074078</v>
      </c>
      <c r="JZ499" s="7">
        <v>1.35599537037037</v>
      </c>
      <c r="KA499" s="6">
        <v>0.48136574074074068</v>
      </c>
      <c r="KB499" s="6">
        <v>0.9447106481481482</v>
      </c>
      <c r="KC499" s="6">
        <v>1.316122685185185</v>
      </c>
      <c r="KD499" s="6">
        <v>1.357951388888889</v>
      </c>
      <c r="KE499" s="7">
        <v>0.88297453703703699</v>
      </c>
      <c r="KF499" s="6">
        <v>1.0687731481481479</v>
      </c>
      <c r="KG499" s="6">
        <v>0.42900462962962971</v>
      </c>
      <c r="KH499" s="6">
        <v>0.49106481481481479</v>
      </c>
      <c r="KI499" s="6">
        <v>0.67402777777777778</v>
      </c>
      <c r="KJ499" s="7">
        <v>0.27497685185185178</v>
      </c>
      <c r="KK499" s="6">
        <v>1.153912037037037</v>
      </c>
      <c r="KL499" s="6">
        <v>0.48135416666666669</v>
      </c>
      <c r="KM499" s="6">
        <v>1.09130787037037</v>
      </c>
      <c r="KN499" s="6">
        <v>0.52023148148148146</v>
      </c>
      <c r="KO499" s="7">
        <v>0.66974537037037041</v>
      </c>
      <c r="KP499" s="6">
        <v>0.8888773148148148</v>
      </c>
      <c r="KQ499" s="6">
        <v>0.96747685185185184</v>
      </c>
      <c r="KR499" s="6">
        <v>0.54033564814814816</v>
      </c>
      <c r="KS499" s="6">
        <v>1.458090277777778</v>
      </c>
      <c r="KT499" s="7">
        <v>0.50479166666666664</v>
      </c>
      <c r="KU499" s="6">
        <v>1.368125</v>
      </c>
      <c r="KV499" s="6">
        <v>1.43650462962963</v>
      </c>
      <c r="KW499" s="6">
        <v>0.49854166666666672</v>
      </c>
      <c r="KX499" s="6">
        <v>1.068368055555555</v>
      </c>
      <c r="KY499" s="7">
        <v>1.2642476851851849</v>
      </c>
      <c r="KZ499" s="6">
        <v>0.84237268518518515</v>
      </c>
      <c r="LA499" s="6">
        <v>0.52840277777777778</v>
      </c>
      <c r="LB499" s="6">
        <v>0.96756944444444448</v>
      </c>
      <c r="LC499" s="6">
        <v>1.408275462962963</v>
      </c>
      <c r="LD499" s="7">
        <v>0.36030092592592589</v>
      </c>
      <c r="LE499" s="6">
        <v>1.360462962962963</v>
      </c>
      <c r="LF499" s="6">
        <v>1.358703703703704</v>
      </c>
      <c r="LG499" s="6">
        <v>1.04462962962963</v>
      </c>
      <c r="LH499" s="6">
        <v>0.45255787037037037</v>
      </c>
      <c r="LI499" s="7">
        <v>0.47594907407407411</v>
      </c>
      <c r="LJ499" s="6">
        <v>0.87170138888888893</v>
      </c>
      <c r="LK499" s="6">
        <v>0.68391203703703707</v>
      </c>
      <c r="LL499" s="6">
        <v>0.47238425925925931</v>
      </c>
      <c r="LM499" s="6">
        <v>0.42939814814814808</v>
      </c>
      <c r="LN499" s="7">
        <v>1.3508796296296299</v>
      </c>
      <c r="LO499" s="6">
        <v>1.359652777777778</v>
      </c>
      <c r="LP499" s="6">
        <v>0.3112847222222222</v>
      </c>
      <c r="LQ499" s="6">
        <v>1.391064814814815</v>
      </c>
      <c r="LR499" s="6">
        <v>1.345011574074074</v>
      </c>
      <c r="LS499" s="7">
        <v>0.81900462962962961</v>
      </c>
      <c r="LT499" s="6">
        <v>0.9854398148148148</v>
      </c>
      <c r="LU499" s="6">
        <v>0.65782407407407406</v>
      </c>
      <c r="LV499" s="6">
        <v>0.45704861111111111</v>
      </c>
      <c r="LW499" s="6">
        <v>1.4100462962962961</v>
      </c>
      <c r="LX499" s="7">
        <v>1.4438425925925931</v>
      </c>
      <c r="LY499" s="6">
        <v>1.4408217592592589</v>
      </c>
      <c r="LZ499" s="6">
        <v>0.98405092592592591</v>
      </c>
      <c r="MA499" s="6">
        <v>1.289918981481482</v>
      </c>
      <c r="MB499" s="6">
        <v>0.55307870370370371</v>
      </c>
      <c r="MC499" s="7">
        <v>0.56259259259259264</v>
      </c>
      <c r="MD499" s="6">
        <v>0.69188657407407406</v>
      </c>
      <c r="ME499" s="6">
        <v>0.44907407407407413</v>
      </c>
      <c r="MF499" s="6">
        <v>1.1624305555555561</v>
      </c>
      <c r="MG499" s="6">
        <v>1.305625</v>
      </c>
      <c r="MH499" s="7">
        <v>0.72972222222222227</v>
      </c>
      <c r="MI499" s="6">
        <v>0.45427083333333329</v>
      </c>
      <c r="MJ499" s="6">
        <v>0.45229166666666659</v>
      </c>
      <c r="MK499" s="6">
        <v>0.6855324074074074</v>
      </c>
      <c r="ML499" s="6">
        <v>0.90535879629629634</v>
      </c>
      <c r="MM499" s="7">
        <v>1.1998148148148149</v>
      </c>
      <c r="MN499" s="6">
        <v>0.74001157407407403</v>
      </c>
      <c r="MO499" s="6">
        <v>1.3041087962962961</v>
      </c>
      <c r="MP499" s="6">
        <v>0.48336805555555562</v>
      </c>
      <c r="MQ499" s="6">
        <v>0.58518518518518514</v>
      </c>
      <c r="MR499" s="7">
        <v>1.329641203703704</v>
      </c>
      <c r="MS499" s="6">
        <v>0.4624537037037037</v>
      </c>
      <c r="MT499" s="6">
        <v>0.45928240740740739</v>
      </c>
      <c r="MU499" s="6">
        <v>0.44754629629629628</v>
      </c>
      <c r="MV499" s="6">
        <v>0.88724537037037032</v>
      </c>
      <c r="MW499" s="7">
        <v>0.47291666666666671</v>
      </c>
      <c r="MX499" s="6">
        <v>0.50822916666666662</v>
      </c>
      <c r="MY499" s="6">
        <v>0.54630787037037032</v>
      </c>
      <c r="MZ499" s="6">
        <v>0.18582175925925931</v>
      </c>
      <c r="NA499" s="6">
        <v>0.6713541666666667</v>
      </c>
      <c r="NB499" s="7">
        <v>0.974212962962963</v>
      </c>
      <c r="NC499" s="6">
        <v>0.67292824074074076</v>
      </c>
      <c r="ND499" s="6">
        <v>1.3595833333333329</v>
      </c>
      <c r="NE499" s="6">
        <v>0.1449074074074074</v>
      </c>
      <c r="NF499" s="6">
        <v>0.31085648148148148</v>
      </c>
      <c r="NG499" s="7">
        <v>0.81046296296296294</v>
      </c>
      <c r="NH499" s="6">
        <v>1.34724537037037</v>
      </c>
      <c r="NI499" s="6">
        <v>1.2120023148148149</v>
      </c>
      <c r="NJ499" s="6">
        <v>1.3005092592592591</v>
      </c>
      <c r="NK499" s="6">
        <v>1.1404166666666671</v>
      </c>
      <c r="NL499" s="7">
        <v>0.96575231481481483</v>
      </c>
      <c r="NM499" s="6">
        <v>0.43472222222222218</v>
      </c>
      <c r="NN499" s="6">
        <v>0.88621527777777775</v>
      </c>
      <c r="NO499" s="6">
        <v>0.44587962962962963</v>
      </c>
      <c r="NP499" s="6">
        <v>1.387280092592593</v>
      </c>
      <c r="NQ499" s="7">
        <v>1.0032986111111111</v>
      </c>
      <c r="NR499" s="6">
        <v>0.89959490740740744</v>
      </c>
      <c r="NS499" s="6">
        <v>1.3196990740740739</v>
      </c>
      <c r="NT499" s="6">
        <v>0.53961805555555553</v>
      </c>
      <c r="NU499" s="6">
        <v>1.351469907407407</v>
      </c>
      <c r="NV499" s="7">
        <v>0.88163194444444448</v>
      </c>
      <c r="NW499" s="6">
        <v>1.3095138888888891</v>
      </c>
      <c r="NX499" s="6">
        <v>1.2101967592592591</v>
      </c>
      <c r="NY499" s="6">
        <v>1.3989583333333331</v>
      </c>
      <c r="NZ499" s="6">
        <v>0.8699189814814815</v>
      </c>
      <c r="OA499" s="7">
        <v>1.4713078703703699</v>
      </c>
      <c r="OB499" s="6">
        <v>0.45142361111111112</v>
      </c>
      <c r="OC499" s="6">
        <v>0.54554398148148153</v>
      </c>
      <c r="OD499" s="6">
        <v>0.45524305555555561</v>
      </c>
      <c r="OE499" s="6">
        <v>1.3588078703703701</v>
      </c>
      <c r="OF499" s="7">
        <v>0.27481481481481479</v>
      </c>
      <c r="OG499" s="6">
        <v>0.98446759259259264</v>
      </c>
      <c r="OH499" s="6">
        <v>0.41109953703703711</v>
      </c>
      <c r="OI499" s="6">
        <v>1.4049421296296301</v>
      </c>
      <c r="OJ499" s="6">
        <v>1.2109027777777781</v>
      </c>
      <c r="OK499" s="7">
        <v>0.43293981481481481</v>
      </c>
      <c r="OL499" s="6">
        <v>0.27405092592592589</v>
      </c>
      <c r="OM499" s="6">
        <v>0.46363425925925927</v>
      </c>
      <c r="ON499" s="6">
        <v>1.3547569444444441</v>
      </c>
      <c r="OO499" s="6">
        <v>0.88248842592592591</v>
      </c>
      <c r="OP499" s="7">
        <v>1.395173611111111</v>
      </c>
      <c r="OQ499" s="6">
        <v>1.4298148148148151</v>
      </c>
      <c r="OS499" s="6">
        <v>0.92228009259259258</v>
      </c>
      <c r="OT499" s="6">
        <v>0.71913194444444439</v>
      </c>
      <c r="OU499" s="7">
        <v>1.221643518518519</v>
      </c>
      <c r="OV499" s="6">
        <v>1.039166666666667</v>
      </c>
      <c r="OW499" s="6">
        <v>0.46384259259259258</v>
      </c>
      <c r="OX499" s="6">
        <v>0.45325231481481482</v>
      </c>
      <c r="OY499" s="6">
        <v>0.98130787037037037</v>
      </c>
      <c r="OZ499" s="7">
        <v>0.11077546296296301</v>
      </c>
      <c r="PA499" s="6">
        <v>0.69853009259259258</v>
      </c>
      <c r="PB499" s="6">
        <v>0.95874999999999999</v>
      </c>
      <c r="PC499" s="6">
        <v>0.47168981481481481</v>
      </c>
      <c r="PD499" s="6">
        <v>0.4521412037037037</v>
      </c>
      <c r="PE499" s="7">
        <v>0.80298611111111107</v>
      </c>
      <c r="PF499" s="6">
        <v>1.2421064814814819</v>
      </c>
      <c r="PG499" s="6">
        <v>1.031423611111111</v>
      </c>
      <c r="PH499" s="6">
        <v>0.4528935185185185</v>
      </c>
      <c r="PI499" s="6">
        <v>0.67680555555555555</v>
      </c>
      <c r="PJ499" s="7">
        <v>1.35587962962963</v>
      </c>
      <c r="PK499" s="6">
        <v>0.80732638888888886</v>
      </c>
      <c r="PL499" s="6">
        <v>0.90687499999999999</v>
      </c>
      <c r="PM499" s="6">
        <v>1.3792361111111111</v>
      </c>
      <c r="PN499" s="6">
        <v>1.357453703703704</v>
      </c>
      <c r="PO499" s="7">
        <v>1.170844907407407</v>
      </c>
      <c r="PP499" s="6">
        <v>1.295532407407407</v>
      </c>
      <c r="PQ499" s="6">
        <v>1.358171296296296</v>
      </c>
      <c r="PR499" s="6">
        <v>0.8319212962962963</v>
      </c>
      <c r="PS499" s="6">
        <v>0.99057870370370371</v>
      </c>
      <c r="PT499" s="7">
        <v>1.3555787037037039</v>
      </c>
      <c r="PU499" s="6">
        <v>1.049976851851852</v>
      </c>
      <c r="PV499" s="6">
        <v>1.115115740740741</v>
      </c>
      <c r="PW499" s="6">
        <v>0.892974537037037</v>
      </c>
      <c r="PX499" s="6">
        <v>0.83346064814814813</v>
      </c>
      <c r="PY499" s="7">
        <v>0.77312499999999995</v>
      </c>
      <c r="PZ499" s="6">
        <v>1.3453587962962961</v>
      </c>
      <c r="QA499" s="6">
        <v>0.9830902777777778</v>
      </c>
      <c r="QB499" s="6">
        <v>1.2220486111111111</v>
      </c>
      <c r="QC499" s="6">
        <v>0.68765046296296295</v>
      </c>
      <c r="QD499" s="7">
        <v>0.68502314814814813</v>
      </c>
      <c r="QE499" s="6">
        <v>0.66877314814814814</v>
      </c>
      <c r="QF499" s="6">
        <v>1.4128356481481481</v>
      </c>
      <c r="QG499" s="6">
        <v>1.4136921296296301</v>
      </c>
      <c r="QH499" s="6">
        <v>0.82874999999999999</v>
      </c>
      <c r="QI499" s="7">
        <v>0.35900462962962959</v>
      </c>
      <c r="QJ499" s="6">
        <v>0.86550925925925926</v>
      </c>
      <c r="QK499" s="6">
        <v>0.52369212962962963</v>
      </c>
      <c r="QL499" s="6">
        <v>0.97915509259259259</v>
      </c>
      <c r="QM499" s="6">
        <v>1.0269212962962959</v>
      </c>
      <c r="QN499" s="7">
        <v>0.7263425925925926</v>
      </c>
      <c r="QO499" s="6">
        <v>1.3503356481481481</v>
      </c>
      <c r="QP499" s="6">
        <v>1.103657407407407</v>
      </c>
      <c r="QQ499" s="6">
        <v>0.72348379629629633</v>
      </c>
      <c r="QR499" s="6">
        <v>0.52210648148148153</v>
      </c>
      <c r="QS499" s="7">
        <v>1.24681712962963</v>
      </c>
      <c r="QT499" s="6">
        <v>1.080034722222222</v>
      </c>
      <c r="QU499" s="6">
        <v>0.95166666666666666</v>
      </c>
      <c r="QV499" s="6">
        <v>0.7190509259259259</v>
      </c>
      <c r="QW499" s="6">
        <v>0.44677083333333328</v>
      </c>
      <c r="QX499" s="7">
        <v>0.50615740740740744</v>
      </c>
      <c r="QY499" s="6">
        <v>0.44908564814814822</v>
      </c>
      <c r="QZ499" s="6">
        <v>0.52752314814814816</v>
      </c>
      <c r="RA499" s="6">
        <v>0.77446759259259257</v>
      </c>
      <c r="RB499" s="6">
        <v>0.92487268518518517</v>
      </c>
      <c r="RC499" s="7">
        <v>0.45826388888888892</v>
      </c>
      <c r="RD499" s="6">
        <v>0.80378472222222219</v>
      </c>
      <c r="RE499" s="6">
        <v>0.45384259259259258</v>
      </c>
      <c r="RF499" s="6">
        <v>0.45163194444444438</v>
      </c>
      <c r="RG499" s="6">
        <v>0.37563657407407408</v>
      </c>
      <c r="RH499" s="7">
        <v>1.258032407407407</v>
      </c>
      <c r="RI499" s="6">
        <v>0.64087962962962963</v>
      </c>
      <c r="RJ499" s="6">
        <v>0.25914351851851852</v>
      </c>
      <c r="RK499" s="6">
        <v>0.45119212962962962</v>
      </c>
      <c r="RL499" s="6">
        <v>0.54005787037037034</v>
      </c>
      <c r="RM499" s="7">
        <v>1.374780092592593</v>
      </c>
      <c r="RN499" s="6">
        <v>1.0764930555555561</v>
      </c>
      <c r="RO499" s="6">
        <v>0.45131944444444438</v>
      </c>
      <c r="RP499" s="6">
        <v>1.3332060185185191</v>
      </c>
      <c r="RQ499" s="6">
        <v>1.022951388888889</v>
      </c>
      <c r="RR499" s="7">
        <v>0.86828703703703702</v>
      </c>
      <c r="RS499" s="6">
        <v>1.2569328703703699</v>
      </c>
      <c r="RT499" s="6">
        <v>0.55612268518518515</v>
      </c>
      <c r="RU499" s="6">
        <v>0.26407407407407413</v>
      </c>
      <c r="RV499" s="6">
        <v>1.3859606481481479</v>
      </c>
      <c r="RW499" s="7">
        <v>0.66122685185185182</v>
      </c>
      <c r="RX499" s="6">
        <v>1.4662152777777779</v>
      </c>
      <c r="RY499" s="6">
        <v>0.9684490740740741</v>
      </c>
      <c r="RZ499" s="6">
        <v>0.65869212962962964</v>
      </c>
      <c r="SA499" s="6">
        <v>4.010416666666667E-2</v>
      </c>
      <c r="SB499" s="7">
        <v>0.72730324074074071</v>
      </c>
      <c r="SC499" s="6">
        <v>0.70113425925925921</v>
      </c>
      <c r="SD499" s="6">
        <v>1.2924884259259259</v>
      </c>
      <c r="SF499" s="6">
        <v>1.357013888888889</v>
      </c>
      <c r="SG499" s="7">
        <v>0.68688657407407405</v>
      </c>
      <c r="SH499" s="6">
        <v>1.371724537037037</v>
      </c>
      <c r="SI499" s="6">
        <v>1.360150462962963</v>
      </c>
      <c r="SJ499" s="6">
        <v>0.68094907407407412</v>
      </c>
      <c r="SK499" s="6">
        <v>1.0016203703703701</v>
      </c>
      <c r="SL499" s="7">
        <v>1.000277777777778</v>
      </c>
      <c r="SM499" s="6">
        <v>0.60172453703703699</v>
      </c>
      <c r="SN499" s="6">
        <v>0.4645023148148148</v>
      </c>
      <c r="SO499" s="6">
        <v>0.81320601851851848</v>
      </c>
      <c r="SP499" s="6">
        <v>0.2669212962962963</v>
      </c>
      <c r="SQ499" s="7">
        <v>0.53609953703703705</v>
      </c>
      <c r="SR499" s="6">
        <v>1.06</v>
      </c>
      <c r="SS499" s="6">
        <v>0.49780092592592601</v>
      </c>
      <c r="ST499" s="6">
        <v>8.4953703703703698E-2</v>
      </c>
      <c r="SU499" s="6">
        <v>0.45584490740740741</v>
      </c>
      <c r="SV499" s="7">
        <v>0.28393518518518518</v>
      </c>
      <c r="SW499" s="6">
        <v>0.73116898148148146</v>
      </c>
      <c r="SX499" s="6">
        <v>1.068611111111111</v>
      </c>
      <c r="SY499" s="6">
        <v>0.4541087962962963</v>
      </c>
      <c r="SZ499" s="6">
        <v>0.98959490740740741</v>
      </c>
      <c r="TA499" s="7">
        <v>0.29956018518518518</v>
      </c>
      <c r="TB499" s="6">
        <v>1.4570370370370369</v>
      </c>
      <c r="TC499" s="6">
        <v>0.55204861111111114</v>
      </c>
      <c r="TD499" s="6">
        <v>1.2029976851851849</v>
      </c>
      <c r="TE499" s="6">
        <v>1.462800925925926</v>
      </c>
      <c r="TF499" s="7">
        <v>0.44957175925925918</v>
      </c>
      <c r="TG499" s="6">
        <v>1.0716898148148151</v>
      </c>
      <c r="TH499" s="6">
        <v>0.5628009259259259</v>
      </c>
      <c r="TI499" s="6">
        <v>0.80899305555555556</v>
      </c>
      <c r="TJ499" s="6">
        <v>0.98311342592592588</v>
      </c>
      <c r="TK499" s="7">
        <v>1.4599652777777781</v>
      </c>
      <c r="TL499" s="6">
        <v>1.4750115740740739</v>
      </c>
      <c r="TM499" s="6">
        <v>1.3517013888888889</v>
      </c>
      <c r="TN499" s="6">
        <v>0.61224537037037041</v>
      </c>
      <c r="TO499" s="6">
        <v>0.66664351851851855</v>
      </c>
      <c r="TP499" s="7">
        <v>1.073090277777778</v>
      </c>
      <c r="TQ499" s="6">
        <v>0.51629629629629625</v>
      </c>
      <c r="TR499" s="6">
        <v>0.61394675925925923</v>
      </c>
      <c r="TS499" s="6">
        <v>1.3819097222222221</v>
      </c>
      <c r="TT499" s="6">
        <v>0.49208333333333332</v>
      </c>
      <c r="TU499" s="7">
        <v>1.026944444444444</v>
      </c>
      <c r="TV499" s="6">
        <v>0.54502314814814812</v>
      </c>
      <c r="TW499" s="6">
        <v>0.4639699074074074</v>
      </c>
      <c r="TX499" s="6">
        <v>1.3559722222222219</v>
      </c>
      <c r="TY499" s="6">
        <v>0.89476851851851846</v>
      </c>
      <c r="TZ499" s="7">
        <v>0.69084490740740745</v>
      </c>
      <c r="UA499" s="6">
        <v>1.3054861111111109</v>
      </c>
      <c r="UB499" s="6">
        <v>1.0267476851851851</v>
      </c>
      <c r="UC499" s="6">
        <v>0.53211805555555558</v>
      </c>
      <c r="UD499" s="6">
        <v>1.458981481481481</v>
      </c>
      <c r="UE499" s="7">
        <v>1.293935185185185</v>
      </c>
      <c r="UF499" s="6">
        <v>0.84811342592592598</v>
      </c>
      <c r="UG499" s="6">
        <v>0.45383101851851848</v>
      </c>
      <c r="UH499" s="6">
        <v>1.0995833333333329</v>
      </c>
      <c r="UI499" s="6">
        <v>0.55850694444444449</v>
      </c>
      <c r="UJ499" s="7">
        <v>1.3899421296296299</v>
      </c>
      <c r="UK499" s="6">
        <v>0.2496990740740741</v>
      </c>
      <c r="UL499" s="6">
        <v>0.47798611111111111</v>
      </c>
      <c r="UM499" s="6">
        <v>0.68111111111111111</v>
      </c>
      <c r="UN499" s="6">
        <v>0.83379629629629626</v>
      </c>
      <c r="UO499" s="7">
        <v>0.83309027777777778</v>
      </c>
      <c r="UP499" s="6">
        <v>1.4651157407407409</v>
      </c>
      <c r="UQ499" s="6">
        <v>1.407395833333333</v>
      </c>
      <c r="UR499" s="6">
        <v>1.4128472222222219</v>
      </c>
      <c r="US499" s="6">
        <v>1.3970601851851849</v>
      </c>
      <c r="UT499" s="7">
        <v>1.012337962962963</v>
      </c>
      <c r="UU499" s="6">
        <v>1.3947453703703701</v>
      </c>
      <c r="UV499" s="6">
        <v>0.62599537037037034</v>
      </c>
      <c r="UW499" s="6">
        <v>0.69193287037037032</v>
      </c>
      <c r="UX499" s="6">
        <v>1.380613425925926</v>
      </c>
      <c r="UY499" s="7">
        <v>2.0682870370370369E-2</v>
      </c>
      <c r="UZ499" s="6">
        <v>0.55541666666666667</v>
      </c>
      <c r="VA499" s="6">
        <v>0.83805555555555555</v>
      </c>
      <c r="VB499" s="6">
        <v>0.61901620370370369</v>
      </c>
      <c r="VC499" s="6">
        <v>0.61819444444444449</v>
      </c>
      <c r="VD499" s="7">
        <v>0.61577546296296293</v>
      </c>
      <c r="VE499" s="6">
        <v>0.4140625</v>
      </c>
      <c r="VF499" s="6">
        <v>1.396643518518518</v>
      </c>
      <c r="VG499" s="6">
        <v>0.93622685185185184</v>
      </c>
      <c r="VH499" s="6">
        <v>0.89938657407407407</v>
      </c>
      <c r="VI499" s="7">
        <v>0.45491898148148152</v>
      </c>
      <c r="VJ499" s="6">
        <v>0.19613425925925931</v>
      </c>
      <c r="VK499" s="6">
        <v>0.72157407407407403</v>
      </c>
      <c r="VL499" s="6">
        <v>0.92280092592592589</v>
      </c>
      <c r="VM499" s="6">
        <v>0.52850694444444446</v>
      </c>
      <c r="VN499" s="7">
        <v>0.7562268518518519</v>
      </c>
      <c r="VO499" s="6">
        <v>0.45067129629629632</v>
      </c>
      <c r="VP499" s="6">
        <v>0.45273148148148151</v>
      </c>
      <c r="VQ499" s="6">
        <v>0.92475694444444445</v>
      </c>
      <c r="VR499" s="6">
        <v>0.69362268518518522</v>
      </c>
      <c r="VS499" s="7">
        <v>0.43693287037037037</v>
      </c>
      <c r="VT499" s="6">
        <v>1.3521990740740739</v>
      </c>
      <c r="VU499" s="6">
        <v>1.2459259259259261</v>
      </c>
      <c r="VV499" s="6">
        <v>0.8845601851851852</v>
      </c>
      <c r="VW499" s="6">
        <v>1.352743055555556</v>
      </c>
      <c r="VX499" s="7">
        <v>0.56504629629629632</v>
      </c>
      <c r="VY499" s="6">
        <v>0.9791319444444444</v>
      </c>
      <c r="VZ499" s="6">
        <v>1.0007175925925931</v>
      </c>
      <c r="WA499" s="6">
        <v>1.907407407407407E-2</v>
      </c>
      <c r="WB499" s="6">
        <v>0.45759259259259261</v>
      </c>
      <c r="WC499" s="7">
        <v>0.26112268518518522</v>
      </c>
      <c r="WD499" s="6">
        <v>0.51528935185185187</v>
      </c>
      <c r="WE499" s="6">
        <v>0.89210648148148153</v>
      </c>
      <c r="WF499" s="6">
        <v>1.4709722222222219</v>
      </c>
      <c r="WG499" s="6">
        <v>0.98241898148148143</v>
      </c>
      <c r="WH499" s="7">
        <v>0.50806712962962963</v>
      </c>
      <c r="WI499" s="6">
        <v>1.447824074074074</v>
      </c>
      <c r="WJ499" s="6">
        <v>0.77025462962962965</v>
      </c>
      <c r="WK499" s="6">
        <v>1.3952893518518521</v>
      </c>
      <c r="WL499" s="6">
        <v>1.35818287037037</v>
      </c>
      <c r="WM499" s="7">
        <v>1.386689814814815</v>
      </c>
      <c r="WN499" s="6">
        <v>0.83771990740740743</v>
      </c>
      <c r="WO499" s="6">
        <v>1.354837962962963</v>
      </c>
      <c r="WP499" s="6">
        <v>1.357083333333333</v>
      </c>
      <c r="WQ499" s="6">
        <v>1.3523726851851849</v>
      </c>
      <c r="WR499" s="7">
        <v>1.0730208333333331</v>
      </c>
      <c r="WS499" s="6">
        <v>0.45950231481481479</v>
      </c>
      <c r="WT499" s="6">
        <v>1.313333333333333</v>
      </c>
      <c r="WU499" s="6">
        <v>1.4517476851851849</v>
      </c>
      <c r="WV499" s="6">
        <v>1.2163541666666671</v>
      </c>
      <c r="WW499" s="7">
        <v>0.96092592592592596</v>
      </c>
      <c r="WX499" s="6">
        <v>1.315625</v>
      </c>
      <c r="WY499" s="6">
        <v>0.87100694444444449</v>
      </c>
      <c r="WZ499" s="6">
        <v>0.70246527777777779</v>
      </c>
      <c r="XA499" s="6">
        <v>1.3532754629629631</v>
      </c>
      <c r="XB499" s="7">
        <v>1.2363541666666671</v>
      </c>
      <c r="XC499" s="6">
        <v>1.4091319444444439</v>
      </c>
      <c r="XD499" s="6">
        <v>0.71664351851851849</v>
      </c>
      <c r="XE499" s="6">
        <v>0.26350694444444439</v>
      </c>
      <c r="XF499" s="6">
        <v>0.81140046296296298</v>
      </c>
      <c r="XG499" s="7">
        <v>1.401886574074074</v>
      </c>
      <c r="XH499" s="6">
        <v>0.88334490740740745</v>
      </c>
      <c r="XI499" s="6">
        <v>1.311296296296296</v>
      </c>
      <c r="XJ499" s="6">
        <v>0.66501157407407407</v>
      </c>
      <c r="XK499" s="6">
        <v>1.3615625</v>
      </c>
      <c r="XL499" s="7">
        <v>0.44935185185185178</v>
      </c>
      <c r="XM499" s="6">
        <v>1.3631828703703699</v>
      </c>
      <c r="XN499" s="6">
        <v>0.5304861111111111</v>
      </c>
      <c r="XO499" s="6">
        <v>1.0634722222222219</v>
      </c>
      <c r="XP499" s="6">
        <v>0.851099537037037</v>
      </c>
      <c r="XQ499" s="7">
        <v>0.89265046296296291</v>
      </c>
      <c r="XR499" s="6">
        <v>0.88770833333333332</v>
      </c>
      <c r="XS499" s="6">
        <v>0.53593749999999996</v>
      </c>
      <c r="XT499" s="6">
        <v>1.18400462962963</v>
      </c>
      <c r="XU499" s="6">
        <v>0.4795949074074074</v>
      </c>
      <c r="XV499" s="7">
        <v>0.62572916666666667</v>
      </c>
      <c r="XW499" s="6">
        <v>5.0671296296296298E-2</v>
      </c>
      <c r="XX499" s="6">
        <v>0.6854513888888889</v>
      </c>
      <c r="XY499" s="6">
        <v>0.68435185185185188</v>
      </c>
      <c r="XZ499" s="6">
        <v>0.52434027777777781</v>
      </c>
      <c r="YA499" s="7">
        <v>0.62760416666666663</v>
      </c>
      <c r="YB499" s="6">
        <v>0.43761574074074072</v>
      </c>
      <c r="YC499" s="6">
        <v>0.45046296296296301</v>
      </c>
      <c r="YD499" s="6">
        <v>1.193287037037037E-2</v>
      </c>
      <c r="YE499" s="6">
        <v>0.89321759259259259</v>
      </c>
      <c r="YF499" s="7">
        <v>1.238159722222222</v>
      </c>
      <c r="YG499" s="6">
        <v>0.80243055555555554</v>
      </c>
      <c r="YH499" s="6">
        <v>0.69039351851851849</v>
      </c>
      <c r="YI499" s="6">
        <v>0.96399305555555559</v>
      </c>
      <c r="YJ499" s="6">
        <v>0.4715625</v>
      </c>
      <c r="YK499" s="7">
        <v>1.357349537037037</v>
      </c>
      <c r="YL499" s="6">
        <v>0.88092592592592589</v>
      </c>
      <c r="YM499" s="6">
        <v>1.2946412037037041</v>
      </c>
      <c r="YN499" s="6">
        <v>1.3511921296296301</v>
      </c>
      <c r="YO499" s="6">
        <v>1.218576388888889</v>
      </c>
      <c r="YP499" s="7">
        <v>0.47641203703703711</v>
      </c>
      <c r="YQ499" s="6">
        <v>1.245405092592593</v>
      </c>
      <c r="YR499" s="6">
        <v>0.46622685185185192</v>
      </c>
      <c r="YS499" s="6">
        <v>0.44475694444444452</v>
      </c>
      <c r="YT499" s="6">
        <v>0.56840277777777781</v>
      </c>
      <c r="YU499" s="7">
        <v>0.27143518518518522</v>
      </c>
      <c r="YV499" s="6">
        <v>0.4518287037037037</v>
      </c>
      <c r="YW499" s="6">
        <v>1.3520254629629631</v>
      </c>
      <c r="YX499" s="6">
        <v>0.27969907407407413</v>
      </c>
      <c r="YY499" s="6">
        <v>1.0832175925925931</v>
      </c>
      <c r="YZ499" s="7">
        <v>1.3469444444444441</v>
      </c>
      <c r="ZA499" s="6">
        <v>0.72174768518518517</v>
      </c>
      <c r="ZB499" s="6">
        <v>0.45959490740740738</v>
      </c>
      <c r="ZC499" s="6">
        <v>0.36186342592592591</v>
      </c>
      <c r="ZD499" s="6">
        <v>1.350868055555555</v>
      </c>
      <c r="ZE499" s="7">
        <v>1.3500115740740739</v>
      </c>
      <c r="ZF499" s="6">
        <v>1.423726851851852</v>
      </c>
      <c r="ZG499" s="6">
        <v>1.467569444444444</v>
      </c>
      <c r="ZI499" s="6">
        <v>0.72215277777777775</v>
      </c>
      <c r="ZJ499" s="7">
        <v>1.393634259259259</v>
      </c>
      <c r="ZK499" s="6">
        <v>0.96405092592592589</v>
      </c>
      <c r="ZL499" s="6">
        <v>0.46075231481481482</v>
      </c>
      <c r="ZM499" s="6">
        <v>0.88285879629629627</v>
      </c>
      <c r="ZN499" s="6">
        <v>0.44494212962962959</v>
      </c>
      <c r="ZO499" s="7">
        <v>1.3582638888888889</v>
      </c>
      <c r="ZP499" s="6">
        <v>0.53326388888888887</v>
      </c>
      <c r="ZQ499" s="6">
        <v>0.75143518518518515</v>
      </c>
      <c r="ZR499" s="6">
        <v>0.89238425925925924</v>
      </c>
      <c r="ZS499" s="6">
        <v>1.362916666666667</v>
      </c>
      <c r="ZT499" s="7">
        <v>0.46467592592592588</v>
      </c>
      <c r="ZU499" s="6">
        <v>0.44820601851851849</v>
      </c>
      <c r="ZV499" s="6">
        <v>1.234201388888889</v>
      </c>
      <c r="ZW499" s="6">
        <v>1.2523032407407411</v>
      </c>
      <c r="ZX499" s="6">
        <v>1.3584143518518521</v>
      </c>
      <c r="ZY499" s="7">
        <v>0.51552083333333332</v>
      </c>
      <c r="ZZ499" s="6">
        <v>1.157106481481482</v>
      </c>
      <c r="AAA499" s="6">
        <v>0.44847222222222222</v>
      </c>
      <c r="AAB499" s="6">
        <v>1.3608217592592591</v>
      </c>
      <c r="AAC499" s="6">
        <v>0.69050925925925921</v>
      </c>
      <c r="AAD499" s="7">
        <v>1.387569444444444</v>
      </c>
      <c r="AAE499" s="6">
        <v>0.54128472222222224</v>
      </c>
      <c r="AAF499" s="6">
        <v>0.61024305555555558</v>
      </c>
      <c r="AAG499" s="6">
        <v>0.10793981481481479</v>
      </c>
      <c r="AAH499" s="6">
        <v>1.257569444444445</v>
      </c>
      <c r="AAI499" s="7">
        <v>0.43975694444444452</v>
      </c>
      <c r="AAJ499" s="6">
        <v>1.381979166666667</v>
      </c>
      <c r="AAK499" s="6">
        <v>1.0720949074074071</v>
      </c>
      <c r="AAL499" s="6">
        <v>0.76731481481481478</v>
      </c>
      <c r="AAM499" s="6">
        <v>1.3201967592592589</v>
      </c>
      <c r="AAN499" s="7">
        <v>1.2452546296296301</v>
      </c>
      <c r="AAO499" s="6">
        <v>1.324513888888889</v>
      </c>
      <c r="AAP499" s="6">
        <v>0.98259259259259257</v>
      </c>
      <c r="AAQ499" s="6">
        <v>0.51708333333333334</v>
      </c>
      <c r="AAR499" s="6">
        <v>0.44415509259259262</v>
      </c>
      <c r="AAS499" s="7">
        <v>1.53119212962963</v>
      </c>
      <c r="AAT499" s="6">
        <v>1.3158217592592589</v>
      </c>
      <c r="AAU499" s="6">
        <v>1.3173379629629629</v>
      </c>
      <c r="AAV499" s="6">
        <v>0.49335648148148148</v>
      </c>
      <c r="AAW499" s="6">
        <v>1.421203703703704</v>
      </c>
      <c r="AAX499" s="7">
        <v>1.503472222222222E-2</v>
      </c>
      <c r="AAY499" s="6">
        <v>0.33949074074074082</v>
      </c>
      <c r="AAZ499" s="6">
        <v>1.3585879629629629</v>
      </c>
      <c r="ABA499" s="6">
        <v>1.354571759259259</v>
      </c>
      <c r="ABB499" s="6">
        <v>1.4510648148148151</v>
      </c>
      <c r="ABC499" s="7">
        <v>0.8558217592592593</v>
      </c>
      <c r="ABD499" s="6">
        <v>1.271087962962963</v>
      </c>
      <c r="ABE499" s="6">
        <v>0.47380787037037042</v>
      </c>
      <c r="ABF499" s="6">
        <v>0.43415509259259261</v>
      </c>
      <c r="ABG499" s="6">
        <v>0.44835648148148149</v>
      </c>
      <c r="ABH499" s="7">
        <v>0.41692129629629632</v>
      </c>
      <c r="ABI499" s="6">
        <v>1.3227083333333329</v>
      </c>
      <c r="ABJ499" s="6">
        <v>0.5254050925925926</v>
      </c>
      <c r="ABK499" s="6">
        <v>1.0613657407407411</v>
      </c>
      <c r="ABL499" s="6">
        <v>0.43736111111111109</v>
      </c>
      <c r="ABM499" s="7">
        <v>0.52244212962962966</v>
      </c>
      <c r="ABN499" s="6">
        <v>0.45493055555555562</v>
      </c>
      <c r="ABO499" s="6">
        <v>0.56193287037037032</v>
      </c>
      <c r="ABP499" s="6">
        <v>0.37274305555555548</v>
      </c>
      <c r="ABQ499" s="6">
        <v>0.52167824074074076</v>
      </c>
      <c r="ABR499" s="7">
        <v>1.303101851851852</v>
      </c>
      <c r="ABS499" s="6">
        <v>1.457928240740741</v>
      </c>
      <c r="ABT499" s="6">
        <v>0.43087962962962961</v>
      </c>
      <c r="ABU499" s="6">
        <v>0.68526620370370372</v>
      </c>
      <c r="ABV499" s="6">
        <v>0.36752314814814813</v>
      </c>
      <c r="ABW499" s="7">
        <v>1.2629861111111109</v>
      </c>
      <c r="ABX499" s="6">
        <v>0.52804398148148146</v>
      </c>
      <c r="ABY499" s="6">
        <v>1.357951388888889</v>
      </c>
      <c r="ABZ499" s="6">
        <v>0.43447916666666669</v>
      </c>
      <c r="ACA499" s="6">
        <v>0.43774305555555548</v>
      </c>
      <c r="ACB499" s="7">
        <v>1.257546296296296</v>
      </c>
      <c r="ACC499" s="6">
        <v>1.185081018518519</v>
      </c>
      <c r="ACD499" s="6">
        <v>1.23755787037037</v>
      </c>
      <c r="ACE499" s="6">
        <v>0.68383101851851846</v>
      </c>
      <c r="ACF499" s="6">
        <v>1.077025462962963</v>
      </c>
      <c r="ACG499" s="7">
        <v>1.208506944444445</v>
      </c>
      <c r="ACH499" s="6">
        <v>0.85185185185185186</v>
      </c>
      <c r="ACI499" s="6">
        <v>0.46061342592592591</v>
      </c>
      <c r="ACJ499" s="6">
        <v>1.3112615740740741</v>
      </c>
      <c r="ACK499" s="6">
        <v>1.27662037037037</v>
      </c>
      <c r="ACL499" s="7">
        <v>0.82765046296296296</v>
      </c>
      <c r="ACM499" s="6">
        <v>0.45003472222222218</v>
      </c>
      <c r="ACN499" s="6">
        <v>0.46475694444444438</v>
      </c>
      <c r="ACO499" s="6">
        <v>1.0730092592592591</v>
      </c>
      <c r="ACP499" s="6">
        <v>1.043518518518519</v>
      </c>
      <c r="ACQ499" s="7">
        <v>0.49832175925925931</v>
      </c>
      <c r="ACR499" s="6">
        <v>0.74716435185185182</v>
      </c>
      <c r="ACS499" s="6">
        <v>0.44386574074074081</v>
      </c>
      <c r="ACT499" s="6">
        <v>0.6880208333333333</v>
      </c>
      <c r="ACU499" s="6">
        <v>1.0772800925925921</v>
      </c>
      <c r="ACV499" s="7">
        <v>0.47187499999999999</v>
      </c>
      <c r="ACW499" s="6">
        <v>1.033159722222222</v>
      </c>
      <c r="ACX499" s="6">
        <v>0.86280092592592594</v>
      </c>
      <c r="ACY499" s="6">
        <v>1.073981481481481</v>
      </c>
      <c r="ACZ499" s="6">
        <v>0.58013888888888887</v>
      </c>
      <c r="ADA499" s="7">
        <v>0.1801851851851852</v>
      </c>
      <c r="ADB499" s="6">
        <v>0.69840277777777782</v>
      </c>
      <c r="ADC499" s="6">
        <v>0.62122685185185189</v>
      </c>
      <c r="ADD499" s="6">
        <v>0.85502314814814817</v>
      </c>
      <c r="ADE499" s="6">
        <v>0.47989583333333341</v>
      </c>
      <c r="ADF499" s="7">
        <v>0.56775462962962964</v>
      </c>
      <c r="ADG499" s="6">
        <v>0.60858796296296291</v>
      </c>
      <c r="ADH499" s="6">
        <v>2.3912037037037041E-2</v>
      </c>
      <c r="ADI499" s="6">
        <v>0.5190393518518519</v>
      </c>
      <c r="ADJ499" s="6">
        <v>0.67459490740740746</v>
      </c>
      <c r="ADK499" s="7">
        <v>0.7575925925925926</v>
      </c>
      <c r="ADL499" s="6">
        <v>0.42996527777777782</v>
      </c>
      <c r="ADM499" s="6">
        <v>0.46236111111111111</v>
      </c>
      <c r="ADN499" s="6">
        <v>0.50589120370370366</v>
      </c>
      <c r="ADO499" s="6">
        <v>0.54231481481481481</v>
      </c>
      <c r="ADP499" s="7">
        <v>0.45240740740740742</v>
      </c>
      <c r="ADQ499" s="6">
        <v>0.56244212962962958</v>
      </c>
      <c r="ADR499" s="6">
        <v>0.5425578703703704</v>
      </c>
      <c r="ADS499" s="6">
        <v>0.58512731481481484</v>
      </c>
      <c r="ADT499" s="6">
        <v>0.48222222222222222</v>
      </c>
      <c r="ADU499" s="7">
        <v>0.77759259259259261</v>
      </c>
      <c r="ADV499" s="6">
        <v>0.55555555555555558</v>
      </c>
      <c r="ADW499" s="6">
        <v>0.53561342592592598</v>
      </c>
      <c r="ADX499" s="6">
        <v>0.53265046296296292</v>
      </c>
      <c r="ADY499" s="6">
        <v>0.5072916666666667</v>
      </c>
      <c r="ADZ499" s="7">
        <v>1.503472222222222E-2</v>
      </c>
      <c r="AEA499" s="6">
        <v>1.0347222222222221</v>
      </c>
      <c r="AEB499" s="6">
        <v>1.2518287037037039</v>
      </c>
      <c r="AEC499" s="6">
        <v>0.4534259259259259</v>
      </c>
      <c r="AED499" s="6">
        <v>0.49996527777777777</v>
      </c>
      <c r="AEE499" s="7">
        <v>0.56314814814814818</v>
      </c>
      <c r="AEF499" s="6">
        <v>0.45003472222222218</v>
      </c>
      <c r="AEG499" s="6">
        <v>0.58767361111111116</v>
      </c>
      <c r="AEH499" s="6">
        <v>0.41827546296296297</v>
      </c>
      <c r="AEI499" s="6">
        <v>0.56047453703703709</v>
      </c>
      <c r="AEJ499" s="7">
        <v>0.45574074074074072</v>
      </c>
      <c r="AEK499" s="6">
        <v>0.53881944444444441</v>
      </c>
      <c r="AEL499" s="6">
        <v>0.50599537037037035</v>
      </c>
      <c r="AEM499" s="6">
        <v>1.290659722222222</v>
      </c>
      <c r="AEN499" s="6">
        <v>1.174872685185185</v>
      </c>
      <c r="AEO499" s="7">
        <v>0.8838773148148148</v>
      </c>
      <c r="AEP499" s="6">
        <v>1.3335648148148149</v>
      </c>
      <c r="AEQ499" s="6">
        <v>0.46819444444444452</v>
      </c>
      <c r="AER499" s="6">
        <v>1.278726851851852</v>
      </c>
      <c r="AES499" s="6">
        <v>0.52099537037037036</v>
      </c>
      <c r="AET499" s="7">
        <v>0.68753472222222223</v>
      </c>
      <c r="AEU499" s="6">
        <v>0.82459490740740737</v>
      </c>
      <c r="AEV499" s="6">
        <v>1.3585763888888891</v>
      </c>
      <c r="AEW499" s="6">
        <v>1.0712037037037041</v>
      </c>
      <c r="AEX499" s="6">
        <v>0.53134259259259264</v>
      </c>
      <c r="AEY499" s="7">
        <v>0.74010416666666667</v>
      </c>
      <c r="AEZ499" s="6">
        <v>1.315358796296296</v>
      </c>
      <c r="AFA499" s="6">
        <v>0.4583564814814815</v>
      </c>
      <c r="AFB499" s="6">
        <v>0.68171296296296291</v>
      </c>
      <c r="AFC499" s="6">
        <v>0.63943287037037033</v>
      </c>
      <c r="AFD499" s="7">
        <v>0.88797453703703699</v>
      </c>
      <c r="AFE499" s="6">
        <v>1.0301967592592589</v>
      </c>
      <c r="AFF499" s="6">
        <v>0.99212962962962958</v>
      </c>
      <c r="AFG499" s="6">
        <v>1.457905092592592</v>
      </c>
      <c r="AFH499" s="6">
        <v>0.93377314814814816</v>
      </c>
      <c r="AFI499" s="7">
        <v>0.45136574074074082</v>
      </c>
      <c r="AFJ499" s="6">
        <v>0.53858796296296296</v>
      </c>
      <c r="AFK499" s="6">
        <v>1.403935185185185E-2</v>
      </c>
      <c r="AFL499" s="6">
        <v>1.4661921296296301</v>
      </c>
      <c r="AFM499" s="6">
        <v>0.54836805555555557</v>
      </c>
      <c r="AFN499" s="7">
        <v>1.3078240740740741</v>
      </c>
      <c r="AFO499" s="6">
        <v>1.390393518518519</v>
      </c>
      <c r="AFP499" s="6">
        <v>0.45091435185185191</v>
      </c>
      <c r="AFQ499" s="6">
        <v>0.85803240740740738</v>
      </c>
      <c r="AFR499" s="6">
        <v>1.071238425925926</v>
      </c>
      <c r="AFS499" s="7">
        <v>0.36918981481481478</v>
      </c>
      <c r="AFT499" s="6">
        <v>0.34290509259259261</v>
      </c>
      <c r="AFU499" s="6">
        <v>0.33437499999999998</v>
      </c>
      <c r="AFV499" s="6">
        <v>0.71560185185185188</v>
      </c>
      <c r="AFW499" s="6">
        <v>1.2284375000000001</v>
      </c>
      <c r="AFX499" s="7">
        <v>0.27282407407407411</v>
      </c>
      <c r="AFY499" s="6">
        <v>0.83482638888888894</v>
      </c>
      <c r="AFZ499" s="6">
        <v>0.81653935185185189</v>
      </c>
      <c r="AGA499" s="6">
        <v>1.4104861111111111</v>
      </c>
      <c r="AGB499" s="6">
        <v>0.86888888888888893</v>
      </c>
      <c r="AGC499" s="7">
        <v>0.5211689814814815</v>
      </c>
      <c r="AGD499" s="6">
        <v>1.0443171296296301</v>
      </c>
      <c r="AGE499" s="6">
        <v>0.8763657407407407</v>
      </c>
      <c r="AGF499" s="6">
        <v>1.258576388888889</v>
      </c>
      <c r="AGG499" s="6">
        <v>1.3561458333333329</v>
      </c>
      <c r="AGH499" s="7">
        <v>1.364826388888889</v>
      </c>
      <c r="AGI499" s="6">
        <v>1.075520833333333</v>
      </c>
      <c r="AGJ499" s="6">
        <v>0.71434027777777775</v>
      </c>
      <c r="AGK499" s="6">
        <v>0.5084953703703704</v>
      </c>
      <c r="AGL499" s="6">
        <v>1.0414351851851851</v>
      </c>
      <c r="AGM499" s="7">
        <v>1.376203703703704</v>
      </c>
      <c r="AGN499" s="6">
        <v>1.3085300925925929</v>
      </c>
      <c r="AGO499" s="6">
        <v>0.72324074074074074</v>
      </c>
      <c r="AGP499" s="6">
        <v>1.2240625000000001</v>
      </c>
      <c r="AGQ499" s="6">
        <v>1.354421296296296</v>
      </c>
      <c r="AGR499" s="7">
        <v>0.56473379629629628</v>
      </c>
      <c r="AGS499" s="6">
        <v>1.3936921296296301</v>
      </c>
      <c r="AGT499" s="6">
        <v>0.26303240740740741</v>
      </c>
      <c r="AGU499" s="6">
        <v>0.46375</v>
      </c>
      <c r="AGV499" s="6">
        <v>1.2747106481481481</v>
      </c>
      <c r="AGW499" s="7">
        <v>0.53439814814814812</v>
      </c>
      <c r="AGX499" s="6">
        <v>1.064201388888889</v>
      </c>
      <c r="AGY499" s="6">
        <v>1.387523148148148</v>
      </c>
      <c r="AGZ499" s="6">
        <v>1.409305555555556</v>
      </c>
      <c r="AHA499" s="6">
        <v>1.2487037037037041</v>
      </c>
      <c r="AHB499" s="7">
        <v>1.4396412037037041</v>
      </c>
      <c r="AHC499" s="6">
        <v>1.0643287037037039</v>
      </c>
      <c r="AHD499" s="6">
        <v>1.9884259259259261E-2</v>
      </c>
      <c r="AHE499" s="6">
        <v>0.46020833333333327</v>
      </c>
      <c r="AHF499" s="6">
        <v>0.47368055555555549</v>
      </c>
      <c r="AHG499" s="7">
        <v>0.4727662037037037</v>
      </c>
      <c r="AHH499" s="6">
        <v>0.72057870370370369</v>
      </c>
      <c r="AHI499" s="6">
        <v>0.92025462962962967</v>
      </c>
      <c r="AHJ499" s="6">
        <v>0.72961805555555559</v>
      </c>
      <c r="AHK499" s="6">
        <v>1.3525231481481479</v>
      </c>
      <c r="AHL499" s="7">
        <v>1.4167245370370369</v>
      </c>
      <c r="AHM499" s="6">
        <v>1.2042013888888889</v>
      </c>
      <c r="AHN499" s="6">
        <v>0.7176851851851852</v>
      </c>
      <c r="AHO499" s="6">
        <v>0.2714699074074074</v>
      </c>
      <c r="AHP499" s="6">
        <v>0.46425925925925932</v>
      </c>
      <c r="AHQ499" s="7">
        <v>0.45261574074074068</v>
      </c>
      <c r="AHR499" s="6">
        <v>0.89677083333333329</v>
      </c>
      <c r="AHS499" s="6">
        <v>1.2724884259259259</v>
      </c>
      <c r="AHT499" s="6">
        <v>1.0342361111111109</v>
      </c>
      <c r="AHU499" s="6">
        <v>1.3825231481481479</v>
      </c>
      <c r="AHV499" s="7">
        <v>0.64203703703703707</v>
      </c>
      <c r="AHW499" s="6">
        <v>0.45502314814814809</v>
      </c>
      <c r="AHX499" s="6">
        <v>1.2403703703703699</v>
      </c>
      <c r="AHY499" s="6">
        <v>1.330810185185185</v>
      </c>
      <c r="AHZ499" s="6">
        <v>0.52111111111111108</v>
      </c>
      <c r="AIA499" s="7">
        <v>1.3700115740740739</v>
      </c>
      <c r="AIB499" s="6">
        <v>1.076527777777778</v>
      </c>
      <c r="AIC499" s="6">
        <v>1.347534722222222</v>
      </c>
      <c r="AID499" s="6">
        <v>0.54659722222222218</v>
      </c>
      <c r="AIE499" s="6">
        <v>0.5294444444444445</v>
      </c>
      <c r="AIF499" s="7">
        <v>0.75255787037037036</v>
      </c>
      <c r="AIG499" s="6">
        <v>0.53954861111111108</v>
      </c>
      <c r="AIH499" s="6">
        <v>0.88582175925925921</v>
      </c>
      <c r="AII499" s="6">
        <v>0.45178240740740738</v>
      </c>
      <c r="AIJ499" s="6">
        <v>0.1681134259259259</v>
      </c>
      <c r="AIK499" s="7">
        <v>0.7225462962962963</v>
      </c>
      <c r="AIL499" s="6">
        <v>1.35587962962963</v>
      </c>
      <c r="AIM499" s="6">
        <v>0.5527199074074074</v>
      </c>
      <c r="AIN499" s="6">
        <v>1.3531249999999999</v>
      </c>
      <c r="AIO499" s="6">
        <v>0.43864583333333329</v>
      </c>
      <c r="AIP499" s="7">
        <v>1.289756944444445</v>
      </c>
      <c r="AIQ499" s="6">
        <v>0.49694444444444452</v>
      </c>
      <c r="AIR499" s="6">
        <v>1.080729166666667</v>
      </c>
      <c r="AIS499" s="6">
        <v>0.45623842592592601</v>
      </c>
      <c r="AIT499" s="6">
        <v>0.51570601851851849</v>
      </c>
      <c r="AIU499" s="7">
        <v>0.44775462962962959</v>
      </c>
      <c r="AIV499" s="6">
        <v>0.47815972222222219</v>
      </c>
      <c r="AIW499" s="6">
        <v>0.77672453703703703</v>
      </c>
      <c r="AIX499" s="6">
        <v>0.40185185185185179</v>
      </c>
      <c r="AIY499" s="6">
        <v>1.388206018518519</v>
      </c>
      <c r="AIZ499" s="7">
        <v>1.318055555555556</v>
      </c>
      <c r="AJA499" s="6">
        <v>0.53347222222222224</v>
      </c>
      <c r="AJB499" s="6">
        <v>0.48336805555555562</v>
      </c>
      <c r="AJC499" s="6">
        <v>0.70577546296296301</v>
      </c>
      <c r="AJD499" s="6">
        <v>1.352881944444444</v>
      </c>
      <c r="AJE499" s="7">
        <v>1.3291898148148149</v>
      </c>
      <c r="AJF499" s="6">
        <v>0.52418981481481486</v>
      </c>
      <c r="AJG499" s="6">
        <v>1.451030092592593</v>
      </c>
      <c r="AJH499" s="6">
        <v>1.0679282407407411</v>
      </c>
      <c r="AJI499" s="6">
        <v>1.076643518518519</v>
      </c>
      <c r="AJJ499" s="7">
        <v>1.424074074074074</v>
      </c>
      <c r="AJK499" s="6">
        <v>1.350196759259259</v>
      </c>
      <c r="AJL499" s="6">
        <v>1.310324074074074</v>
      </c>
      <c r="AJM499" s="6">
        <v>1.3859606481481479</v>
      </c>
      <c r="AJN499" s="6">
        <v>1.0649652777777781</v>
      </c>
      <c r="AJO499" s="7">
        <v>0.77349537037037042</v>
      </c>
      <c r="AJP499" s="6">
        <v>0.59886574074074073</v>
      </c>
      <c r="AJQ499" s="6">
        <v>0.87590277777777781</v>
      </c>
      <c r="AJR499" s="6">
        <v>0.84444444444444444</v>
      </c>
      <c r="AJS499" s="6">
        <v>0.8371643518518519</v>
      </c>
      <c r="AJT499" s="7">
        <v>1.3522916666666669</v>
      </c>
      <c r="AJU499" s="6">
        <v>1.361944444444444</v>
      </c>
      <c r="AJV499" s="6">
        <v>1.338935185185185</v>
      </c>
      <c r="AJW499" s="6">
        <v>0.83871527777777777</v>
      </c>
      <c r="AJX499" s="6">
        <v>1.072997685185185</v>
      </c>
      <c r="AJY499" s="7">
        <v>0.6169675925925926</v>
      </c>
      <c r="AJZ499" s="6">
        <v>0.44712962962962971</v>
      </c>
      <c r="AKA499" s="6">
        <v>0.72035879629629629</v>
      </c>
      <c r="AKB499" s="6">
        <v>0.88680555555555551</v>
      </c>
      <c r="AKC499" s="6">
        <v>1.4004166666666671</v>
      </c>
      <c r="AKD499" s="7">
        <v>1.3867361111111109</v>
      </c>
      <c r="AKE499" s="6">
        <v>1.7094907407407409E-2</v>
      </c>
      <c r="AKF499" s="6">
        <v>0.92728009259259259</v>
      </c>
      <c r="AKG499" s="6">
        <v>1.2053587962962959</v>
      </c>
      <c r="AKH499" s="6">
        <v>1.3534606481481479</v>
      </c>
      <c r="AKI499" s="7">
        <v>1.3557986111111111</v>
      </c>
      <c r="AKJ499" s="6">
        <v>1.355925925925926</v>
      </c>
      <c r="AKK499" s="6">
        <v>0.4728472222222222</v>
      </c>
      <c r="AKL499" s="6">
        <v>2.6469907407407411E-2</v>
      </c>
      <c r="AKM499" s="6">
        <v>1.059710648148148</v>
      </c>
      <c r="AKN499" s="7">
        <v>0.26710648148148147</v>
      </c>
      <c r="AKO499" s="6">
        <v>0.45533564814814809</v>
      </c>
      <c r="AKP499" s="6">
        <v>1.40087962962963</v>
      </c>
      <c r="AKQ499" s="6">
        <v>1.4547800925925931</v>
      </c>
      <c r="AKR499" s="6">
        <v>0.88836805555555554</v>
      </c>
      <c r="AKS499" s="7">
        <v>1.316793981481482</v>
      </c>
      <c r="AKT499" s="6">
        <v>1.349652777777778</v>
      </c>
      <c r="AKU499" s="6">
        <v>0.45077546296296289</v>
      </c>
      <c r="AKV499" s="6">
        <v>0.62640046296296292</v>
      </c>
      <c r="AKW499" s="6">
        <v>0.64362268518518517</v>
      </c>
      <c r="AKX499" s="7">
        <v>1.272766203703704</v>
      </c>
      <c r="AKY499" s="6">
        <v>1.3634490740740739</v>
      </c>
      <c r="AKZ499" s="6">
        <v>1.2732523148148149</v>
      </c>
      <c r="ALA499" s="6">
        <v>1.1930787037037041</v>
      </c>
      <c r="ALB499" s="6">
        <v>0.62702546296296291</v>
      </c>
      <c r="ALC499" s="7">
        <v>0.48716435185185192</v>
      </c>
      <c r="ALD499" s="6">
        <v>1.422141203703704</v>
      </c>
      <c r="ALE499" s="6">
        <v>0.69429398148148147</v>
      </c>
      <c r="ALF499" s="6">
        <v>0.97423611111111108</v>
      </c>
      <c r="ALG499" s="6">
        <v>0.41659722222222217</v>
      </c>
      <c r="ALH499" s="7">
        <v>1.3506134259259259</v>
      </c>
      <c r="ALI499" s="6">
        <v>0.4503125</v>
      </c>
      <c r="ALJ499" s="6">
        <v>1.1313657407407409</v>
      </c>
      <c r="ALK499" s="6">
        <v>0.48026620370370371</v>
      </c>
      <c r="ALL499" s="6">
        <v>0.44703703703703701</v>
      </c>
      <c r="ALM499" s="7">
        <v>0.47348379629629628</v>
      </c>
    </row>
    <row r="500" spans="1:1001" x14ac:dyDescent="0.45">
      <c r="A500" s="1" t="s">
        <v>499</v>
      </c>
      <c r="B500" s="6">
        <v>0.71321759259259254</v>
      </c>
      <c r="C500" s="6">
        <v>1.1430208333333329</v>
      </c>
      <c r="D500" s="6">
        <v>0.85052083333333328</v>
      </c>
      <c r="E500" s="6">
        <v>0.15843750000000001</v>
      </c>
      <c r="F500" s="7">
        <v>1.6775347222222221</v>
      </c>
      <c r="G500" s="6">
        <v>0.92223379629629632</v>
      </c>
      <c r="H500" s="6">
        <v>0.34037037037037038</v>
      </c>
      <c r="I500" s="6">
        <v>1.837361111111111</v>
      </c>
      <c r="J500" s="6">
        <v>1.0079513888888889</v>
      </c>
      <c r="K500" s="7">
        <v>0.66648148148148145</v>
      </c>
      <c r="L500" s="6">
        <v>0.62924768518518515</v>
      </c>
      <c r="M500" s="6">
        <v>1.1571527777777779</v>
      </c>
      <c r="N500" s="6">
        <v>1.405752314814815</v>
      </c>
      <c r="O500" s="6">
        <v>0.71929398148148149</v>
      </c>
      <c r="P500" s="7">
        <v>1.4062037037037041</v>
      </c>
      <c r="Q500" s="6">
        <v>0.1103356481481482</v>
      </c>
      <c r="R500" s="6">
        <v>0.67594907407407412</v>
      </c>
      <c r="S500" s="6">
        <v>0.79765046296296294</v>
      </c>
      <c r="T500" s="6">
        <v>1.793171296296296</v>
      </c>
      <c r="U500" s="7">
        <v>0.46892361111111108</v>
      </c>
      <c r="V500" s="6">
        <v>0.87137731481481484</v>
      </c>
      <c r="W500" s="6">
        <v>0.99035879629629631</v>
      </c>
      <c r="X500" s="6">
        <v>0.94156249999999997</v>
      </c>
      <c r="Y500" s="6">
        <v>1.402650462962963</v>
      </c>
      <c r="Z500" s="7">
        <v>3.242407407407407</v>
      </c>
      <c r="AA500" s="6">
        <v>0.75744212962962965</v>
      </c>
      <c r="AB500" s="6">
        <v>0.97569444444444442</v>
      </c>
      <c r="AC500" s="6">
        <v>0.85750000000000004</v>
      </c>
      <c r="AD500" s="6">
        <v>1.698090277777778</v>
      </c>
      <c r="AE500" s="7">
        <v>1.676585648148148</v>
      </c>
      <c r="AF500" s="6">
        <v>0.52481481481481485</v>
      </c>
      <c r="AG500" s="6">
        <v>0.1559837962962963</v>
      </c>
      <c r="AH500" s="6">
        <v>1.4140625</v>
      </c>
      <c r="AI500" s="6">
        <v>1.074189814814815</v>
      </c>
      <c r="AJ500" s="7">
        <v>0.91560185185185183</v>
      </c>
      <c r="AK500" s="6">
        <v>1.4082986111111111</v>
      </c>
      <c r="AL500" s="6">
        <v>1.6947685185185191</v>
      </c>
      <c r="AM500" s="6">
        <v>0.6774768518518518</v>
      </c>
      <c r="AN500" s="6">
        <v>0.67034722222222221</v>
      </c>
      <c r="AO500" s="7">
        <v>0.82822916666666668</v>
      </c>
      <c r="AP500" s="6">
        <v>1.0893518518518519</v>
      </c>
      <c r="AQ500" s="6">
        <v>0.54811342592592593</v>
      </c>
      <c r="AR500" s="6">
        <v>0.68201388888888892</v>
      </c>
      <c r="AS500" s="6">
        <v>0.83771990740740743</v>
      </c>
      <c r="AT500" s="7">
        <v>0.72375</v>
      </c>
      <c r="AU500" s="6">
        <v>0.46886574074074072</v>
      </c>
      <c r="AV500" s="6">
        <v>0.44623842592592589</v>
      </c>
      <c r="AW500" s="6">
        <v>1.859212962962963</v>
      </c>
      <c r="AX500" s="6">
        <v>0.43343749999999998</v>
      </c>
      <c r="AY500" s="7">
        <v>1.0815625</v>
      </c>
      <c r="AZ500" s="6">
        <v>0.82587962962962957</v>
      </c>
      <c r="BA500" s="6">
        <v>0.77408564814814818</v>
      </c>
      <c r="BB500" s="6">
        <v>1.1663310185185189</v>
      </c>
      <c r="BC500" s="6">
        <v>1.399131944444445</v>
      </c>
      <c r="BD500" s="7">
        <v>1.489293981481481</v>
      </c>
      <c r="BE500" s="6">
        <v>1.3997106481481481</v>
      </c>
      <c r="BF500" s="6">
        <v>0.70442129629629635</v>
      </c>
      <c r="BG500" s="6">
        <v>0.96368055555555554</v>
      </c>
      <c r="BH500" s="6">
        <v>0.68494212962962964</v>
      </c>
      <c r="BI500" s="7">
        <v>0.61947916666666669</v>
      </c>
      <c r="BJ500" s="6">
        <v>0.8250925925925926</v>
      </c>
      <c r="BK500" s="6">
        <v>0.83392361111111113</v>
      </c>
      <c r="BL500" s="6">
        <v>0.83591435185185181</v>
      </c>
      <c r="BM500" s="6">
        <v>0.72050925925925924</v>
      </c>
      <c r="BN500" s="7">
        <v>0.72327546296296297</v>
      </c>
      <c r="BO500" s="6">
        <v>0.79402777777777778</v>
      </c>
      <c r="BP500" s="6">
        <v>1.789502314814815</v>
      </c>
      <c r="BQ500" s="6">
        <v>0.67805555555555552</v>
      </c>
      <c r="BR500" s="6">
        <v>0.72292824074074069</v>
      </c>
      <c r="BS500" s="7">
        <v>1.854085648148148</v>
      </c>
      <c r="BT500" s="6">
        <v>1.042395833333333</v>
      </c>
      <c r="BU500" s="6">
        <v>1.400300925925926</v>
      </c>
      <c r="BV500" s="6">
        <v>1.9277083333333329</v>
      </c>
      <c r="BW500" s="6">
        <v>1.788784722222222</v>
      </c>
      <c r="BX500" s="7">
        <v>0.84162037037037041</v>
      </c>
      <c r="BY500" s="6">
        <v>1.685208333333333</v>
      </c>
      <c r="BZ500" s="6">
        <v>0.81803240740740746</v>
      </c>
      <c r="CA500" s="6">
        <v>0.67601851851851846</v>
      </c>
      <c r="CB500" s="6">
        <v>0.80274305555555558</v>
      </c>
      <c r="CC500" s="7">
        <v>1.3267476851851849</v>
      </c>
      <c r="CD500" s="6">
        <v>0.53274305555555557</v>
      </c>
      <c r="CE500" s="6">
        <v>0.88687499999999997</v>
      </c>
      <c r="CF500" s="6">
        <v>0.5112268518518519</v>
      </c>
      <c r="CG500" s="6">
        <v>1.371226851851852</v>
      </c>
      <c r="CH500" s="7">
        <v>1.073206018518519</v>
      </c>
      <c r="CI500" s="6">
        <v>0.83815972222222224</v>
      </c>
      <c r="CJ500" s="6">
        <v>1.0750578703703699</v>
      </c>
      <c r="CK500" s="6">
        <v>0.73721064814814818</v>
      </c>
      <c r="CL500" s="6">
        <v>0.82418981481481479</v>
      </c>
      <c r="CM500" s="7">
        <v>0.96098379629629627</v>
      </c>
      <c r="CN500" s="6">
        <v>0.1198263888888889</v>
      </c>
      <c r="CO500" s="6">
        <v>1.582719907407407</v>
      </c>
      <c r="CP500" s="6">
        <v>0.8197106481481482</v>
      </c>
      <c r="CQ500" s="6">
        <v>3.229166666666667E-2</v>
      </c>
      <c r="CR500" s="7">
        <v>0.84384259259259264</v>
      </c>
      <c r="CS500" s="6">
        <v>0.61403935185185188</v>
      </c>
      <c r="CT500" s="6">
        <v>0.9428819444444444</v>
      </c>
      <c r="CU500" s="6">
        <v>1.105428240740741</v>
      </c>
      <c r="CV500" s="6">
        <v>0.68071759259259257</v>
      </c>
      <c r="CW500" s="7">
        <v>0.62813657407407408</v>
      </c>
      <c r="CX500" s="6">
        <v>0.1167824074074074</v>
      </c>
      <c r="CY500" s="6">
        <v>8.8946759259259253E-2</v>
      </c>
      <c r="CZ500" s="6">
        <v>0.10965277777777779</v>
      </c>
      <c r="DA500" s="6">
        <v>0.84295138888888888</v>
      </c>
      <c r="DB500" s="7">
        <v>1.667939814814815</v>
      </c>
      <c r="DC500" s="6">
        <v>0.83922453703703703</v>
      </c>
      <c r="DD500" s="6">
        <v>0.86108796296296297</v>
      </c>
      <c r="DE500" s="6">
        <v>0.88265046296296301</v>
      </c>
      <c r="DF500" s="6">
        <v>0.93686342592592597</v>
      </c>
      <c r="DG500" s="7">
        <v>0.7860300925925926</v>
      </c>
      <c r="DH500" s="6">
        <v>0.4541203703703704</v>
      </c>
      <c r="DI500" s="6">
        <v>0.94057870370370367</v>
      </c>
      <c r="DJ500" s="6">
        <v>0.84151620370370372</v>
      </c>
      <c r="DK500" s="6">
        <v>1.0751620370370369</v>
      </c>
      <c r="DL500" s="7">
        <v>1.095833333333333</v>
      </c>
      <c r="DM500" s="6">
        <v>0.89776620370370375</v>
      </c>
      <c r="DN500" s="6">
        <v>0.84158564814814818</v>
      </c>
      <c r="DO500" s="6">
        <v>0.72912037037037036</v>
      </c>
      <c r="DP500" s="6">
        <v>1.182743055555556</v>
      </c>
      <c r="DQ500" s="7">
        <v>1.402118055555555</v>
      </c>
      <c r="DR500" s="6">
        <v>0.93021990740740745</v>
      </c>
      <c r="DS500" s="6">
        <v>1.4133796296296299</v>
      </c>
      <c r="DT500" s="6">
        <v>1.8640509259259259</v>
      </c>
      <c r="DU500" s="6">
        <v>0.55030092592592594</v>
      </c>
      <c r="DV500" s="7">
        <v>1.0768287037037041</v>
      </c>
      <c r="DW500" s="6">
        <v>0.84130787037037036</v>
      </c>
      <c r="DX500" s="6">
        <v>1.596747685185185</v>
      </c>
      <c r="DY500" s="6">
        <v>1.435925925925926</v>
      </c>
      <c r="DZ500" s="6">
        <v>0.94565972222222228</v>
      </c>
      <c r="EA500" s="7">
        <v>0.7777546296296296</v>
      </c>
      <c r="EB500" s="6">
        <v>0.8400347222222222</v>
      </c>
      <c r="EC500" s="6">
        <v>0.86684027777777772</v>
      </c>
      <c r="ED500" s="6">
        <v>0.8364583333333333</v>
      </c>
      <c r="EE500" s="6">
        <v>2.991898148148148E-2</v>
      </c>
      <c r="EF500" s="7">
        <v>1.3809374999999999</v>
      </c>
      <c r="EG500" s="6">
        <v>0.75011574074074072</v>
      </c>
      <c r="EH500" s="6">
        <v>1.6968749999999999</v>
      </c>
      <c r="EI500" s="6">
        <v>0.1068171296296296</v>
      </c>
      <c r="EJ500" s="6">
        <v>0.66964120370370372</v>
      </c>
      <c r="EK500" s="7">
        <v>1.4028356481481481</v>
      </c>
      <c r="EL500" s="6">
        <v>1.6820023148148151</v>
      </c>
      <c r="EM500" s="6">
        <v>0.52068287037037042</v>
      </c>
      <c r="EN500" s="6">
        <v>1.119976851851852</v>
      </c>
      <c r="EO500" s="6">
        <v>1.078518518518518</v>
      </c>
      <c r="EP500" s="7">
        <v>1.2412962962962959</v>
      </c>
      <c r="EQ500" s="6">
        <v>1.060428240740741</v>
      </c>
      <c r="ER500" s="6">
        <v>1.671597222222222</v>
      </c>
      <c r="ES500" s="6">
        <v>1.080740740740741</v>
      </c>
      <c r="ET500" s="6">
        <v>1.345439814814815</v>
      </c>
      <c r="EU500" s="7">
        <v>0.67152777777777772</v>
      </c>
      <c r="EV500" s="6">
        <v>0.76500000000000001</v>
      </c>
      <c r="EW500" s="6">
        <v>0.92125000000000001</v>
      </c>
      <c r="EX500" s="6">
        <v>1.071643518518518</v>
      </c>
      <c r="EY500" s="6">
        <v>0.67434027777777783</v>
      </c>
      <c r="EZ500" s="7">
        <v>1.630555555555556</v>
      </c>
      <c r="FA500" s="6">
        <v>1.401469907407408</v>
      </c>
      <c r="FB500" s="6">
        <v>0.79266203703703708</v>
      </c>
      <c r="FC500" s="6">
        <v>1.1375462962962959</v>
      </c>
      <c r="FD500" s="6">
        <v>0.5395833333333333</v>
      </c>
      <c r="FE500" s="7">
        <v>0.42094907407407411</v>
      </c>
      <c r="FF500" s="6">
        <v>0.69549768518518518</v>
      </c>
      <c r="FG500" s="6">
        <v>0.49913194444444442</v>
      </c>
      <c r="FH500" s="6">
        <v>0.64428240740740739</v>
      </c>
      <c r="FI500" s="6">
        <v>0.53560185185185183</v>
      </c>
      <c r="FJ500" s="7">
        <v>0.93869212962962967</v>
      </c>
      <c r="FK500" s="6">
        <v>0.78129629629629627</v>
      </c>
      <c r="FL500" s="6">
        <v>0.58959490740740739</v>
      </c>
      <c r="FM500" s="6">
        <v>0.80177083333333332</v>
      </c>
      <c r="FN500" s="6">
        <v>1.1547800925925931</v>
      </c>
      <c r="FO500" s="7">
        <v>0.8142476851851852</v>
      </c>
      <c r="FP500" s="6">
        <v>1.766655092592593</v>
      </c>
      <c r="FQ500" s="6">
        <v>0.90699074074074071</v>
      </c>
      <c r="FR500" s="6">
        <v>1.3888194444444439</v>
      </c>
      <c r="FS500" s="6">
        <v>1.391319444444445</v>
      </c>
      <c r="FT500" s="7">
        <v>1.3568402777777779</v>
      </c>
      <c r="FU500" s="6">
        <v>0.81671296296296292</v>
      </c>
      <c r="FV500" s="6">
        <v>0.75331018518518522</v>
      </c>
      <c r="FW500" s="6">
        <v>1.6980555555555561</v>
      </c>
      <c r="FX500" s="6">
        <v>0.86818287037037034</v>
      </c>
      <c r="FY500" s="7">
        <v>1.851990740740741</v>
      </c>
      <c r="FZ500" s="6">
        <v>0.63883101851851853</v>
      </c>
      <c r="GA500" s="6">
        <v>0.1237384259259259</v>
      </c>
      <c r="GB500" s="6">
        <v>0.87407407407407411</v>
      </c>
      <c r="GC500" s="6">
        <v>0.83731481481481485</v>
      </c>
      <c r="GD500" s="7">
        <v>0.89394675925925926</v>
      </c>
      <c r="GE500" s="6">
        <v>1.5713541666666671</v>
      </c>
      <c r="GF500" s="6">
        <v>0.11189814814814809</v>
      </c>
      <c r="GG500" s="6">
        <v>1.653310185185185</v>
      </c>
      <c r="GH500" s="6">
        <v>0.73160879629629627</v>
      </c>
      <c r="GI500" s="7">
        <v>0.6736805555555555</v>
      </c>
      <c r="GJ500" s="6">
        <v>1.031030092592593</v>
      </c>
      <c r="GK500" s="6">
        <v>1.3857986111111109</v>
      </c>
      <c r="GL500" s="6">
        <v>0.43245370370370367</v>
      </c>
      <c r="GM500" s="6">
        <v>0.88104166666666661</v>
      </c>
      <c r="GN500" s="7">
        <v>0.69546296296296295</v>
      </c>
      <c r="GO500" s="6">
        <v>0.79969907407407403</v>
      </c>
      <c r="GP500" s="6">
        <v>0.4021527777777778</v>
      </c>
      <c r="GQ500" s="6">
        <v>0.71472222222222226</v>
      </c>
      <c r="GR500" s="6">
        <v>1.0898379629629631</v>
      </c>
      <c r="GS500" s="7">
        <v>1.402465277777778</v>
      </c>
      <c r="GT500" s="6">
        <v>1.6829861111111111</v>
      </c>
      <c r="GU500" s="6">
        <v>0.51635416666666667</v>
      </c>
      <c r="GV500" s="6">
        <v>0.84248842592592588</v>
      </c>
      <c r="GW500" s="6">
        <v>0.71111111111111114</v>
      </c>
      <c r="GX500" s="7">
        <v>0.70659722222222221</v>
      </c>
      <c r="GY500" s="6">
        <v>1.0754745370370371</v>
      </c>
      <c r="GZ500" s="6">
        <v>0.1152199074074074</v>
      </c>
      <c r="HA500" s="6">
        <v>0.1049537037037037</v>
      </c>
      <c r="HB500" s="6">
        <v>1.3950347222222219</v>
      </c>
      <c r="HC500" s="7">
        <v>0.84026620370370375</v>
      </c>
      <c r="HD500" s="6">
        <v>0.81965277777777779</v>
      </c>
      <c r="HE500" s="6">
        <v>1.84162037037037</v>
      </c>
      <c r="HF500" s="6">
        <v>1.4080324074074071</v>
      </c>
      <c r="HG500" s="6">
        <v>1.0459143518518521</v>
      </c>
      <c r="HH500" s="7">
        <v>0.1067708333333333</v>
      </c>
      <c r="HI500" s="6">
        <v>1.395925925925926</v>
      </c>
      <c r="HJ500" s="6">
        <v>0.91127314814814819</v>
      </c>
      <c r="HK500" s="6">
        <v>1.6709027777777781</v>
      </c>
      <c r="HL500" s="6">
        <v>0.85275462962962967</v>
      </c>
      <c r="HM500" s="7">
        <v>1.4046296296296299</v>
      </c>
      <c r="HN500" s="6">
        <v>0.72098379629629628</v>
      </c>
      <c r="HO500" s="6">
        <v>0.84026620370370375</v>
      </c>
      <c r="HP500" s="6">
        <v>0.65543981481481484</v>
      </c>
      <c r="HQ500" s="6">
        <v>0.66783564814814811</v>
      </c>
      <c r="HR500" s="7">
        <v>1.6930902777777781</v>
      </c>
      <c r="HS500" s="6">
        <v>0.85745370370370366</v>
      </c>
      <c r="HT500" s="6">
        <v>0.86568287037037039</v>
      </c>
      <c r="HU500" s="6">
        <v>0.1019328703703704</v>
      </c>
      <c r="HV500" s="6">
        <v>1.702106481481481</v>
      </c>
      <c r="HW500" s="7">
        <v>0.78856481481481477</v>
      </c>
      <c r="HX500" s="6">
        <v>0.19427083333333331</v>
      </c>
      <c r="HY500" s="6">
        <v>0.67405092592592597</v>
      </c>
      <c r="HZ500" s="6">
        <v>0.86704861111111109</v>
      </c>
      <c r="IA500" s="6">
        <v>0.87050925925925926</v>
      </c>
      <c r="IB500" s="7">
        <v>0.7943055555555556</v>
      </c>
      <c r="IC500" s="6">
        <v>0.56833333333333336</v>
      </c>
      <c r="ID500" s="6">
        <v>1.1693865740740741</v>
      </c>
      <c r="IE500" s="6">
        <v>0.11653935185185189</v>
      </c>
      <c r="IF500" s="6">
        <v>1.512083333333333</v>
      </c>
      <c r="IG500" s="7">
        <v>0.1191319444444444</v>
      </c>
      <c r="IH500" s="6">
        <v>0.17321759259259259</v>
      </c>
      <c r="II500" s="6">
        <v>0.6856944444444445</v>
      </c>
      <c r="IJ500" s="6">
        <v>1.0842708333333331</v>
      </c>
      <c r="IK500" s="6">
        <v>0.96942129629629625</v>
      </c>
      <c r="IL500" s="7">
        <v>0.83059027777777783</v>
      </c>
      <c r="IM500" s="6">
        <v>0.87056712962962968</v>
      </c>
      <c r="IN500" s="6">
        <v>1.3895138888888889</v>
      </c>
      <c r="IO500" s="6">
        <v>0.1056365740740741</v>
      </c>
      <c r="IP500" s="6">
        <v>0.36728009259259259</v>
      </c>
      <c r="IQ500" s="7">
        <v>0.82505787037037037</v>
      </c>
      <c r="IR500" s="6">
        <v>1.399849537037037</v>
      </c>
      <c r="IS500" s="6">
        <v>1.348703703703704</v>
      </c>
      <c r="IT500" s="6">
        <v>1.6649652777777779</v>
      </c>
      <c r="IU500" s="6">
        <v>0.88907407407407413</v>
      </c>
      <c r="IV500" s="7">
        <v>1.121238425925926</v>
      </c>
      <c r="IW500" s="6">
        <v>0.70357638888888885</v>
      </c>
      <c r="IX500" s="6">
        <v>0.46148148148148149</v>
      </c>
      <c r="IY500" s="6">
        <v>0.53356481481481477</v>
      </c>
      <c r="IZ500" s="6">
        <v>1.0738773148148151</v>
      </c>
      <c r="JA500" s="7">
        <v>0.8258564814814815</v>
      </c>
      <c r="JB500" s="6">
        <v>0.53755787037037039</v>
      </c>
      <c r="JC500" s="6">
        <v>0.84149305555555554</v>
      </c>
      <c r="JD500" s="6">
        <v>0.6022453703703704</v>
      </c>
      <c r="JE500" s="6">
        <v>0.83392361111111113</v>
      </c>
      <c r="JF500" s="7">
        <v>0.88776620370370374</v>
      </c>
      <c r="JH500" s="6">
        <v>0.96875</v>
      </c>
      <c r="JI500" s="6">
        <v>0.84287037037037038</v>
      </c>
      <c r="JJ500" s="6">
        <v>1.4029976851851851</v>
      </c>
      <c r="JK500" s="7">
        <v>0.85258101851851853</v>
      </c>
      <c r="JL500" s="6">
        <v>0.83625000000000005</v>
      </c>
      <c r="JM500" s="6">
        <v>0.4559259259259259</v>
      </c>
      <c r="JN500" s="6">
        <v>0.91177083333333331</v>
      </c>
      <c r="JO500" s="6">
        <v>1.3900925925925931</v>
      </c>
      <c r="JP500" s="7">
        <v>1.0012268518518519</v>
      </c>
      <c r="JQ500" s="6">
        <v>1.0828009259259259</v>
      </c>
      <c r="JR500" s="6">
        <v>1.076423611111111</v>
      </c>
      <c r="JS500" s="6">
        <v>0.89537037037037037</v>
      </c>
      <c r="JT500" s="6">
        <v>0.82763888888888892</v>
      </c>
      <c r="JU500" s="7">
        <v>0.81010416666666663</v>
      </c>
      <c r="JV500" s="6">
        <v>1.3547569444444441</v>
      </c>
      <c r="JW500" s="6">
        <v>1.4006597222222219</v>
      </c>
      <c r="JX500" s="6">
        <v>0.91295138888888894</v>
      </c>
      <c r="JY500" s="6">
        <v>0.83552083333333338</v>
      </c>
      <c r="JZ500" s="7">
        <v>0.83339120370370368</v>
      </c>
      <c r="KA500" s="6">
        <v>1.682685185185185</v>
      </c>
      <c r="KB500" s="6">
        <v>0.82317129629629626</v>
      </c>
      <c r="KC500" s="6">
        <v>0.69688657407407406</v>
      </c>
      <c r="KD500" s="6">
        <v>0.83960648148148154</v>
      </c>
      <c r="KE500" s="7">
        <v>0.82548611111111114</v>
      </c>
      <c r="KF500" s="6">
        <v>0.85987268518518523</v>
      </c>
      <c r="KG500" s="6">
        <v>1.022604166666667</v>
      </c>
      <c r="KH500" s="6">
        <v>1.3744444444444439</v>
      </c>
      <c r="KI500" s="6">
        <v>0.86534722222222227</v>
      </c>
      <c r="KJ500" s="7">
        <v>1.382986111111111</v>
      </c>
      <c r="KK500" s="6">
        <v>0.87288194444444445</v>
      </c>
      <c r="KL500" s="6">
        <v>1.368530092592593</v>
      </c>
      <c r="KM500" s="6">
        <v>0.869537037037037</v>
      </c>
      <c r="KN500" s="6">
        <v>1.85712962962963</v>
      </c>
      <c r="KO500" s="7">
        <v>0.6743055555555556</v>
      </c>
      <c r="KP500" s="6">
        <v>0.82472222222222225</v>
      </c>
      <c r="KQ500" s="6">
        <v>0.67833333333333334</v>
      </c>
      <c r="KR500" s="6">
        <v>1.8772337962962959</v>
      </c>
      <c r="KS500" s="6">
        <v>0.94616898148148143</v>
      </c>
      <c r="KT500" s="7">
        <v>1.703136574074074</v>
      </c>
      <c r="KU500" s="6">
        <v>0.85620370370370369</v>
      </c>
      <c r="KV500" s="6">
        <v>0.92457175925925927</v>
      </c>
      <c r="KW500" s="6">
        <v>1.2358217592592591</v>
      </c>
      <c r="KX500" s="6">
        <v>0.87877314814814811</v>
      </c>
      <c r="KY500" s="7">
        <v>0.50525462962962964</v>
      </c>
      <c r="KZ500" s="6">
        <v>0.79159722222222217</v>
      </c>
      <c r="LA500" s="6">
        <v>1.8653009259259259</v>
      </c>
      <c r="LB500" s="6">
        <v>0.7462847222222222</v>
      </c>
      <c r="LC500" s="6">
        <v>0.1079976851851852</v>
      </c>
      <c r="LD500" s="7">
        <v>1.227708333333333</v>
      </c>
      <c r="LE500" s="6">
        <v>0.84079861111111109</v>
      </c>
      <c r="LF500" s="6">
        <v>0.84035879629629628</v>
      </c>
      <c r="LG500" s="6">
        <v>0.87805555555555559</v>
      </c>
      <c r="LH500" s="6">
        <v>1.4034374999999999</v>
      </c>
      <c r="LI500" s="7">
        <v>1.6878703703703699</v>
      </c>
      <c r="LJ500" s="6">
        <v>0.80186342592592597</v>
      </c>
      <c r="LK500" s="6">
        <v>0.68056712962962962</v>
      </c>
      <c r="LL500" s="6">
        <v>1.701712962962963</v>
      </c>
      <c r="LM500" s="6">
        <v>1.3895023148148149</v>
      </c>
      <c r="LN500" s="7">
        <v>0.83361111111111108</v>
      </c>
      <c r="LO500" s="6">
        <v>0.8413194444444444</v>
      </c>
      <c r="LP500" s="6">
        <v>1.131284722222222</v>
      </c>
      <c r="LQ500" s="6">
        <v>0.1071759259259259</v>
      </c>
      <c r="LR500" s="6">
        <v>2.1805555555555561E-2</v>
      </c>
      <c r="LS500" s="7">
        <v>0.75015046296296295</v>
      </c>
      <c r="LT500" s="6">
        <v>0.78285879629629629</v>
      </c>
      <c r="LU500" s="6">
        <v>0.68715277777777772</v>
      </c>
      <c r="LV500" s="6">
        <v>1.407939814814815</v>
      </c>
      <c r="LW500" s="6">
        <v>0.1097685185185185</v>
      </c>
      <c r="LX500" s="7">
        <v>0.93190972222222224</v>
      </c>
      <c r="LY500" s="6">
        <v>0.92888888888888888</v>
      </c>
      <c r="LZ500" s="6">
        <v>0.61423611111111109</v>
      </c>
      <c r="MA500" s="6">
        <v>0.70591435185185181</v>
      </c>
      <c r="MB500" s="6">
        <v>1.678101851851852</v>
      </c>
      <c r="MC500" s="7">
        <v>1.565775462962963</v>
      </c>
      <c r="MD500" s="6">
        <v>0.67931712962962965</v>
      </c>
      <c r="ME500" s="6">
        <v>1.399953703703704</v>
      </c>
      <c r="MF500" s="6">
        <v>0.20653935185185179</v>
      </c>
      <c r="MG500" s="6">
        <v>0.68674768518518514</v>
      </c>
      <c r="MH500" s="7">
        <v>0.72690972222222228</v>
      </c>
      <c r="MI500" s="6">
        <v>1.405162037037037</v>
      </c>
      <c r="MJ500" s="6">
        <v>1.4031828703703699</v>
      </c>
      <c r="MK500" s="6">
        <v>0.66651620370370368</v>
      </c>
      <c r="ML500" s="6">
        <v>0.80276620370370366</v>
      </c>
      <c r="MM500" s="7">
        <v>0.49743055555555549</v>
      </c>
      <c r="MN500" s="6">
        <v>0.75412037037037039</v>
      </c>
      <c r="MO500" s="6">
        <v>0.69136574074074075</v>
      </c>
      <c r="MP500" s="6">
        <v>1.144328703703704</v>
      </c>
      <c r="MQ500" s="6">
        <v>1.640451388888889</v>
      </c>
      <c r="MR500" s="7">
        <v>0.69344907407407408</v>
      </c>
      <c r="MS500" s="6">
        <v>1.16181712962963</v>
      </c>
      <c r="MT500" s="6">
        <v>1.4101620370370369</v>
      </c>
      <c r="MU500" s="6">
        <v>1.399768518518518</v>
      </c>
      <c r="MV500" s="6">
        <v>0.82847222222222228</v>
      </c>
      <c r="MW500" s="7">
        <v>1.167418981481481</v>
      </c>
      <c r="MX500" s="6">
        <v>1.251423611111111</v>
      </c>
      <c r="MY500" s="6">
        <v>1.1107523148148151</v>
      </c>
      <c r="MZ500" s="6">
        <v>1.16306712962963</v>
      </c>
      <c r="NA500" s="6">
        <v>0.67512731481481481</v>
      </c>
      <c r="NB500" s="7">
        <v>0.86982638888888886</v>
      </c>
      <c r="NC500" s="6">
        <v>0.67523148148148149</v>
      </c>
      <c r="ND500" s="6">
        <v>0.8412384259259259</v>
      </c>
      <c r="NE500" s="6">
        <v>1.481805555555556</v>
      </c>
      <c r="NF500" s="6">
        <v>1.1301041666666669</v>
      </c>
      <c r="NG500" s="7">
        <v>0.89730324074074075</v>
      </c>
      <c r="NH500" s="6">
        <v>0.83489583333333328</v>
      </c>
      <c r="NI500" s="6">
        <v>0.53555555555555556</v>
      </c>
      <c r="NJ500" s="6">
        <v>0.54150462962962964</v>
      </c>
      <c r="NK500" s="6">
        <v>0.50534722222222217</v>
      </c>
      <c r="NL500" s="7">
        <v>0.72712962962962968</v>
      </c>
      <c r="NM500" s="6">
        <v>1.7716203703703699</v>
      </c>
      <c r="NN500" s="6">
        <v>0.54077546296296297</v>
      </c>
      <c r="NO500" s="6">
        <v>1.3967708333333331</v>
      </c>
      <c r="NP500" s="6">
        <v>0.87535879629629632</v>
      </c>
      <c r="NQ500" s="7">
        <v>0.76429398148148153</v>
      </c>
      <c r="NR500" s="6">
        <v>0.80412037037037032</v>
      </c>
      <c r="NS500" s="6">
        <v>0.60247685185185185</v>
      </c>
      <c r="NT500" s="6">
        <v>1.5428009259259261</v>
      </c>
      <c r="NU500" s="6">
        <v>0.83391203703703709</v>
      </c>
      <c r="NV500" s="7">
        <v>0.87883101851851853</v>
      </c>
      <c r="NW500" s="6">
        <v>0.75886574074074076</v>
      </c>
      <c r="NX500" s="6">
        <v>0.68021990740740745</v>
      </c>
      <c r="NY500" s="6">
        <v>0.88703703703703707</v>
      </c>
      <c r="NZ500" s="6">
        <v>0.56900462962962961</v>
      </c>
      <c r="OA500" s="7">
        <v>0.95938657407407413</v>
      </c>
      <c r="OB500" s="6">
        <v>1.402303240740741</v>
      </c>
      <c r="OC500" s="6">
        <v>1.673368055555555</v>
      </c>
      <c r="OD500" s="6">
        <v>1.380208333333333</v>
      </c>
      <c r="OE500" s="6">
        <v>0.84046296296296297</v>
      </c>
      <c r="OF500" s="7">
        <v>1.367118055555556</v>
      </c>
      <c r="OG500" s="6">
        <v>0.61604166666666671</v>
      </c>
      <c r="OH500" s="6">
        <v>1.4149074074074079</v>
      </c>
      <c r="OI500" s="6">
        <v>0.10467592592592589</v>
      </c>
      <c r="OJ500" s="6">
        <v>0.53133101851851849</v>
      </c>
      <c r="OK500" s="7">
        <v>1.3843634259259261</v>
      </c>
      <c r="OL500" s="6">
        <v>1.075868055555556</v>
      </c>
      <c r="OM500" s="6">
        <v>1.8005324074074069</v>
      </c>
      <c r="ON500" s="6">
        <v>0.83409722222222227</v>
      </c>
      <c r="OO500" s="6">
        <v>0.82754629629629628</v>
      </c>
      <c r="OP500" s="7">
        <v>0.1068981481481481</v>
      </c>
      <c r="OQ500" s="6">
        <v>0.12953703703703701</v>
      </c>
      <c r="OS500" s="6">
        <v>0.50541666666666663</v>
      </c>
      <c r="OT500" s="6">
        <v>0.7163194444444444</v>
      </c>
      <c r="OU500" s="7">
        <v>0.51134259259259263</v>
      </c>
      <c r="OV500" s="6">
        <v>0.72179398148148144</v>
      </c>
      <c r="OW500" s="6">
        <v>1.414733796296296</v>
      </c>
      <c r="OX500" s="6">
        <v>1.404131944444444</v>
      </c>
      <c r="OY500" s="6">
        <v>0.56457175925925929</v>
      </c>
      <c r="OZ500" s="7">
        <v>1.447673611111111</v>
      </c>
      <c r="PA500" s="6">
        <v>0.9679861111111111</v>
      </c>
      <c r="PB500" s="6">
        <v>0.73533564814814811</v>
      </c>
      <c r="PC500" s="6">
        <v>1.3320486111111109</v>
      </c>
      <c r="PD500" s="6">
        <v>1.403032407407407</v>
      </c>
      <c r="PE500" s="7">
        <v>0.90768518518518515</v>
      </c>
      <c r="PF500" s="6">
        <v>0.95621527777777782</v>
      </c>
      <c r="PG500" s="6">
        <v>0.71405092592592589</v>
      </c>
      <c r="PH500" s="6">
        <v>1.4037847222222219</v>
      </c>
      <c r="PI500" s="6">
        <v>0.67010416666666661</v>
      </c>
      <c r="PJ500" s="7">
        <v>0.83474537037037033</v>
      </c>
      <c r="PK500" s="6">
        <v>0.5524189814814815</v>
      </c>
      <c r="PL500" s="6">
        <v>0.67112268518518514</v>
      </c>
      <c r="PM500" s="6">
        <v>0.78921296296296295</v>
      </c>
      <c r="PN500" s="6">
        <v>0.83910879629629631</v>
      </c>
      <c r="PO500" s="7">
        <v>0.25927083333333328</v>
      </c>
      <c r="PP500" s="6">
        <v>0.53653935185185186</v>
      </c>
      <c r="PQ500" s="6">
        <v>0.83982638888888894</v>
      </c>
      <c r="PR500" s="6">
        <v>0.85450231481481487</v>
      </c>
      <c r="PS500" s="6">
        <v>0.69458333333333333</v>
      </c>
      <c r="PT500" s="7">
        <v>0.83373842592592595</v>
      </c>
      <c r="PU500" s="6">
        <v>0.46722222222222221</v>
      </c>
      <c r="PV500" s="6">
        <v>0.58619212962962963</v>
      </c>
      <c r="PW500" s="6">
        <v>0.81166666666666665</v>
      </c>
      <c r="PX500" s="6">
        <v>0.70263888888888892</v>
      </c>
      <c r="PY500" s="7">
        <v>0.85920138888888886</v>
      </c>
      <c r="PZ500" s="6">
        <v>0.12043981481481481</v>
      </c>
      <c r="QA500" s="6">
        <v>0.84342592592592591</v>
      </c>
      <c r="QB500" s="6">
        <v>0.52103009259259259</v>
      </c>
      <c r="QC500" s="6">
        <v>0.96221064814814816</v>
      </c>
      <c r="QD500" s="7">
        <v>0.96084490740740736</v>
      </c>
      <c r="QE500" s="6">
        <v>0.68217592592592591</v>
      </c>
      <c r="QF500" s="6">
        <v>0.1125694444444444</v>
      </c>
      <c r="QG500" s="6">
        <v>0.1134259259259259</v>
      </c>
      <c r="QH500" s="6">
        <v>0.60245370370370366</v>
      </c>
      <c r="QI500" s="7">
        <v>1.695902777777778</v>
      </c>
      <c r="QJ500" s="6">
        <v>0.85653935185185182</v>
      </c>
      <c r="QK500" s="6">
        <v>1.8605902777777781</v>
      </c>
      <c r="QL500" s="6">
        <v>0.86763888888888885</v>
      </c>
      <c r="QM500" s="6">
        <v>0.78792824074074075</v>
      </c>
      <c r="QN500" s="7">
        <v>0.73521990740740739</v>
      </c>
      <c r="QO500" s="6">
        <v>0.8339699074074074</v>
      </c>
      <c r="QP500" s="6">
        <v>0.59995370370370371</v>
      </c>
      <c r="QQ500" s="6">
        <v>0.72068287037037038</v>
      </c>
      <c r="QR500" s="6">
        <v>1.8590046296296301</v>
      </c>
      <c r="QS500" s="7">
        <v>0.1383217592592593</v>
      </c>
      <c r="QT500" s="6">
        <v>0.59475694444444449</v>
      </c>
      <c r="QU500" s="6">
        <v>0.77285879629629628</v>
      </c>
      <c r="QV500" s="6">
        <v>0.97142361111111108</v>
      </c>
      <c r="QW500" s="6">
        <v>1.397662037037037</v>
      </c>
      <c r="QX500" s="7">
        <v>1.3548726851851851</v>
      </c>
      <c r="QY500" s="6">
        <v>1.399965277777778</v>
      </c>
      <c r="QZ500" s="6">
        <v>1.864421296296296</v>
      </c>
      <c r="RA500" s="6">
        <v>0.63966435185185189</v>
      </c>
      <c r="RB500" s="6">
        <v>0.77761574074074069</v>
      </c>
      <c r="RC500" s="7">
        <v>1.4091550925925931</v>
      </c>
      <c r="RD500" s="6">
        <v>0.68755787037037042</v>
      </c>
      <c r="RE500" s="6">
        <v>1.3956944444444439</v>
      </c>
      <c r="RF500" s="6">
        <v>1.4025231481481479</v>
      </c>
      <c r="RG500" s="6">
        <v>1.293194444444445</v>
      </c>
      <c r="RH500" s="7">
        <v>0.1177546296296296</v>
      </c>
      <c r="RI500" s="6">
        <v>1.0830324074074069</v>
      </c>
      <c r="RJ500" s="6">
        <v>1.0849652777777781</v>
      </c>
      <c r="RK500" s="6">
        <v>1.4020833333333329</v>
      </c>
      <c r="RL500" s="6">
        <v>1.876956018518519</v>
      </c>
      <c r="RM500" s="7">
        <v>0.8169791666666667</v>
      </c>
      <c r="RN500" s="6">
        <v>0.86760416666666662</v>
      </c>
      <c r="RO500" s="6">
        <v>1.434375</v>
      </c>
      <c r="RP500" s="6">
        <v>0.75650462962962961</v>
      </c>
      <c r="RQ500" s="6">
        <v>0.84253472222222225</v>
      </c>
      <c r="RR500" s="7">
        <v>0.9044444444444445</v>
      </c>
      <c r="RS500" s="6">
        <v>0.1196180555555556</v>
      </c>
      <c r="RT500" s="6">
        <v>0.94412037037037033</v>
      </c>
      <c r="RU500" s="6">
        <v>1.3778819444444439</v>
      </c>
      <c r="RV500" s="6">
        <v>0.1030092592592593</v>
      </c>
      <c r="RW500" s="7">
        <v>0.96143518518518523</v>
      </c>
      <c r="RX500" s="6">
        <v>0.95429398148148148</v>
      </c>
      <c r="RY500" s="6">
        <v>0.73762731481481481</v>
      </c>
      <c r="RZ500" s="6">
        <v>0.75758101851851856</v>
      </c>
      <c r="SA500" s="6">
        <v>1.3770023148148149</v>
      </c>
      <c r="SB500" s="7">
        <v>0.72449074074074071</v>
      </c>
      <c r="SC500" s="6">
        <v>0.95475694444444448</v>
      </c>
      <c r="SD500" s="6">
        <v>0.69778935185185187</v>
      </c>
      <c r="SE500" s="6">
        <v>1.3405092592592589</v>
      </c>
      <c r="SG500" s="7">
        <v>0.95150462962962967</v>
      </c>
      <c r="SH500" s="6">
        <v>0.79854166666666671</v>
      </c>
      <c r="SI500" s="6">
        <v>0.84180555555555558</v>
      </c>
      <c r="SJ500" s="6">
        <v>0.67462962962962958</v>
      </c>
      <c r="SK500" s="6">
        <v>0.68979166666666669</v>
      </c>
      <c r="SL500" s="7">
        <v>0.69133101851851853</v>
      </c>
      <c r="SM500" s="6">
        <v>1.063854166666667</v>
      </c>
      <c r="SN500" s="6">
        <v>1.7098263888888889</v>
      </c>
      <c r="SO500" s="6">
        <v>0.69103009259259263</v>
      </c>
      <c r="SP500" s="6">
        <v>1.080069444444445</v>
      </c>
      <c r="SQ500" s="7">
        <v>1.659456018518519</v>
      </c>
      <c r="SR500" s="6">
        <v>0.87111111111111106</v>
      </c>
      <c r="SS500" s="6">
        <v>1.6660995370370371</v>
      </c>
      <c r="ST500" s="6">
        <v>1.4218518518518519</v>
      </c>
      <c r="SU500" s="6">
        <v>1.406736111111111</v>
      </c>
      <c r="SV500" s="7">
        <v>1.109270833333333</v>
      </c>
      <c r="SW500" s="6">
        <v>0.63001157407407404</v>
      </c>
      <c r="SX500" s="6">
        <v>0.85972222222222228</v>
      </c>
      <c r="SY500" s="6">
        <v>1.404988425925926</v>
      </c>
      <c r="SZ500" s="6">
        <v>0.69423611111111116</v>
      </c>
      <c r="TA500" s="7">
        <v>1.121898148148148</v>
      </c>
      <c r="TB500" s="6">
        <v>0.94510416666666663</v>
      </c>
      <c r="TC500" s="6">
        <v>0.78582175925925923</v>
      </c>
      <c r="TD500" s="6">
        <v>0.6307638888888889</v>
      </c>
      <c r="TE500" s="6">
        <v>0.95087962962962957</v>
      </c>
      <c r="TF500" s="7">
        <v>1.400451388888889</v>
      </c>
      <c r="TG500" s="6">
        <v>0.39103009259259258</v>
      </c>
      <c r="TH500" s="6">
        <v>1.580694444444444</v>
      </c>
      <c r="TI500" s="6">
        <v>0.88420138888888888</v>
      </c>
      <c r="TJ500" s="6">
        <v>0.57280092592592591</v>
      </c>
      <c r="TK500" s="7">
        <v>0.94803240740740746</v>
      </c>
      <c r="TL500" s="6">
        <v>0.96307870370370374</v>
      </c>
      <c r="TM500" s="6">
        <v>0.83472222222222225</v>
      </c>
      <c r="TN500" s="6">
        <v>1.002673611111111</v>
      </c>
      <c r="TO500" s="6">
        <v>0.6799884259259259</v>
      </c>
      <c r="TP500" s="7">
        <v>0.84909722222222217</v>
      </c>
      <c r="TQ500" s="6">
        <v>1.6474768518518521</v>
      </c>
      <c r="TR500" s="6">
        <v>1.0800231481481479</v>
      </c>
      <c r="TS500" s="6">
        <v>0.10936342592592591</v>
      </c>
      <c r="TT500" s="6">
        <v>1.1428935185185189</v>
      </c>
      <c r="TU500" s="7">
        <v>0.46430555555555558</v>
      </c>
      <c r="TV500" s="6">
        <v>1.8819212962962959</v>
      </c>
      <c r="TW500" s="6">
        <v>1.161122685185185</v>
      </c>
      <c r="TX500" s="6">
        <v>0.83762731481481478</v>
      </c>
      <c r="TY500" s="6">
        <v>0.89195601851851847</v>
      </c>
      <c r="TZ500" s="7">
        <v>0.67467592592592596</v>
      </c>
      <c r="UA500" s="6">
        <v>0.67403935185185182</v>
      </c>
      <c r="UB500" s="6">
        <v>0.70937499999999998</v>
      </c>
      <c r="UC500" s="6">
        <v>1.8690162037037039</v>
      </c>
      <c r="UD500" s="6">
        <v>0.94704861111111116</v>
      </c>
      <c r="UE500" s="7">
        <v>0.14979166666666671</v>
      </c>
      <c r="UF500" s="6">
        <v>0.68329861111111112</v>
      </c>
      <c r="UG500" s="6">
        <v>1.390787037037037</v>
      </c>
      <c r="UH500" s="6">
        <v>0.86063657407407412</v>
      </c>
      <c r="UI500" s="6">
        <v>1.607881944444445</v>
      </c>
      <c r="UJ500" s="7">
        <v>0.87800925925925921</v>
      </c>
      <c r="UK500" s="6">
        <v>1.586597222222222</v>
      </c>
      <c r="UL500" s="6">
        <v>1.145219907407407</v>
      </c>
      <c r="UM500" s="6">
        <v>0.66577546296296297</v>
      </c>
      <c r="UN500" s="6">
        <v>0.59824074074074074</v>
      </c>
      <c r="UO500" s="7">
        <v>0.59861111111111109</v>
      </c>
      <c r="UP500" s="6">
        <v>0.95318287037037042</v>
      </c>
      <c r="UQ500" s="6">
        <v>0.1135648148148148</v>
      </c>
      <c r="UR500" s="6">
        <v>0.11901620370370369</v>
      </c>
      <c r="US500" s="6">
        <v>0.1068981481481481</v>
      </c>
      <c r="UT500" s="7">
        <v>0.77334490740740736</v>
      </c>
      <c r="UU500" s="6">
        <v>0.88282407407407404</v>
      </c>
      <c r="UV500" s="6">
        <v>0.73454861111111114</v>
      </c>
      <c r="UW500" s="6">
        <v>0.79766203703703709</v>
      </c>
      <c r="UX500" s="6">
        <v>0.86869212962962961</v>
      </c>
      <c r="UY500" s="7">
        <v>1.357581018518518</v>
      </c>
      <c r="UZ500" s="6">
        <v>1.6698148148148151</v>
      </c>
      <c r="VA500" s="6">
        <v>0.86732638888888891</v>
      </c>
      <c r="VB500" s="6">
        <v>1.0734606481481479</v>
      </c>
      <c r="VC500" s="6">
        <v>1.083090277777778</v>
      </c>
      <c r="VD500" s="7">
        <v>1.082152777777778</v>
      </c>
      <c r="VE500" s="6">
        <v>1.401018518518518</v>
      </c>
      <c r="VF500" s="6">
        <v>0.1056365740740741</v>
      </c>
      <c r="VG500" s="6">
        <v>0.82799768518518524</v>
      </c>
      <c r="VH500" s="6">
        <v>0.89658564814814812</v>
      </c>
      <c r="VI500" s="7">
        <v>1.405810185185185</v>
      </c>
      <c r="VJ500" s="6">
        <v>1.5330324074074071</v>
      </c>
      <c r="VK500" s="6">
        <v>0.71876157407407404</v>
      </c>
      <c r="VL500" s="6">
        <v>0.48666666666666669</v>
      </c>
      <c r="VM500" s="6">
        <v>1.634328703703704</v>
      </c>
      <c r="VN500" s="7">
        <v>0.59045138888888893</v>
      </c>
      <c r="VO500" s="6">
        <v>1.401550925925926</v>
      </c>
      <c r="VP500" s="6">
        <v>1.403622685185185</v>
      </c>
      <c r="VQ500" s="6">
        <v>0.44362268518518522</v>
      </c>
      <c r="VR500" s="6">
        <v>0.79927083333333337</v>
      </c>
      <c r="VS500" s="7">
        <v>1.3799884259259261</v>
      </c>
      <c r="VT500" s="6">
        <v>0.83385416666666667</v>
      </c>
      <c r="VU500" s="6">
        <v>0.42550925925925931</v>
      </c>
      <c r="VV500" s="6">
        <v>0.82960648148148153</v>
      </c>
      <c r="VW500" s="6">
        <v>0.83638888888888885</v>
      </c>
      <c r="VX500" s="7">
        <v>1.674444444444444</v>
      </c>
      <c r="VY500" s="6">
        <v>0.76318287037037036</v>
      </c>
      <c r="VZ500" s="6">
        <v>0.59378472222222223</v>
      </c>
      <c r="WA500" s="6">
        <v>1.3559722222222219</v>
      </c>
      <c r="WB500" s="6">
        <v>1.391215277777778</v>
      </c>
      <c r="WC500" s="7">
        <v>1.598020833333333</v>
      </c>
      <c r="WD500" s="6">
        <v>1.7048379629629631</v>
      </c>
      <c r="WE500" s="6">
        <v>0.82711805555555551</v>
      </c>
      <c r="WF500" s="6">
        <v>0.95903935185185185</v>
      </c>
      <c r="WG500" s="6">
        <v>0.61412037037037037</v>
      </c>
      <c r="WH500" s="7">
        <v>1.3568750000000001</v>
      </c>
      <c r="WI500" s="6">
        <v>0.93590277777777775</v>
      </c>
      <c r="WJ500" s="6">
        <v>0.81030092592592595</v>
      </c>
      <c r="WK500" s="6">
        <v>0.88335648148148149</v>
      </c>
      <c r="WL500" s="6">
        <v>0.82579861111111108</v>
      </c>
      <c r="WM500" s="7">
        <v>0.87475694444444441</v>
      </c>
      <c r="WN500" s="6">
        <v>0.59391203703703699</v>
      </c>
      <c r="WO500" s="6">
        <v>0.83916666666666662</v>
      </c>
      <c r="WP500" s="6">
        <v>0.83568287037037037</v>
      </c>
      <c r="WQ500" s="6">
        <v>0.83318287037037042</v>
      </c>
      <c r="WR500" s="7">
        <v>0.81196759259259255</v>
      </c>
      <c r="WS500" s="6">
        <v>1.410393518518519</v>
      </c>
      <c r="WT500" s="6">
        <v>0.60530092592592588</v>
      </c>
      <c r="WU500" s="6">
        <v>0.93982638888888892</v>
      </c>
      <c r="WV500" s="6">
        <v>0.9495717592592593</v>
      </c>
      <c r="WW500" s="7">
        <v>0.75064814814814818</v>
      </c>
      <c r="WX500" s="6">
        <v>0.58892361111111113</v>
      </c>
      <c r="WY500" s="6">
        <v>0.82813657407407404</v>
      </c>
      <c r="WZ500" s="6">
        <v>0.79723379629629632</v>
      </c>
      <c r="XA500" s="6">
        <v>0.83403935185185185</v>
      </c>
      <c r="XB500" s="7">
        <v>0.41593750000000002</v>
      </c>
      <c r="XC500" s="6">
        <v>0.91098379629629633</v>
      </c>
      <c r="XD500" s="6">
        <v>0.96929398148148149</v>
      </c>
      <c r="XE500" s="6">
        <v>1.3795138888888889</v>
      </c>
      <c r="XF500" s="6">
        <v>0.68922453703703701</v>
      </c>
      <c r="XG500" s="7">
        <v>0.1086111111111111</v>
      </c>
      <c r="XH500" s="6">
        <v>0.82965277777777779</v>
      </c>
      <c r="XI500" s="6">
        <v>5.3518518518518521E-2</v>
      </c>
      <c r="XJ500" s="6">
        <v>0.68215277777777783</v>
      </c>
      <c r="XK500" s="6">
        <v>0.84962962962962962</v>
      </c>
      <c r="XL500" s="7">
        <v>1.4002430555555561</v>
      </c>
      <c r="XM500" s="6">
        <v>0.8512615740740741</v>
      </c>
      <c r="XN500" s="6">
        <v>1.7065625</v>
      </c>
      <c r="XO500" s="6">
        <v>0.87480324074074078</v>
      </c>
      <c r="XP500" s="6">
        <v>0.81392361111111111</v>
      </c>
      <c r="XQ500" s="7">
        <v>0.81445601851851857</v>
      </c>
      <c r="XR500" s="6">
        <v>0.82035879629629627</v>
      </c>
      <c r="XS500" s="6">
        <v>1.677407407407407</v>
      </c>
      <c r="XT500" s="6">
        <v>0.18072916666666669</v>
      </c>
      <c r="XU500" s="6">
        <v>1.3827314814814819</v>
      </c>
      <c r="XV500" s="7">
        <v>0.7452199074074074</v>
      </c>
      <c r="XW500" s="6">
        <v>1.387569444444444</v>
      </c>
      <c r="XX500" s="6">
        <v>0.79951388888888886</v>
      </c>
      <c r="XY500" s="6">
        <v>0.95483796296296297</v>
      </c>
      <c r="XZ500" s="6">
        <v>1.861238425925926</v>
      </c>
      <c r="YA500" s="7">
        <v>1.0484837962962961</v>
      </c>
      <c r="YB500" s="6">
        <v>1.388680555555555</v>
      </c>
      <c r="YC500" s="6">
        <v>1.4013541666666669</v>
      </c>
      <c r="YD500" s="6">
        <v>1.3333449074074071</v>
      </c>
      <c r="YE500" s="6">
        <v>0.81427083333333339</v>
      </c>
      <c r="YF500" s="7">
        <v>0.14800925925925931</v>
      </c>
      <c r="YG500" s="6">
        <v>0.91043981481481484</v>
      </c>
      <c r="YH500" s="6">
        <v>0.95350694444444439</v>
      </c>
      <c r="YI500" s="6">
        <v>0.67128472222222224</v>
      </c>
      <c r="YJ500" s="6">
        <v>1.442199074074074</v>
      </c>
      <c r="YK500" s="7">
        <v>0.83901620370370367</v>
      </c>
      <c r="YL500" s="6">
        <v>0.82707175925925924</v>
      </c>
      <c r="YM500" s="6">
        <v>0.14644675925925929</v>
      </c>
      <c r="YN500" s="6">
        <v>0.11819444444444439</v>
      </c>
      <c r="YO500" s="6">
        <v>0.21538194444444439</v>
      </c>
      <c r="YP500" s="7">
        <v>1.3410416666666669</v>
      </c>
      <c r="YQ500" s="6">
        <v>0.12513888888888891</v>
      </c>
      <c r="YR500" s="6">
        <v>1.348125</v>
      </c>
      <c r="YS500" s="6">
        <v>1.4278703703703699</v>
      </c>
      <c r="YT500" s="6">
        <v>1.681284722222222</v>
      </c>
      <c r="YU500" s="7">
        <v>1.3788541666666669</v>
      </c>
      <c r="YV500" s="6">
        <v>1.402708333333333</v>
      </c>
      <c r="YW500" s="6">
        <v>0.83368055555555554</v>
      </c>
      <c r="YX500" s="6">
        <v>1.0746643518518519</v>
      </c>
      <c r="YY500" s="6">
        <v>0.87163194444444447</v>
      </c>
      <c r="YZ500" s="7">
        <v>0.83805555555555555</v>
      </c>
      <c r="ZA500" s="6">
        <v>0.71893518518518518</v>
      </c>
      <c r="ZB500" s="6">
        <v>1.411064814814815</v>
      </c>
      <c r="ZC500" s="6">
        <v>1.698761574074074</v>
      </c>
      <c r="ZD500" s="6">
        <v>0.8352546296296296</v>
      </c>
      <c r="ZE500" s="7">
        <v>0.83476851851851852</v>
      </c>
      <c r="ZF500" s="6">
        <v>0.91180555555555554</v>
      </c>
      <c r="ZG500" s="6">
        <v>0.9556365740740741</v>
      </c>
      <c r="ZI500" s="6">
        <v>0.7193518518518518</v>
      </c>
      <c r="ZJ500" s="7">
        <v>0.10619212962962959</v>
      </c>
      <c r="ZK500" s="6">
        <v>0.4557060185185185</v>
      </c>
      <c r="ZL500" s="6">
        <v>1.1672916666666671</v>
      </c>
      <c r="ZM500" s="6">
        <v>0.82745370370370375</v>
      </c>
      <c r="ZN500" s="6">
        <v>1.391064814814815</v>
      </c>
      <c r="ZO500" s="7">
        <v>0.8301736111111111</v>
      </c>
      <c r="ZP500" s="6">
        <v>1.7153125</v>
      </c>
      <c r="ZQ500" s="6">
        <v>0.76526620370370368</v>
      </c>
      <c r="ZR500" s="6">
        <v>0.88957175925925924</v>
      </c>
      <c r="ZS500" s="6">
        <v>0.77978009259259262</v>
      </c>
      <c r="ZT500" s="7">
        <v>1.1511689814814809</v>
      </c>
      <c r="ZU500" s="6">
        <v>1.399097222222222</v>
      </c>
      <c r="ZV500" s="6">
        <v>0.14956018518518521</v>
      </c>
      <c r="ZW500" s="6">
        <v>0.11025462962962961</v>
      </c>
      <c r="ZX500" s="6">
        <v>0.82494212962962965</v>
      </c>
      <c r="ZY500" s="7">
        <v>1.6804861111111109</v>
      </c>
      <c r="ZZ500" s="6">
        <v>0.80121527777777779</v>
      </c>
      <c r="AAA500" s="6">
        <v>1.399363425925926</v>
      </c>
      <c r="AAB500" s="6">
        <v>0.83697916666666672</v>
      </c>
      <c r="AAC500" s="6">
        <v>0.67151620370370368</v>
      </c>
      <c r="AAD500" s="7">
        <v>0.10092592592592591</v>
      </c>
      <c r="AAE500" s="6">
        <v>1.6646412037037039</v>
      </c>
      <c r="AAF500" s="6">
        <v>1.0830208333333331</v>
      </c>
      <c r="AAG500" s="6">
        <v>1.4448379629629631</v>
      </c>
      <c r="AAH500" s="6">
        <v>0.12524305555555559</v>
      </c>
      <c r="AAI500" s="7">
        <v>1.3906481481481481</v>
      </c>
      <c r="AAJ500" s="6">
        <v>0.11182870370370369</v>
      </c>
      <c r="AAK500" s="6">
        <v>0.89239583333333339</v>
      </c>
      <c r="AAL500" s="6">
        <v>0.72666666666666668</v>
      </c>
      <c r="AAM500" s="6">
        <v>4.476851851851852E-2</v>
      </c>
      <c r="AAN500" s="7">
        <v>0.19469907407407411</v>
      </c>
      <c r="AAO500" s="6">
        <v>0.11627314814814819</v>
      </c>
      <c r="AAP500" s="6">
        <v>0.84184027777777781</v>
      </c>
      <c r="AAQ500" s="6">
        <v>1.5233217592592589</v>
      </c>
      <c r="AAR500" s="6">
        <v>1.7810532407407409</v>
      </c>
      <c r="AAS500" s="7">
        <v>1.0192592592592591</v>
      </c>
      <c r="AAT500" s="6">
        <v>0.58912037037037035</v>
      </c>
      <c r="AAU500" s="6">
        <v>0.59063657407407411</v>
      </c>
      <c r="AAV500" s="6">
        <v>1.365243055555555</v>
      </c>
      <c r="AAW500" s="6">
        <v>0.90927083333333336</v>
      </c>
      <c r="AAX500" s="7">
        <v>1.328368055555555</v>
      </c>
      <c r="AAY500" s="6">
        <v>0.99896990740740743</v>
      </c>
      <c r="AAZ500" s="6">
        <v>0.8402546296296296</v>
      </c>
      <c r="ABA500" s="6">
        <v>0.83622685185185186</v>
      </c>
      <c r="ABB500" s="6">
        <v>0.93914351851851852</v>
      </c>
      <c r="ABC500" s="7">
        <v>0.86353009259259261</v>
      </c>
      <c r="ABD500" s="6">
        <v>0.51209490740740737</v>
      </c>
      <c r="ABE500" s="6">
        <v>1.6952314814814819</v>
      </c>
      <c r="ABF500" s="6">
        <v>1.392974537037037</v>
      </c>
      <c r="ABG500" s="6">
        <v>1.3992361111111109</v>
      </c>
      <c r="ABH500" s="7">
        <v>1.3717592592592589</v>
      </c>
      <c r="ABI500" s="6">
        <v>0.77290509259259255</v>
      </c>
      <c r="ABJ500" s="6">
        <v>1.813831018518518</v>
      </c>
      <c r="ABK500" s="6">
        <v>0.87300925925925921</v>
      </c>
      <c r="ABL500" s="6">
        <v>1.3790046296296301</v>
      </c>
      <c r="ABM500" s="7">
        <v>1.8593402777777781</v>
      </c>
      <c r="ABN500" s="6">
        <v>1.405821759259259</v>
      </c>
      <c r="ABO500" s="6">
        <v>1.682534722222222</v>
      </c>
      <c r="ABP500" s="6">
        <v>1.680081018518518</v>
      </c>
      <c r="ABQ500" s="6">
        <v>1.8585763888888891</v>
      </c>
      <c r="ABR500" s="7">
        <v>0.68495370370370368</v>
      </c>
      <c r="ABS500" s="6">
        <v>0.9459953703703704</v>
      </c>
      <c r="ABT500" s="6">
        <v>1.3893171296296301</v>
      </c>
      <c r="ABU500" s="6">
        <v>0.66630787037037043</v>
      </c>
      <c r="ABV500" s="6">
        <v>1.7044212962962959</v>
      </c>
      <c r="ABW500" s="7">
        <v>0.5948148148148148</v>
      </c>
      <c r="ABX500" s="6">
        <v>1.6881250000000001</v>
      </c>
      <c r="ABY500" s="6">
        <v>0.83960648148148154</v>
      </c>
      <c r="ABZ500" s="6">
        <v>1.018726851851852</v>
      </c>
      <c r="ACA500" s="6">
        <v>1.3874652777777781</v>
      </c>
      <c r="ACB500" s="7">
        <v>0.1039930555555556</v>
      </c>
      <c r="ACC500" s="6">
        <v>0.60008101851851847</v>
      </c>
      <c r="ACD500" s="6">
        <v>0.95165509259259262</v>
      </c>
      <c r="ACE500" s="6">
        <v>1.023854166666667</v>
      </c>
      <c r="ACF500" s="6">
        <v>0.89314814814814814</v>
      </c>
      <c r="ACG500" s="7">
        <v>0.48121527777777778</v>
      </c>
      <c r="ACH500" s="6">
        <v>0.83381944444444445</v>
      </c>
      <c r="ACI500" s="6">
        <v>1.7029861111111111</v>
      </c>
      <c r="ACJ500" s="6">
        <v>0.68283564814814812</v>
      </c>
      <c r="ACK500" s="6">
        <v>0.51762731481481483</v>
      </c>
      <c r="ACL500" s="7">
        <v>0.80884259259259261</v>
      </c>
      <c r="ACM500" s="6">
        <v>1.4009259259259259</v>
      </c>
      <c r="ACN500" s="6">
        <v>1.7018287037037041</v>
      </c>
      <c r="ACO500" s="6">
        <v>0.88509259259259254</v>
      </c>
      <c r="ACP500" s="6">
        <v>0.46719907407407413</v>
      </c>
      <c r="ACQ500" s="7">
        <v>0.88071759259259264</v>
      </c>
      <c r="ACR500" s="6">
        <v>0.75995370370370374</v>
      </c>
      <c r="ACS500" s="6">
        <v>1.394756944444445</v>
      </c>
      <c r="ACT500" s="6">
        <v>0.66446759259259258</v>
      </c>
      <c r="ACU500" s="6">
        <v>0.88167824074074075</v>
      </c>
      <c r="ACV500" s="7">
        <v>1.6933101851851851</v>
      </c>
      <c r="ACW500" s="6">
        <v>0.89995370370370376</v>
      </c>
      <c r="ACX500" s="6">
        <v>0.80511574074074077</v>
      </c>
      <c r="ACY500" s="6">
        <v>0.88567129629629626</v>
      </c>
      <c r="ACZ500" s="6">
        <v>1.113321759259259</v>
      </c>
      <c r="ADA500" s="7">
        <v>1.397291666666667</v>
      </c>
      <c r="ADB500" s="6">
        <v>0.95577546296296301</v>
      </c>
      <c r="ADC500" s="6">
        <v>1.0631250000000001</v>
      </c>
      <c r="ADD500" s="6">
        <v>0.80974537037037042</v>
      </c>
      <c r="ADE500" s="6">
        <v>1.816793981481482</v>
      </c>
      <c r="ADF500" s="7">
        <v>0.97018518518518515</v>
      </c>
      <c r="ADG500" s="6">
        <v>1.6395833333333329</v>
      </c>
      <c r="ADH500" s="6">
        <v>1.360810185185185</v>
      </c>
      <c r="ADI500" s="6">
        <v>1.8559375</v>
      </c>
      <c r="ADJ500" s="6">
        <v>0.7641782407407407</v>
      </c>
      <c r="ADK500" s="7">
        <v>0.83203703703703702</v>
      </c>
      <c r="ADL500" s="6">
        <v>1.387361111111111</v>
      </c>
      <c r="ADM500" s="6">
        <v>1.3992824074074079</v>
      </c>
      <c r="ADN500" s="6">
        <v>1.355092592592593</v>
      </c>
      <c r="ADO500" s="6">
        <v>1.6899884259259259</v>
      </c>
      <c r="ADP500" s="7">
        <v>1.3773726851851851</v>
      </c>
      <c r="ADQ500" s="6">
        <v>1.663738425925926</v>
      </c>
      <c r="ADR500" s="6">
        <v>1.6751273148148149</v>
      </c>
      <c r="ADS500" s="6">
        <v>1.5557638888888889</v>
      </c>
      <c r="ADT500" s="6">
        <v>1.370856481481481</v>
      </c>
      <c r="ADU500" s="7">
        <v>0.79774305555555558</v>
      </c>
      <c r="ADV500" s="6">
        <v>1.6877893518518521</v>
      </c>
      <c r="ADW500" s="6">
        <v>1.6982986111111109</v>
      </c>
      <c r="ADX500" s="6">
        <v>1.670034722222222</v>
      </c>
      <c r="ADY500" s="6">
        <v>1.1442824074074069</v>
      </c>
      <c r="ADZ500" s="7">
        <v>1.3519328703703699</v>
      </c>
      <c r="AEA500" s="6">
        <v>0.46062500000000001</v>
      </c>
      <c r="AEB500" s="6">
        <v>0.16927083333333329</v>
      </c>
      <c r="AEC500" s="6">
        <v>1.40431712962963</v>
      </c>
      <c r="AED500" s="6">
        <v>1.470601851851852</v>
      </c>
      <c r="AEE500" s="7">
        <v>1.6687152777777781</v>
      </c>
      <c r="AEF500" s="6">
        <v>1.4293865740740741</v>
      </c>
      <c r="AEG500" s="6">
        <v>1.6672106481481479</v>
      </c>
      <c r="AEH500" s="6">
        <v>1.0040856481481479</v>
      </c>
      <c r="AEI500" s="6">
        <v>1.5310995370370371</v>
      </c>
      <c r="AEJ500" s="7">
        <v>1.4066203703703699</v>
      </c>
      <c r="AEK500" s="6">
        <v>1.727476851851852</v>
      </c>
      <c r="AEL500" s="6">
        <v>1.3554629629629631</v>
      </c>
      <c r="AEM500" s="6">
        <v>7.8460648148148154E-2</v>
      </c>
      <c r="AEN500" s="6">
        <v>0.33459490740740738</v>
      </c>
      <c r="AEO500" s="7">
        <v>0.82892361111111112</v>
      </c>
      <c r="AEP500" s="6">
        <v>0.93399305555555556</v>
      </c>
      <c r="AEQ500" s="6">
        <v>1.1526736111111111</v>
      </c>
      <c r="AER500" s="6">
        <v>0.84057870370370369</v>
      </c>
      <c r="AES500" s="6">
        <v>1.857893518518519</v>
      </c>
      <c r="AET500" s="7">
        <v>0.95796296296296302</v>
      </c>
      <c r="AEU500" s="6">
        <v>0.88420138888888888</v>
      </c>
      <c r="AEV500" s="6">
        <v>0.84023148148148152</v>
      </c>
      <c r="AEW500" s="6">
        <v>0.89798611111111115</v>
      </c>
      <c r="AEX500" s="6">
        <v>1.8682407407407411</v>
      </c>
      <c r="AEY500" s="7">
        <v>0.61496527777777776</v>
      </c>
      <c r="AEZ500" s="6">
        <v>0.6749074074074074</v>
      </c>
      <c r="AFA500" s="6">
        <v>1.428993055555555</v>
      </c>
      <c r="AFB500" s="6">
        <v>1.104768518518519</v>
      </c>
      <c r="AFC500" s="6">
        <v>1.1611458333333331</v>
      </c>
      <c r="AFD500" s="7">
        <v>0.82604166666666667</v>
      </c>
      <c r="AFE500" s="6">
        <v>0.46111111111111108</v>
      </c>
      <c r="AFF500" s="6">
        <v>0.60159722222222223</v>
      </c>
      <c r="AFG500" s="6">
        <v>0.94597222222222221</v>
      </c>
      <c r="AFH500" s="6">
        <v>0.82815972222222223</v>
      </c>
      <c r="AFI500" s="7">
        <v>1.4022569444444439</v>
      </c>
      <c r="AFJ500" s="6">
        <v>1.875486111111111</v>
      </c>
      <c r="AFK500" s="6">
        <v>1.3509374999999999</v>
      </c>
      <c r="AFL500" s="6">
        <v>0.95425925925925925</v>
      </c>
      <c r="AFM500" s="6">
        <v>1.6938541666666671</v>
      </c>
      <c r="AFN500" s="7">
        <v>0.58062499999999995</v>
      </c>
      <c r="AFO500" s="6">
        <v>0.7826157407407407</v>
      </c>
      <c r="AFP500" s="6">
        <v>1.401805555555556</v>
      </c>
      <c r="AFQ500" s="6">
        <v>0.67819444444444443</v>
      </c>
      <c r="AFR500" s="6">
        <v>0.87785879629629626</v>
      </c>
      <c r="AFS500" s="7">
        <v>1.6765277777777781</v>
      </c>
      <c r="AFT500" s="6">
        <v>1.6798032407407411</v>
      </c>
      <c r="AFU500" s="6">
        <v>1.671273148148148</v>
      </c>
      <c r="AFV500" s="6">
        <v>0.71278935185185188</v>
      </c>
      <c r="AFW500" s="6">
        <v>0.1518865740740741</v>
      </c>
      <c r="AFX500" s="7">
        <v>1.3857407407407409</v>
      </c>
      <c r="AFY500" s="6">
        <v>0.80026620370370372</v>
      </c>
      <c r="AFZ500" s="6">
        <v>0.84113425925925922</v>
      </c>
      <c r="AGA500" s="6">
        <v>0.90334490740740736</v>
      </c>
      <c r="AGB500" s="6">
        <v>0.79710648148148144</v>
      </c>
      <c r="AGC500" s="7">
        <v>1.8580671296296301</v>
      </c>
      <c r="AGD500" s="6">
        <v>0.80532407407407403</v>
      </c>
      <c r="AGE500" s="6">
        <v>0.78996527777777781</v>
      </c>
      <c r="AGF500" s="6">
        <v>0.103275462962963</v>
      </c>
      <c r="AGG500" s="6">
        <v>0.844212962962963</v>
      </c>
      <c r="AGH500" s="7">
        <v>0.83721064814814816</v>
      </c>
      <c r="AGI500" s="6">
        <v>0.89011574074074074</v>
      </c>
      <c r="AGJ500" s="6">
        <v>0.8241087962962963</v>
      </c>
      <c r="AGK500" s="6">
        <v>1.657604166666667</v>
      </c>
      <c r="AGL500" s="6">
        <v>0.45040509259259259</v>
      </c>
      <c r="AGM500" s="7">
        <v>0.86428240740740736</v>
      </c>
      <c r="AGN500" s="6">
        <v>0.58150462962962968</v>
      </c>
      <c r="AGO500" s="6">
        <v>0.72042824074074074</v>
      </c>
      <c r="AGP500" s="6">
        <v>0.40354166666666669</v>
      </c>
      <c r="AGQ500" s="6">
        <v>0.83607638888888891</v>
      </c>
      <c r="AGR500" s="7">
        <v>1.6729513888888889</v>
      </c>
      <c r="AGS500" s="6">
        <v>0.1114930555555556</v>
      </c>
      <c r="AGT500" s="6">
        <v>1.3817361111111111</v>
      </c>
      <c r="AGU500" s="6">
        <v>1.1757754629629631</v>
      </c>
      <c r="AGV500" s="6">
        <v>0.94153935185185189</v>
      </c>
      <c r="AGW500" s="7">
        <v>1.871296296296296</v>
      </c>
      <c r="AGX500" s="6">
        <v>0.31609953703703703</v>
      </c>
      <c r="AGY500" s="6">
        <v>0.1026851851851852</v>
      </c>
      <c r="AGZ500" s="6">
        <v>0.1090393518518518</v>
      </c>
      <c r="AHA500" s="6">
        <v>0.1136342592592593</v>
      </c>
      <c r="AHB500" s="7">
        <v>0.92770833333333336</v>
      </c>
      <c r="AHC500" s="6">
        <v>0.86269675925925926</v>
      </c>
      <c r="AHD500" s="6">
        <v>1.3567824074074071</v>
      </c>
      <c r="AHE500" s="6">
        <v>1.3855208333333331</v>
      </c>
      <c r="AHF500" s="6">
        <v>1.148113425925926</v>
      </c>
      <c r="AHG500" s="7">
        <v>1.1478819444444439</v>
      </c>
      <c r="AHH500" s="6">
        <v>0.72949074074074072</v>
      </c>
      <c r="AHI500" s="6">
        <v>0.75809027777777782</v>
      </c>
      <c r="AHJ500" s="6">
        <v>0.72680555555555559</v>
      </c>
      <c r="AHK500" s="6">
        <v>0.83417824074074076</v>
      </c>
      <c r="AHL500" s="7">
        <v>0.1164583333333333</v>
      </c>
      <c r="AHM500" s="6">
        <v>0.1776851851851852</v>
      </c>
      <c r="AHN500" s="6">
        <v>0.71487268518518521</v>
      </c>
      <c r="AHO500" s="6">
        <v>1.091469907407407</v>
      </c>
      <c r="AHP500" s="6">
        <v>1.432974537037037</v>
      </c>
      <c r="AHQ500" s="7">
        <v>1.7895138888888891</v>
      </c>
      <c r="AHR500" s="6">
        <v>0.80980324074074073</v>
      </c>
      <c r="AHS500" s="6">
        <v>0.17880787037037041</v>
      </c>
      <c r="AHT500" s="6">
        <v>0.82534722222222223</v>
      </c>
      <c r="AHU500" s="6">
        <v>0.81435185185185188</v>
      </c>
      <c r="AHV500" s="7">
        <v>0.96511574074074069</v>
      </c>
      <c r="AHW500" s="6">
        <v>1.4059027777777779</v>
      </c>
      <c r="AHX500" s="6">
        <v>0.12559027777777779</v>
      </c>
      <c r="AHY500" s="6">
        <v>0.71387731481481487</v>
      </c>
      <c r="AHZ500" s="6">
        <v>1.6483101851851849</v>
      </c>
      <c r="AIA500" s="7">
        <v>0.80504629629629632</v>
      </c>
      <c r="AIB500" s="6">
        <v>0.88826388888888885</v>
      </c>
      <c r="AIC500" s="6">
        <v>0.92927083333333338</v>
      </c>
      <c r="AID500" s="6">
        <v>1.071631944444444</v>
      </c>
      <c r="AIE500" s="6">
        <v>1.535671296296296</v>
      </c>
      <c r="AIF500" s="7">
        <v>0.78145833333333337</v>
      </c>
      <c r="AIG500" s="6">
        <v>1.623634259259259</v>
      </c>
      <c r="AIH500" s="6">
        <v>0.53186342592592595</v>
      </c>
      <c r="AII500" s="6">
        <v>1.4026736111111111</v>
      </c>
      <c r="AIJ500" s="6">
        <v>1.5050115740740739</v>
      </c>
      <c r="AIK500" s="7">
        <v>0.64321759259259259</v>
      </c>
      <c r="AIL500" s="6">
        <v>0.83466435185185184</v>
      </c>
      <c r="AIM500" s="6">
        <v>1.680462962962963</v>
      </c>
      <c r="AIN500" s="6">
        <v>0.83273148148148146</v>
      </c>
      <c r="AIO500" s="6">
        <v>1.3907407407407411</v>
      </c>
      <c r="AIP500" s="7">
        <v>0.94535879629629627</v>
      </c>
      <c r="AIQ500" s="6">
        <v>1.7092708333333331</v>
      </c>
      <c r="AIR500" s="6">
        <v>0.28075231481481477</v>
      </c>
      <c r="AIS500" s="6">
        <v>1.431631944444445</v>
      </c>
      <c r="AIT500" s="6">
        <v>1.695243055555556</v>
      </c>
      <c r="AIU500" s="7">
        <v>1.7846527777777781</v>
      </c>
      <c r="AIV500" s="6">
        <v>1.4487847222222221</v>
      </c>
      <c r="AIW500" s="6">
        <v>0.77392361111111108</v>
      </c>
      <c r="AIX500" s="6">
        <v>1.416909722222222</v>
      </c>
      <c r="AIY500" s="6">
        <v>0.78041666666666665</v>
      </c>
      <c r="AIZ500" s="7">
        <v>0.59136574074074078</v>
      </c>
      <c r="AJA500" s="6">
        <v>1.5396990740740739</v>
      </c>
      <c r="AJB500" s="6">
        <v>1.3766087962962961</v>
      </c>
      <c r="AJC500" s="6">
        <v>0.71225694444444443</v>
      </c>
      <c r="AJD500" s="6">
        <v>0.8373032407407407</v>
      </c>
      <c r="AJE500" s="7">
        <v>0.68094907407407412</v>
      </c>
      <c r="AJF500" s="6">
        <v>1.678530092592593</v>
      </c>
      <c r="AJG500" s="6">
        <v>0.93909722222222225</v>
      </c>
      <c r="AJH500" s="6">
        <v>0.38468750000000002</v>
      </c>
      <c r="AJI500" s="6">
        <v>0.88376157407407407</v>
      </c>
      <c r="AJJ500" s="7">
        <v>0.91215277777777781</v>
      </c>
      <c r="AJK500" s="6">
        <v>0.83197916666666671</v>
      </c>
      <c r="AJL500" s="6">
        <v>0.66968749999999999</v>
      </c>
      <c r="AJM500" s="6">
        <v>0.87402777777777774</v>
      </c>
      <c r="AJN500" s="6">
        <v>0.88644675925925931</v>
      </c>
      <c r="AJO500" s="7">
        <v>0.95998842592592593</v>
      </c>
      <c r="AJP500" s="6">
        <v>1.6522569444444439</v>
      </c>
      <c r="AJQ500" s="6">
        <v>0.84275462962962966</v>
      </c>
      <c r="AJR500" s="6">
        <v>0.85866898148148152</v>
      </c>
      <c r="AJS500" s="6">
        <v>0.86484953703703704</v>
      </c>
      <c r="AJT500" s="7">
        <v>0.83687500000000004</v>
      </c>
      <c r="AJU500" s="6">
        <v>9.9062499999999998E-2</v>
      </c>
      <c r="AJV500" s="6">
        <v>0.9262731481481481</v>
      </c>
      <c r="AJW500" s="6">
        <v>0.86393518518518519</v>
      </c>
      <c r="AJX500" s="6">
        <v>0.88339120370370372</v>
      </c>
      <c r="AJY500" s="7">
        <v>1.0752083333333331</v>
      </c>
      <c r="AJZ500" s="6">
        <v>1.398020833333333</v>
      </c>
      <c r="AKA500" s="6">
        <v>0.97188657407407408</v>
      </c>
      <c r="AKB500" s="6">
        <v>0.54055555555555557</v>
      </c>
      <c r="AKC500" s="6">
        <v>0.88848379629629626</v>
      </c>
      <c r="AKD500" s="7">
        <v>0.87480324074074078</v>
      </c>
      <c r="AKE500" s="6">
        <v>1.353993055555555</v>
      </c>
      <c r="AKF500" s="6">
        <v>0.7800231481481481</v>
      </c>
      <c r="AKG500" s="6">
        <v>0.62994212962962959</v>
      </c>
      <c r="AKH500" s="6">
        <v>0.83341435185185186</v>
      </c>
      <c r="AKI500" s="7">
        <v>0.83839120370370368</v>
      </c>
      <c r="AKJ500" s="6">
        <v>0.1091550925925926</v>
      </c>
      <c r="AKK500" s="6">
        <v>1.693194444444444</v>
      </c>
      <c r="AKL500" s="6">
        <v>1.3633680555555561</v>
      </c>
      <c r="AKM500" s="6">
        <v>0.86601851851851852</v>
      </c>
      <c r="AKN500" s="7">
        <v>1.09130787037037</v>
      </c>
      <c r="AKO500" s="6">
        <v>1.4062268518518519</v>
      </c>
      <c r="AKP500" s="6">
        <v>9.616898148148148E-2</v>
      </c>
      <c r="AKQ500" s="6">
        <v>0.94285879629629632</v>
      </c>
      <c r="AKR500" s="6">
        <v>0.82994212962962965</v>
      </c>
      <c r="AKS500" s="7">
        <v>0.67874999999999996</v>
      </c>
      <c r="AKT500" s="6">
        <v>0.83773148148148147</v>
      </c>
      <c r="AKU500" s="6">
        <v>1.4016666666666671</v>
      </c>
      <c r="AKV500" s="6">
        <v>0.90684027777777776</v>
      </c>
      <c r="AKW500" s="6">
        <v>0.74173611111111115</v>
      </c>
      <c r="AKX500" s="7">
        <v>0.51377314814814812</v>
      </c>
      <c r="AKY500" s="6">
        <v>0.7568287037037037</v>
      </c>
      <c r="AKZ500" s="6">
        <v>0.5142592592592593</v>
      </c>
      <c r="ALA500" s="6">
        <v>0.54708333333333337</v>
      </c>
      <c r="ALB500" s="6">
        <v>1.061851851851852</v>
      </c>
      <c r="ALC500" s="7">
        <v>1.70900462962963</v>
      </c>
      <c r="ALD500" s="6">
        <v>0.91020833333333329</v>
      </c>
      <c r="ALE500" s="6">
        <v>0.67122685185185182</v>
      </c>
      <c r="ALF500" s="6">
        <v>0.8686342592592593</v>
      </c>
      <c r="ALG500" s="6">
        <v>1.75349537037037</v>
      </c>
      <c r="ALH500" s="7">
        <v>0.83440972222222221</v>
      </c>
      <c r="ALI500" s="6">
        <v>1.401203703703704</v>
      </c>
      <c r="ALJ500" s="6">
        <v>0.82810185185185181</v>
      </c>
      <c r="ALK500" s="6">
        <v>1.7273495370370371</v>
      </c>
      <c r="ALL500" s="6">
        <v>1.3778819444444439</v>
      </c>
      <c r="ALM500" s="7">
        <v>1.2392824074074069</v>
      </c>
    </row>
    <row r="501" spans="1:1001" x14ac:dyDescent="0.45">
      <c r="A501" s="2" t="s">
        <v>500</v>
      </c>
      <c r="B501" s="7">
        <v>0.37206018518518519</v>
      </c>
      <c r="C501" s="7">
        <v>0.80186342592592597</v>
      </c>
      <c r="D501" s="7">
        <v>0.44995370370370369</v>
      </c>
      <c r="E501" s="7">
        <v>0.83887731481481487</v>
      </c>
      <c r="F501" s="7">
        <v>1.1913078703703699</v>
      </c>
      <c r="G501" s="7">
        <v>0.6871990740740741</v>
      </c>
      <c r="H501" s="7">
        <v>0.61613425925925924</v>
      </c>
      <c r="I501" s="7">
        <v>1.1780671296296299</v>
      </c>
      <c r="J501" s="7">
        <v>0.55753472222222222</v>
      </c>
      <c r="K501" s="7">
        <v>0.66862268518518519</v>
      </c>
      <c r="L501" s="7">
        <v>0.3429976851851852</v>
      </c>
      <c r="M501" s="7">
        <v>0.81600694444444444</v>
      </c>
      <c r="N501" s="7">
        <v>1.040636574074074</v>
      </c>
      <c r="O501" s="7">
        <v>0.37814814814814812</v>
      </c>
      <c r="P501" s="7">
        <v>1.041087962962963</v>
      </c>
      <c r="Q501" s="7">
        <v>0.99685185185185188</v>
      </c>
      <c r="R501" s="7">
        <v>0.33341435185185192</v>
      </c>
      <c r="S501" s="7">
        <v>0.67726851851851855</v>
      </c>
      <c r="T501" s="7">
        <v>1.1338657407407411</v>
      </c>
      <c r="U501" s="7">
        <v>0.53687499999999999</v>
      </c>
      <c r="V501" s="7">
        <v>0.39684027777777781</v>
      </c>
      <c r="W501" s="7">
        <v>0.17754629629629631</v>
      </c>
      <c r="X501" s="7">
        <v>0.56745370370370374</v>
      </c>
      <c r="Y501" s="7">
        <v>1.037534722222222</v>
      </c>
      <c r="Z501" s="7">
        <v>2.5319328703703698</v>
      </c>
      <c r="AA501" s="7">
        <v>0.31443287037037038</v>
      </c>
      <c r="AB501" s="7">
        <v>0.16288194444444451</v>
      </c>
      <c r="AC501" s="7">
        <v>0.41125</v>
      </c>
      <c r="AD501" s="7">
        <v>1.1193287037037041</v>
      </c>
      <c r="AE501" s="7">
        <v>1.1623379629629631</v>
      </c>
      <c r="AF501" s="7">
        <v>0.63368055555555558</v>
      </c>
      <c r="AG501" s="7">
        <v>0.8306365740740741</v>
      </c>
      <c r="AH501" s="7">
        <v>0.99457175925925922</v>
      </c>
      <c r="AI501" s="7">
        <v>0.32719907407407411</v>
      </c>
      <c r="AJ501" s="7">
        <v>0.35921296296296301</v>
      </c>
      <c r="AK501" s="7">
        <v>1.0419444444444439</v>
      </c>
      <c r="AL501" s="7">
        <v>1.124247685185185</v>
      </c>
      <c r="AM501" s="7">
        <v>0.33631944444444439</v>
      </c>
      <c r="AN501" s="7">
        <v>0.66717592592592589</v>
      </c>
      <c r="AO501" s="7">
        <v>0.27937499999999998</v>
      </c>
      <c r="AP501" s="7">
        <v>0.42848379629629629</v>
      </c>
      <c r="AQ501" s="7">
        <v>0.52712962962962961</v>
      </c>
      <c r="AR501" s="7">
        <v>0.65931712962962963</v>
      </c>
      <c r="AS501" s="7">
        <v>0.70092592592592595</v>
      </c>
      <c r="AT501" s="7">
        <v>0.3825925925925926</v>
      </c>
      <c r="AU501" s="7">
        <v>0.57693287037037033</v>
      </c>
      <c r="AV501" s="7">
        <v>0.53295138888888893</v>
      </c>
      <c r="AW501" s="7">
        <v>1.196481481481481</v>
      </c>
      <c r="AX501" s="7">
        <v>0.55500000000000005</v>
      </c>
      <c r="AY501" s="7">
        <v>0.41489583333333341</v>
      </c>
      <c r="AZ501" s="7">
        <v>0.27620370370370367</v>
      </c>
      <c r="BA501" s="7">
        <v>0.43292824074074082</v>
      </c>
      <c r="BB501" s="7">
        <v>0.82517361111111109</v>
      </c>
      <c r="BC501" s="7">
        <v>1.0340046296296299</v>
      </c>
      <c r="BD501" s="7">
        <v>1.0690740740740741</v>
      </c>
      <c r="BE501" s="7">
        <v>1.034594907407407</v>
      </c>
      <c r="BF501" s="7">
        <v>0.67038194444444443</v>
      </c>
      <c r="BG501" s="7">
        <v>0.82047453703703699</v>
      </c>
      <c r="BH501" s="7">
        <v>0.31881944444444438</v>
      </c>
      <c r="BI501" s="7">
        <v>0.38197916666666659</v>
      </c>
      <c r="BJ501" s="7">
        <v>0.36283564814814823</v>
      </c>
      <c r="BK501" s="7">
        <v>0.702662037037037</v>
      </c>
      <c r="BL501" s="7">
        <v>0.69912037037037034</v>
      </c>
      <c r="BM501" s="7">
        <v>0.37936342592592592</v>
      </c>
      <c r="BN501" s="7">
        <v>0.42078703703703701</v>
      </c>
      <c r="BO501" s="7">
        <v>0.36775462962962963</v>
      </c>
      <c r="BP501" s="7">
        <v>1.130196759259259</v>
      </c>
      <c r="BQ501" s="7">
        <v>0.33690972222222221</v>
      </c>
      <c r="BR501" s="7">
        <v>0.6927430555555556</v>
      </c>
      <c r="BS501" s="7">
        <v>1.191365740740741</v>
      </c>
      <c r="BT501" s="7">
        <v>0.142974537037037</v>
      </c>
      <c r="BU501" s="7">
        <v>1.0351736111111109</v>
      </c>
      <c r="BV501" s="7">
        <v>1.264976851851852</v>
      </c>
      <c r="BW501" s="7">
        <v>1.129479166666667</v>
      </c>
      <c r="BX501" s="7">
        <v>0.70481481481481478</v>
      </c>
      <c r="BY501" s="7">
        <v>1.1848032407407409</v>
      </c>
      <c r="BZ501" s="7">
        <v>0.27052083333333332</v>
      </c>
      <c r="CA501" s="7">
        <v>0.66122685185185182</v>
      </c>
      <c r="CB501" s="7">
        <v>0.67893518518518514</v>
      </c>
      <c r="CC501" s="7">
        <v>0.60871527777777779</v>
      </c>
      <c r="CD501" s="7">
        <v>0.48956018518518518</v>
      </c>
      <c r="CE501" s="7">
        <v>0.57614583333333336</v>
      </c>
      <c r="CF501" s="7">
        <v>0.47800925925925919</v>
      </c>
      <c r="CG501" s="7">
        <v>0.54660879629629633</v>
      </c>
      <c r="CH501" s="7">
        <v>0.34608796296296301</v>
      </c>
      <c r="CI501" s="7">
        <v>0.6997916666666667</v>
      </c>
      <c r="CJ501" s="7">
        <v>0.32872685185185191</v>
      </c>
      <c r="CK501" s="7">
        <v>0.3117476851851852</v>
      </c>
      <c r="CL501" s="7">
        <v>0.24219907407407409</v>
      </c>
      <c r="CM501" s="7">
        <v>2.87037037037037E-2</v>
      </c>
      <c r="CN501" s="7">
        <v>0.96835648148148146</v>
      </c>
      <c r="CO501" s="7">
        <v>0.92341435185185183</v>
      </c>
      <c r="CP501" s="7">
        <v>0.27143518518518522</v>
      </c>
      <c r="CQ501" s="7">
        <v>0.94978009259259255</v>
      </c>
      <c r="CR501" s="7">
        <v>0.70868055555555554</v>
      </c>
      <c r="CS501" s="7">
        <v>0.33</v>
      </c>
      <c r="CT501" s="7">
        <v>0.79966435185185181</v>
      </c>
      <c r="CU501" s="7">
        <v>0.43972222222222218</v>
      </c>
      <c r="CV501" s="7">
        <v>0.67526620370370372</v>
      </c>
      <c r="CW501" s="7">
        <v>0.35215277777777781</v>
      </c>
      <c r="CX501" s="7">
        <v>0.95747685185185183</v>
      </c>
      <c r="CY501" s="7">
        <v>0.87037037037037035</v>
      </c>
      <c r="CZ501" s="7">
        <v>0.84603009259259254</v>
      </c>
      <c r="DA501" s="7">
        <v>0.7061574074074074</v>
      </c>
      <c r="DB501" s="7">
        <v>1.164814814814815</v>
      </c>
      <c r="DC501" s="7">
        <v>0.70243055555555556</v>
      </c>
      <c r="DD501" s="7">
        <v>0.71788194444444442</v>
      </c>
      <c r="DE501" s="7">
        <v>0.73943287037037042</v>
      </c>
      <c r="DF501" s="7">
        <v>0.79365740740740742</v>
      </c>
      <c r="DG501" s="7">
        <v>0.17219907407407409</v>
      </c>
      <c r="DH501" s="7">
        <v>0.53303240740740743</v>
      </c>
      <c r="DI501" s="7">
        <v>0.79737268518518523</v>
      </c>
      <c r="DJ501" s="7">
        <v>0.70604166666666668</v>
      </c>
      <c r="DK501" s="7">
        <v>0.34804398148148152</v>
      </c>
      <c r="DL501" s="7">
        <v>0.43012731481481481</v>
      </c>
      <c r="DM501" s="7">
        <v>0.55660879629629634</v>
      </c>
      <c r="DN501" s="7">
        <v>0.70479166666666671</v>
      </c>
      <c r="DO501" s="7">
        <v>0.38797453703703699</v>
      </c>
      <c r="DP501" s="7">
        <v>0.84158564814814818</v>
      </c>
      <c r="DQ501" s="7">
        <v>1.036990740740741</v>
      </c>
      <c r="DR501" s="7">
        <v>0.55612268518518515</v>
      </c>
      <c r="DS501" s="7">
        <v>1.0447106481481481</v>
      </c>
      <c r="DT501" s="7">
        <v>1.2013194444444439</v>
      </c>
      <c r="DU501" s="7">
        <v>0.59717592592592594</v>
      </c>
      <c r="DV501" s="7">
        <v>0.32628472222222221</v>
      </c>
      <c r="DW501" s="7">
        <v>0.70451388888888888</v>
      </c>
      <c r="DX501" s="7">
        <v>0.93744212962962958</v>
      </c>
      <c r="DY501" s="7">
        <v>1.051064814814815</v>
      </c>
      <c r="DZ501" s="7">
        <v>0.80245370370370372</v>
      </c>
      <c r="EA501" s="7">
        <v>0.71163194444444444</v>
      </c>
      <c r="EB501" s="7">
        <v>0.70324074074074072</v>
      </c>
      <c r="EC501" s="7">
        <v>0.42060185185185178</v>
      </c>
      <c r="ED501" s="7">
        <v>0.44118055555555558</v>
      </c>
      <c r="EE501" s="7">
        <v>0.94078703703703703</v>
      </c>
      <c r="EF501" s="7">
        <v>1.0397800925925931</v>
      </c>
      <c r="EG501" s="7">
        <v>0.29778935185185179</v>
      </c>
      <c r="EH501" s="7">
        <v>1.122881944444444</v>
      </c>
      <c r="EI501" s="7">
        <v>0.9889930555555555</v>
      </c>
      <c r="EJ501" s="7">
        <v>0.32849537037037041</v>
      </c>
      <c r="EK501" s="7">
        <v>1.037708333333333</v>
      </c>
      <c r="EL501" s="7">
        <v>1.025381944444445</v>
      </c>
      <c r="EM501" s="7">
        <v>0.63745370370370369</v>
      </c>
      <c r="EN501" s="7">
        <v>0.77883101851851855</v>
      </c>
      <c r="EO501" s="7">
        <v>0.73737268518518517</v>
      </c>
      <c r="EP501" s="7">
        <v>0.52325231481481482</v>
      </c>
      <c r="EQ501" s="7">
        <v>0.40865740740740741</v>
      </c>
      <c r="ER501" s="7">
        <v>1.1945023148148151</v>
      </c>
      <c r="ES501" s="7">
        <v>0.73959490740740741</v>
      </c>
      <c r="ET501" s="7">
        <v>1.004282407407407</v>
      </c>
      <c r="EU501" s="7">
        <v>0.33037037037037043</v>
      </c>
      <c r="EV501" s="7">
        <v>0.42385416666666659</v>
      </c>
      <c r="EW501" s="7">
        <v>0.2336458333333333</v>
      </c>
      <c r="EX501" s="7">
        <v>0.42056712962962961</v>
      </c>
      <c r="EY501" s="7">
        <v>0.6582986111111111</v>
      </c>
      <c r="EZ501" s="7">
        <v>1.175231481481481</v>
      </c>
      <c r="FA501" s="7">
        <v>1.0363541666666669</v>
      </c>
      <c r="FB501" s="7">
        <v>0.21547453703703701</v>
      </c>
      <c r="FC501" s="7">
        <v>0.79638888888888892</v>
      </c>
      <c r="FD501" s="7">
        <v>0.6236342592592593</v>
      </c>
      <c r="FE501" s="7">
        <v>0.72217592592592594</v>
      </c>
      <c r="FF501" s="7">
        <v>0.4440277777777778</v>
      </c>
      <c r="FG501" s="7">
        <v>0.59690972222222227</v>
      </c>
      <c r="FH501" s="7">
        <v>0.58347222222222217</v>
      </c>
      <c r="FI501" s="7">
        <v>0.44393518518518521</v>
      </c>
      <c r="FJ501" s="7">
        <v>0.56458333333333333</v>
      </c>
      <c r="FK501" s="7">
        <v>0.71062499999999995</v>
      </c>
      <c r="FL501" s="7">
        <v>0.6867361111111111</v>
      </c>
      <c r="FM501" s="7">
        <v>0.18781249999999999</v>
      </c>
      <c r="FN501" s="7">
        <v>0.46552083333333327</v>
      </c>
      <c r="FO501" s="7">
        <v>0.26673611111111112</v>
      </c>
      <c r="FP501" s="7">
        <v>1.167777777777778</v>
      </c>
      <c r="FQ501" s="7">
        <v>0.7543981481481481</v>
      </c>
      <c r="FR501" s="7">
        <v>1.02369212962963</v>
      </c>
      <c r="FS501" s="7">
        <v>1.0261921296296299</v>
      </c>
      <c r="FT501" s="7">
        <v>1.015694444444444</v>
      </c>
      <c r="FU501" s="7">
        <v>0.26920138888888889</v>
      </c>
      <c r="FV501" s="7">
        <v>0.33758101851851852</v>
      </c>
      <c r="FW501" s="7">
        <v>1.117673611111111</v>
      </c>
      <c r="FX501" s="7">
        <v>0.7249768518518519</v>
      </c>
      <c r="FY501" s="7">
        <v>1.189259259259259</v>
      </c>
      <c r="FZ501" s="7">
        <v>0.36104166666666659</v>
      </c>
      <c r="GA501" s="7">
        <v>0.8447337962962963</v>
      </c>
      <c r="GB501" s="7">
        <v>0.42783564814814817</v>
      </c>
      <c r="GC501" s="7">
        <v>0.69724537037037038</v>
      </c>
      <c r="GD501" s="7">
        <v>0.43968750000000001</v>
      </c>
      <c r="GE501" s="7">
        <v>1.1539351851851849</v>
      </c>
      <c r="GF501" s="7">
        <v>0.97332175925925923</v>
      </c>
      <c r="GG501" s="7">
        <v>0.95800925925925928</v>
      </c>
      <c r="GH501" s="7">
        <v>0.39045138888888892</v>
      </c>
      <c r="GI501" s="7">
        <v>0.33266203703703712</v>
      </c>
      <c r="GJ501" s="7">
        <v>0.42409722222222218</v>
      </c>
      <c r="GK501" s="7">
        <v>1.0163078703703701</v>
      </c>
      <c r="GL501" s="7">
        <v>0.64504629629629628</v>
      </c>
      <c r="GM501" s="7">
        <v>0.1098726851851852</v>
      </c>
      <c r="GN501" s="7">
        <v>0.6550231481481481</v>
      </c>
      <c r="GO501" s="7">
        <v>0.40128472222222222</v>
      </c>
      <c r="GP501" s="7">
        <v>0.5822222222222222</v>
      </c>
      <c r="GQ501" s="7">
        <v>0.30483796296296289</v>
      </c>
      <c r="GR501" s="7">
        <v>0.42031249999999998</v>
      </c>
      <c r="GS501" s="7">
        <v>1.0373495370370369</v>
      </c>
      <c r="GT501" s="7">
        <v>1.1731597222222221</v>
      </c>
      <c r="GU501" s="7">
        <v>0.59591435185185182</v>
      </c>
      <c r="GV501" s="7">
        <v>0.7056944444444444</v>
      </c>
      <c r="GW501" s="7">
        <v>0.36995370370370367</v>
      </c>
      <c r="GX501" s="7">
        <v>0.26726851851851852</v>
      </c>
      <c r="GY501" s="7">
        <v>0.34835648148148152</v>
      </c>
      <c r="GZ501" s="7">
        <v>1.0049305555555561</v>
      </c>
      <c r="HA501" s="7">
        <v>0.97506944444444443</v>
      </c>
      <c r="HB501" s="7">
        <v>1.0292592592592591</v>
      </c>
      <c r="HC501" s="7">
        <v>0.70347222222222228</v>
      </c>
      <c r="HD501" s="7">
        <v>0.47850694444444453</v>
      </c>
      <c r="HE501" s="7">
        <v>1.1823263888888891</v>
      </c>
      <c r="HF501" s="7">
        <v>1.0429166666666669</v>
      </c>
      <c r="HG501" s="7">
        <v>0.14524305555555561</v>
      </c>
      <c r="HH501" s="7">
        <v>0.99555555555555553</v>
      </c>
      <c r="HI501" s="7">
        <v>1.030810185185185</v>
      </c>
      <c r="HJ501" s="7">
        <v>0.76806712962962964</v>
      </c>
      <c r="HK501" s="7">
        <v>1.219583333333333</v>
      </c>
      <c r="HL501" s="7">
        <v>0.44760416666666669</v>
      </c>
      <c r="HM501" s="7">
        <v>1.039502314814815</v>
      </c>
      <c r="HN501" s="7">
        <v>0.37982638888888892</v>
      </c>
      <c r="HO501" s="7">
        <v>0.70347222222222228</v>
      </c>
      <c r="HP501" s="7">
        <v>0.66795138888888894</v>
      </c>
      <c r="HQ501" s="7">
        <v>0.32667824074074081</v>
      </c>
      <c r="HR501" s="7">
        <v>1.1961226851851849</v>
      </c>
      <c r="HS501" s="7">
        <v>0.71180555555555558</v>
      </c>
      <c r="HT501" s="7">
        <v>0.2465162037037037</v>
      </c>
      <c r="HU501" s="7">
        <v>0.98214120370370372</v>
      </c>
      <c r="HV501" s="7">
        <v>1.1324652777777779</v>
      </c>
      <c r="HW501" s="7">
        <v>0.36228009259259258</v>
      </c>
      <c r="HX501" s="7">
        <v>0.83280092592592592</v>
      </c>
      <c r="HY501" s="7">
        <v>0.3329050925925926</v>
      </c>
      <c r="HZ501" s="7">
        <v>0.42079861111111111</v>
      </c>
      <c r="IA501" s="7">
        <v>0.42425925925925928</v>
      </c>
      <c r="IB501" s="7">
        <v>0.20927083333333329</v>
      </c>
      <c r="IC501" s="7">
        <v>0.42298611111111112</v>
      </c>
      <c r="ID501" s="7">
        <v>0.82822916666666668</v>
      </c>
      <c r="IE501" s="7">
        <v>0.9694328703703704</v>
      </c>
      <c r="IF501" s="7">
        <v>1.09162037037037</v>
      </c>
      <c r="IG501" s="7">
        <v>0.96157407407407403</v>
      </c>
      <c r="IH501" s="7">
        <v>0.84418981481481481</v>
      </c>
      <c r="II501" s="7">
        <v>0.34453703703703698</v>
      </c>
      <c r="IJ501" s="7">
        <v>0.42738425925925932</v>
      </c>
      <c r="IK501" s="7">
        <v>0.15660879629629629</v>
      </c>
      <c r="IL501" s="7">
        <v>0.2827662037037037</v>
      </c>
      <c r="IM501" s="7">
        <v>0.42431712962962959</v>
      </c>
      <c r="IN501" s="7">
        <v>1.0243981481481479</v>
      </c>
      <c r="IO501" s="7">
        <v>0.99715277777777778</v>
      </c>
      <c r="IP501" s="7">
        <v>0.58059027777777783</v>
      </c>
      <c r="IQ501" s="7">
        <v>0.27678240740740739</v>
      </c>
      <c r="IR501" s="7">
        <v>1.0347222222222221</v>
      </c>
      <c r="IS501" s="7">
        <v>0.69208333333333338</v>
      </c>
      <c r="IT501" s="7">
        <v>1.188356481481482</v>
      </c>
      <c r="IU501" s="7">
        <v>0.27716435185185179</v>
      </c>
      <c r="IV501" s="7">
        <v>0.4400810185185185</v>
      </c>
      <c r="IW501" s="7">
        <v>0.67333333333333334</v>
      </c>
      <c r="IX501" s="7">
        <v>0.53307870370370369</v>
      </c>
      <c r="IY501" s="7">
        <v>0.62452546296296296</v>
      </c>
      <c r="IZ501" s="7">
        <v>0.3303935185185185</v>
      </c>
      <c r="JA501" s="7">
        <v>0.70750000000000002</v>
      </c>
      <c r="JB501" s="7">
        <v>0.4483449074074074</v>
      </c>
      <c r="JC501" s="7">
        <v>0.70469907407407406</v>
      </c>
      <c r="JD501" s="7">
        <v>0.69137731481481479</v>
      </c>
      <c r="JE501" s="7">
        <v>0.69712962962962965</v>
      </c>
      <c r="JF501" s="7">
        <v>0.74454861111111115</v>
      </c>
      <c r="JG501" s="5" t="s">
        <v>1001</v>
      </c>
      <c r="JH501" s="7">
        <v>3.050925925925926E-2</v>
      </c>
      <c r="JI501" s="7">
        <v>0.39605324074074072</v>
      </c>
      <c r="JJ501" s="7">
        <v>1.03787037037037</v>
      </c>
      <c r="JK501" s="7">
        <v>0.70936342592592594</v>
      </c>
      <c r="JL501" s="7">
        <v>0.69870370370370372</v>
      </c>
      <c r="JM501" s="7">
        <v>0.55901620370370375</v>
      </c>
      <c r="JN501" s="7">
        <v>0.76856481481481487</v>
      </c>
      <c r="JO501" s="7">
        <v>1.024641203703704</v>
      </c>
      <c r="JP501" s="7">
        <v>0.38480324074074068</v>
      </c>
      <c r="JQ501" s="7">
        <v>0.33974537037037039</v>
      </c>
      <c r="JR501" s="7">
        <v>0.33454861111111112</v>
      </c>
      <c r="JS501" s="7">
        <v>0.55421296296296296</v>
      </c>
      <c r="JT501" s="7">
        <v>0.70401620370370366</v>
      </c>
      <c r="JU501" s="7">
        <v>0.2339583333333333</v>
      </c>
      <c r="JV501" s="7">
        <v>1.013611111111111</v>
      </c>
      <c r="JW501" s="7">
        <v>1.035543981481482</v>
      </c>
      <c r="JX501" s="7">
        <v>0.57180555555555557</v>
      </c>
      <c r="JY501" s="7">
        <v>0.28667824074074072</v>
      </c>
      <c r="JZ501" s="7">
        <v>0.7008564814814815</v>
      </c>
      <c r="KA501" s="7">
        <v>1.1320717592592591</v>
      </c>
      <c r="KB501" s="7">
        <v>0.31208333333333332</v>
      </c>
      <c r="KC501" s="7">
        <v>0.65758101851851847</v>
      </c>
      <c r="KD501" s="7">
        <v>0.70281249999999995</v>
      </c>
      <c r="KE501" s="7">
        <v>0.27721064814814822</v>
      </c>
      <c r="KF501" s="7">
        <v>0.41363425925925928</v>
      </c>
      <c r="KG501" s="7">
        <v>0.54835648148148153</v>
      </c>
      <c r="KH501" s="7">
        <v>1.0332986111111111</v>
      </c>
      <c r="KI501" s="7">
        <v>0.21583333333333329</v>
      </c>
      <c r="KJ501" s="7">
        <v>0.8607407407407407</v>
      </c>
      <c r="KK501" s="7">
        <v>0.49877314814814822</v>
      </c>
      <c r="KL501" s="7">
        <v>1.027372685185185</v>
      </c>
      <c r="KM501" s="7">
        <v>0.43616898148148148</v>
      </c>
      <c r="KN501" s="7">
        <v>1.197835648148148</v>
      </c>
      <c r="KO501" s="7">
        <v>0.33315972222222218</v>
      </c>
      <c r="KP501" s="7">
        <v>0.27719907407407413</v>
      </c>
      <c r="KQ501" s="7">
        <v>0.30221064814814808</v>
      </c>
      <c r="KR501" s="7">
        <v>1.2145023148148151</v>
      </c>
      <c r="KS501" s="7">
        <v>0.80296296296296299</v>
      </c>
      <c r="KT501" s="7">
        <v>1.1555092592592591</v>
      </c>
      <c r="KU501" s="7">
        <v>0.7129861111111111</v>
      </c>
      <c r="KV501" s="7">
        <v>0.78136574074074072</v>
      </c>
      <c r="KW501" s="7">
        <v>0.43415509259259261</v>
      </c>
      <c r="KX501" s="7">
        <v>0.43252314814814807</v>
      </c>
      <c r="KY501" s="7">
        <v>0.63468749999999996</v>
      </c>
      <c r="KZ501" s="7">
        <v>0.17274305555555561</v>
      </c>
      <c r="LA501" s="7">
        <v>1.2025694444444439</v>
      </c>
      <c r="LB501" s="7">
        <v>0.30721064814814808</v>
      </c>
      <c r="LC501" s="7">
        <v>0.99952546296296296</v>
      </c>
      <c r="LD501" s="7">
        <v>0.78159722222222228</v>
      </c>
      <c r="LE501" s="7">
        <v>0.70532407407407405</v>
      </c>
      <c r="LF501" s="7">
        <v>0.70356481481481481</v>
      </c>
      <c r="LG501" s="7">
        <v>0.41385416666666669</v>
      </c>
      <c r="LH501" s="7">
        <v>1.0383217592592591</v>
      </c>
      <c r="LI501" s="7">
        <v>1.1266550925925931</v>
      </c>
      <c r="LJ501" s="7">
        <v>0.1981597222222222</v>
      </c>
      <c r="LK501" s="7">
        <v>0.3394212962962963</v>
      </c>
      <c r="LL501" s="7">
        <v>1.1231018518518521</v>
      </c>
      <c r="LM501" s="7">
        <v>1.0151620370370369</v>
      </c>
      <c r="LN501" s="7">
        <v>0.69574074074074077</v>
      </c>
      <c r="LO501" s="7">
        <v>0.70452546296296292</v>
      </c>
      <c r="LP501" s="7">
        <v>0.46261574074074069</v>
      </c>
      <c r="LQ501" s="7">
        <v>0.98231481481481486</v>
      </c>
      <c r="LR501" s="7">
        <v>0.93626157407407407</v>
      </c>
      <c r="LS501" s="7">
        <v>0.2127083333333333</v>
      </c>
      <c r="LT501" s="7">
        <v>0.33660879629629631</v>
      </c>
      <c r="LU501" s="7">
        <v>0.34599537037037043</v>
      </c>
      <c r="LV501" s="7">
        <v>1.0428124999999999</v>
      </c>
      <c r="LW501" s="7">
        <v>1.0012962962962959</v>
      </c>
      <c r="LX501" s="7">
        <v>0.78870370370370368</v>
      </c>
      <c r="LY501" s="7">
        <v>0.78568287037037032</v>
      </c>
      <c r="LZ501" s="7">
        <v>0.36956018518518519</v>
      </c>
      <c r="MA501" s="7">
        <v>0.63137731481481485</v>
      </c>
      <c r="MB501" s="7">
        <v>1.203796296296296</v>
      </c>
      <c r="MC501" s="7">
        <v>1.1483564814814819</v>
      </c>
      <c r="MD501" s="7">
        <v>0.33815972222222218</v>
      </c>
      <c r="ME501" s="7">
        <v>1.0348379629629629</v>
      </c>
      <c r="MF501" s="7">
        <v>0.75368055555555558</v>
      </c>
      <c r="MG501" s="7">
        <v>0.64708333333333334</v>
      </c>
      <c r="MH501" s="7">
        <v>0.38576388888888891</v>
      </c>
      <c r="MI501" s="7">
        <v>1.040046296296296</v>
      </c>
      <c r="MJ501" s="7">
        <v>1.038055555555556</v>
      </c>
      <c r="MK501" s="7">
        <v>0.32537037037037042</v>
      </c>
      <c r="ML501" s="7">
        <v>0.27271990740740742</v>
      </c>
      <c r="MM501" s="7">
        <v>0.58821759259259254</v>
      </c>
      <c r="MN501" s="7">
        <v>0.41296296296296298</v>
      </c>
      <c r="MO501" s="7">
        <v>0.64556712962962959</v>
      </c>
      <c r="MP501" s="7">
        <v>0.80318287037037039</v>
      </c>
      <c r="MQ501" s="7">
        <v>1.2269675925925929</v>
      </c>
      <c r="MR501" s="7">
        <v>0.67108796296296291</v>
      </c>
      <c r="MS501" s="7">
        <v>0.82065972222222228</v>
      </c>
      <c r="MT501" s="7">
        <v>1.0450462962962961</v>
      </c>
      <c r="MU501" s="7">
        <v>1.033321759259259</v>
      </c>
      <c r="MV501" s="7">
        <v>0.2809490740740741</v>
      </c>
      <c r="MW501" s="7">
        <v>0.82627314814814812</v>
      </c>
      <c r="MX501" s="7">
        <v>0.44468750000000001</v>
      </c>
      <c r="MY501" s="7">
        <v>0.22760416666666669</v>
      </c>
      <c r="MZ501" s="7">
        <v>0.50643518518518515</v>
      </c>
      <c r="NA501" s="7">
        <v>0.3339699074074074</v>
      </c>
      <c r="NB501" s="7">
        <v>0.34378472222222223</v>
      </c>
      <c r="NC501" s="7">
        <v>0.33408564814814817</v>
      </c>
      <c r="ND501" s="7">
        <v>0.70444444444444443</v>
      </c>
      <c r="NE501" s="7">
        <v>0.76812499999999995</v>
      </c>
      <c r="NF501" s="7">
        <v>0.45590277777777782</v>
      </c>
      <c r="NG501" s="7">
        <v>0.34091435185185193</v>
      </c>
      <c r="NH501" s="7">
        <v>0.69210648148148146</v>
      </c>
      <c r="NI501" s="7">
        <v>0.58243055555555556</v>
      </c>
      <c r="NJ501" s="7">
        <v>0.67093749999999996</v>
      </c>
      <c r="NK501" s="7">
        <v>0.58414351851851853</v>
      </c>
      <c r="NL501" s="7">
        <v>0.30048611111111112</v>
      </c>
      <c r="NM501" s="7">
        <v>1.112326388888889</v>
      </c>
      <c r="NN501" s="7">
        <v>0.47746527777777781</v>
      </c>
      <c r="NO501" s="7">
        <v>1.031643518518518</v>
      </c>
      <c r="NP501" s="7">
        <v>0.73214120370370372</v>
      </c>
      <c r="NQ501" s="7">
        <v>0.33802083333333333</v>
      </c>
      <c r="NR501" s="7">
        <v>0.26696759259259262</v>
      </c>
      <c r="NS501" s="7">
        <v>0.69013888888888886</v>
      </c>
      <c r="NT501" s="7">
        <v>1.1253819444444439</v>
      </c>
      <c r="NU501" s="7">
        <v>0.69633101851851853</v>
      </c>
      <c r="NV501" s="7">
        <v>0.53767361111111112</v>
      </c>
      <c r="NW501" s="7">
        <v>0.65437500000000004</v>
      </c>
      <c r="NX501" s="7">
        <v>0.58062499999999995</v>
      </c>
      <c r="NY501" s="7">
        <v>0.74381944444444448</v>
      </c>
      <c r="NZ501" s="7">
        <v>0.4611689814814815</v>
      </c>
      <c r="OA501" s="7">
        <v>0.81616898148148154</v>
      </c>
      <c r="OB501" s="7">
        <v>1.0371874999999999</v>
      </c>
      <c r="OC501" s="7">
        <v>1.19625</v>
      </c>
      <c r="OD501" s="7">
        <v>1.0390625</v>
      </c>
      <c r="OE501" s="7">
        <v>0.70366898148148149</v>
      </c>
      <c r="OF501" s="7">
        <v>0.86057870370370371</v>
      </c>
      <c r="OG501" s="7">
        <v>0.36578703703703702</v>
      </c>
      <c r="OH501" s="7">
        <v>0.99686342592592592</v>
      </c>
      <c r="OI501" s="7">
        <v>0.99619212962962966</v>
      </c>
      <c r="OJ501" s="7">
        <v>0.58133101851851854</v>
      </c>
      <c r="OK501" s="7">
        <v>1.0187037037037041</v>
      </c>
      <c r="OL501" s="7">
        <v>0.42479166666666668</v>
      </c>
      <c r="OM501" s="7">
        <v>1.1412384259259261</v>
      </c>
      <c r="ON501" s="7">
        <v>0.69961805555555556</v>
      </c>
      <c r="OO501" s="7">
        <v>0.27869212962962958</v>
      </c>
      <c r="OP501" s="7">
        <v>0.9864236111111111</v>
      </c>
      <c r="OQ501" s="7">
        <v>1.0210648148148149</v>
      </c>
      <c r="OR501" s="5" t="s">
        <v>1001</v>
      </c>
      <c r="OS501" s="7">
        <v>0.48693287037037042</v>
      </c>
      <c r="OT501" s="7">
        <v>0.37517361111111108</v>
      </c>
      <c r="OU501" s="7">
        <v>0.59208333333333329</v>
      </c>
      <c r="OV501" s="7">
        <v>0.40959490740740739</v>
      </c>
      <c r="OW501" s="7">
        <v>1.0496064814814809</v>
      </c>
      <c r="OX501" s="7">
        <v>1.0390162037037041</v>
      </c>
      <c r="OY501" s="7">
        <v>0.41974537037037041</v>
      </c>
      <c r="OZ501" s="7">
        <v>0.77778935185185183</v>
      </c>
      <c r="PA501" s="7">
        <v>2.5763888888888892E-2</v>
      </c>
      <c r="PB501" s="7">
        <v>0.29348379629629628</v>
      </c>
      <c r="PC501" s="7">
        <v>0.99089120370370365</v>
      </c>
      <c r="PD501" s="7">
        <v>1.037916666666667</v>
      </c>
      <c r="PE501" s="7">
        <v>0.22386574074074081</v>
      </c>
      <c r="PF501" s="7">
        <v>0.58697916666666672</v>
      </c>
      <c r="PG501" s="7">
        <v>0.40185185185185179</v>
      </c>
      <c r="PH501" s="7">
        <v>1.0386574074074071</v>
      </c>
      <c r="PI501" s="7">
        <v>0.32895833333333341</v>
      </c>
      <c r="PJ501" s="7">
        <v>0.70074074074074078</v>
      </c>
      <c r="PK501" s="7">
        <v>0.39857638888888891</v>
      </c>
      <c r="PL501" s="7">
        <v>0.35887731481481477</v>
      </c>
      <c r="PM501" s="7">
        <v>0.72409722222222217</v>
      </c>
      <c r="PN501" s="7">
        <v>0.70231481481481484</v>
      </c>
      <c r="PO501" s="7">
        <v>0.76209490740740737</v>
      </c>
      <c r="PP501" s="7">
        <v>0.66597222222222219</v>
      </c>
      <c r="PQ501" s="7">
        <v>0.70303240740740736</v>
      </c>
      <c r="PR501" s="7">
        <v>0.29811342592592588</v>
      </c>
      <c r="PS501" s="7">
        <v>0.32530092592592591</v>
      </c>
      <c r="PT501" s="7">
        <v>0.70043981481481477</v>
      </c>
      <c r="PU501" s="7">
        <v>0.54465277777777776</v>
      </c>
      <c r="PV501" s="7">
        <v>0.48554398148148148</v>
      </c>
      <c r="PW501" s="7">
        <v>0.26121527777777781</v>
      </c>
      <c r="PX501" s="7">
        <v>0.29415509259259259</v>
      </c>
      <c r="PY501" s="7">
        <v>0.1042592592592593</v>
      </c>
      <c r="PZ501" s="7">
        <v>0.93660879629629634</v>
      </c>
      <c r="QA501" s="7">
        <v>0.35046296296296298</v>
      </c>
      <c r="QB501" s="7">
        <v>0.59248842592592588</v>
      </c>
      <c r="QC501" s="7">
        <v>1.466435185185185E-2</v>
      </c>
      <c r="QD501" s="7">
        <v>1.329861111111111E-2</v>
      </c>
      <c r="QE501" s="7">
        <v>0.34103009259259259</v>
      </c>
      <c r="QF501" s="7">
        <v>1.0040856481481479</v>
      </c>
      <c r="QG501" s="7">
        <v>1.0049421296296299</v>
      </c>
      <c r="QH501" s="7">
        <v>0.42</v>
      </c>
      <c r="QI501" s="7">
        <v>1.0365972222222219</v>
      </c>
      <c r="QJ501" s="7">
        <v>0.3090162037037037</v>
      </c>
      <c r="QK501" s="7">
        <v>1.1978587962962961</v>
      </c>
      <c r="QL501" s="7">
        <v>0.34748842592592588</v>
      </c>
      <c r="QM501" s="7">
        <v>0.3616550925925926</v>
      </c>
      <c r="QN501" s="7">
        <v>0.39406249999999998</v>
      </c>
      <c r="QO501" s="7">
        <v>0.69519675925925928</v>
      </c>
      <c r="QP501" s="7">
        <v>0.47409722222222223</v>
      </c>
      <c r="QQ501" s="7">
        <v>0.37952546296296302</v>
      </c>
      <c r="QR501" s="7">
        <v>1.1962847222222219</v>
      </c>
      <c r="QS501" s="7">
        <v>0.83806712962962959</v>
      </c>
      <c r="QT501" s="7">
        <v>0.45732638888888888</v>
      </c>
      <c r="QU501" s="7">
        <v>0.29130787037037043</v>
      </c>
      <c r="QV501" s="7">
        <v>0.33609953703703699</v>
      </c>
      <c r="QW501" s="7">
        <v>1.0325462962962959</v>
      </c>
      <c r="QX501" s="7">
        <v>1.013715277777778</v>
      </c>
      <c r="QY501" s="7">
        <v>1.034849537037037</v>
      </c>
      <c r="QZ501" s="7">
        <v>1.2051273148148149</v>
      </c>
      <c r="RA501" s="7">
        <v>0.36571759259259262</v>
      </c>
      <c r="RB501" s="7">
        <v>0.26451388888888888</v>
      </c>
      <c r="RC501" s="7">
        <v>1.044027777777778</v>
      </c>
      <c r="RD501" s="7">
        <v>0.40744212962962961</v>
      </c>
      <c r="RE501" s="7">
        <v>1.0396064814814809</v>
      </c>
      <c r="RF501" s="7">
        <v>1.0373958333333331</v>
      </c>
      <c r="RG501" s="7">
        <v>0.92646990740740742</v>
      </c>
      <c r="RH501" s="7">
        <v>0.84928240740740746</v>
      </c>
      <c r="RI501" s="7">
        <v>0.32331018518518517</v>
      </c>
      <c r="RJ501" s="7">
        <v>0.43135416666666659</v>
      </c>
      <c r="RK501" s="7">
        <v>1.036956018518518</v>
      </c>
      <c r="RL501" s="7">
        <v>1.2142361111111111</v>
      </c>
      <c r="RM501" s="7">
        <v>0.71964120370370366</v>
      </c>
      <c r="RN501" s="7">
        <v>0.42135416666666659</v>
      </c>
      <c r="RO501" s="7">
        <v>1.0370833333333329</v>
      </c>
      <c r="RP501" s="7">
        <v>0.67806712962962967</v>
      </c>
      <c r="RQ501" s="7">
        <v>0.39217592592592587</v>
      </c>
      <c r="RR501" s="7">
        <v>0.56329861111111112</v>
      </c>
      <c r="RS501" s="7">
        <v>0.84818287037037032</v>
      </c>
      <c r="RT501" s="7">
        <v>0.60296296296296292</v>
      </c>
      <c r="RU501" s="7">
        <v>0.84983796296296299</v>
      </c>
      <c r="RV501" s="7">
        <v>0.97721064814814818</v>
      </c>
      <c r="RW501" s="7">
        <v>2.8078703703703699E-2</v>
      </c>
      <c r="RX501" s="7">
        <v>0.81108796296296293</v>
      </c>
      <c r="RY501" s="7">
        <v>0.3031712962962963</v>
      </c>
      <c r="RZ501" s="7">
        <v>0.3006712962962963</v>
      </c>
      <c r="SA501" s="7">
        <v>0.72038194444444448</v>
      </c>
      <c r="SB501" s="7">
        <v>0.3833449074074074</v>
      </c>
      <c r="SC501" s="7">
        <v>2.0185185185185181E-2</v>
      </c>
      <c r="SD501" s="7">
        <v>0.64861111111111114</v>
      </c>
      <c r="SE501" s="7">
        <v>0.68388888888888888</v>
      </c>
      <c r="SF501" s="7">
        <v>0.94826388888888891</v>
      </c>
      <c r="SG501" s="5" t="s">
        <v>1001</v>
      </c>
      <c r="SH501" s="7">
        <v>0.71658564814814818</v>
      </c>
      <c r="SI501" s="7">
        <v>0.70501157407407411</v>
      </c>
      <c r="SJ501" s="7">
        <v>0.33348379629629632</v>
      </c>
      <c r="SK501" s="7">
        <v>0.37204861111111109</v>
      </c>
      <c r="SL501" s="7">
        <v>0.37070601851851848</v>
      </c>
      <c r="SM501" s="7">
        <v>0.1575347222222222</v>
      </c>
      <c r="SN501" s="7">
        <v>1.1152083333333329</v>
      </c>
      <c r="SO501" s="7">
        <v>0.28576388888888887</v>
      </c>
      <c r="SP501" s="7">
        <v>0.42899305555555561</v>
      </c>
      <c r="SQ501" s="7">
        <v>1.186805555555555</v>
      </c>
      <c r="SR501" s="7">
        <v>0.42486111111111108</v>
      </c>
      <c r="SS501" s="7">
        <v>1.148506944444444</v>
      </c>
      <c r="ST501" s="7">
        <v>0.76523148148148146</v>
      </c>
      <c r="SU501" s="7">
        <v>1.0416087962962961</v>
      </c>
      <c r="SV501" s="7">
        <v>0.44222222222222218</v>
      </c>
      <c r="SW501" s="7">
        <v>0.34204861111111112</v>
      </c>
      <c r="SX501" s="7">
        <v>0.41347222222222219</v>
      </c>
      <c r="SY501" s="7">
        <v>1.0398726851851849</v>
      </c>
      <c r="SZ501" s="7">
        <v>0.3243287037037037</v>
      </c>
      <c r="TA501" s="7">
        <v>0.45322916666666668</v>
      </c>
      <c r="TB501" s="7">
        <v>0.80189814814814819</v>
      </c>
      <c r="TC501" s="7">
        <v>0.44092592592592589</v>
      </c>
      <c r="TD501" s="7">
        <v>0.57343750000000004</v>
      </c>
      <c r="TE501" s="7">
        <v>0.80767361111111113</v>
      </c>
      <c r="TF501" s="7">
        <v>1.0353356481481479</v>
      </c>
      <c r="TG501" s="7">
        <v>0.59553240740740743</v>
      </c>
      <c r="TH501" s="7">
        <v>1.163287037037037</v>
      </c>
      <c r="TI501" s="7">
        <v>0.32781250000000001</v>
      </c>
      <c r="TJ501" s="7">
        <v>0.42508101851851848</v>
      </c>
      <c r="TK501" s="7">
        <v>0.80482638888888891</v>
      </c>
      <c r="TL501" s="7">
        <v>0.81987268518518519</v>
      </c>
      <c r="TM501" s="7">
        <v>0.69657407407407412</v>
      </c>
      <c r="TN501" s="7">
        <v>8.9050925925925922E-2</v>
      </c>
      <c r="TO501" s="7">
        <v>0.33884259259259258</v>
      </c>
      <c r="TP501" s="7">
        <v>0.41273148148148148</v>
      </c>
      <c r="TQ501" s="7">
        <v>1.167002314814815</v>
      </c>
      <c r="TR501" s="7">
        <v>0.3495138888888889</v>
      </c>
      <c r="TS501" s="7">
        <v>0.97315972222222225</v>
      </c>
      <c r="TT501" s="7">
        <v>0.80174768518518513</v>
      </c>
      <c r="TU501" s="7">
        <v>0.51930555555555558</v>
      </c>
      <c r="TV501" s="7">
        <v>1.2192013888888891</v>
      </c>
      <c r="TW501" s="7">
        <v>0.81996527777777772</v>
      </c>
      <c r="TX501" s="7">
        <v>0.70083333333333331</v>
      </c>
      <c r="TY501" s="7">
        <v>0.55081018518518521</v>
      </c>
      <c r="TZ501" s="7">
        <v>0.33211805555555562</v>
      </c>
      <c r="UA501" s="7">
        <v>0.66498842592592589</v>
      </c>
      <c r="UB501" s="7">
        <v>0.39717592592592588</v>
      </c>
      <c r="UC501" s="7">
        <v>1.2123958333333329</v>
      </c>
      <c r="UD501" s="7">
        <v>0.80384259259259261</v>
      </c>
      <c r="UE501" s="7">
        <v>0.88518518518518519</v>
      </c>
      <c r="UF501" s="7">
        <v>0.30832175925925931</v>
      </c>
      <c r="UG501" s="7">
        <v>1.0395949074074069</v>
      </c>
      <c r="UH501" s="7">
        <v>0.44444444444444442</v>
      </c>
      <c r="UI501" s="7">
        <v>1.1725000000000001</v>
      </c>
      <c r="UJ501" s="7">
        <v>0.73480324074074077</v>
      </c>
      <c r="UK501" s="7">
        <v>0.92729166666666663</v>
      </c>
      <c r="UL501" s="7">
        <v>0.80407407407407405</v>
      </c>
      <c r="UM501" s="7">
        <v>0.32461805555555562</v>
      </c>
      <c r="UN501" s="7">
        <v>0.42504629629629631</v>
      </c>
      <c r="UO501" s="7">
        <v>0.42434027777777777</v>
      </c>
      <c r="UP501" s="7">
        <v>0.80997685185185186</v>
      </c>
      <c r="UQ501" s="7">
        <v>0.99864583333333334</v>
      </c>
      <c r="UR501" s="7">
        <v>1.004097222222222</v>
      </c>
      <c r="US501" s="7">
        <v>0.98831018518518521</v>
      </c>
      <c r="UT501" s="7">
        <v>0.34707175925925932</v>
      </c>
      <c r="UU501" s="7">
        <v>0.73960648148148145</v>
      </c>
      <c r="UV501" s="7">
        <v>0.39340277777777782</v>
      </c>
      <c r="UW501" s="7">
        <v>0.2456712962962963</v>
      </c>
      <c r="UX501" s="7">
        <v>0.72548611111111116</v>
      </c>
      <c r="UY501" s="7">
        <v>0.70096064814814818</v>
      </c>
      <c r="UZ501" s="7">
        <v>1.206122685185185</v>
      </c>
      <c r="VA501" s="7">
        <v>0.31093749999999998</v>
      </c>
      <c r="VB501" s="7">
        <v>0.34030092592592592</v>
      </c>
      <c r="VC501" s="7">
        <v>0.34269675925925919</v>
      </c>
      <c r="VD501" s="7">
        <v>0.34174768518518522</v>
      </c>
      <c r="VE501" s="7">
        <v>0.59428240740740745</v>
      </c>
      <c r="VF501" s="7">
        <v>0.98789351851851848</v>
      </c>
      <c r="VG501" s="7">
        <v>0.30359953703703701</v>
      </c>
      <c r="VH501" s="7">
        <v>0.55542824074074071</v>
      </c>
      <c r="VI501" s="7">
        <v>1.0406828703703701</v>
      </c>
      <c r="VJ501" s="7">
        <v>0.83773148148148147</v>
      </c>
      <c r="VK501" s="7">
        <v>0.37761574074074072</v>
      </c>
      <c r="VL501" s="7">
        <v>0.51405092592592594</v>
      </c>
      <c r="VM501" s="7">
        <v>1.17412037037037</v>
      </c>
      <c r="VN501" s="7">
        <v>0.34747685185185179</v>
      </c>
      <c r="VO501" s="7">
        <v>1.036435185185185</v>
      </c>
      <c r="VP501" s="7">
        <v>1.0384953703703701</v>
      </c>
      <c r="VQ501" s="7">
        <v>0.51600694444444439</v>
      </c>
      <c r="VR501" s="7">
        <v>0.25085648148148149</v>
      </c>
      <c r="VS501" s="7">
        <v>1.0226967592592591</v>
      </c>
      <c r="VT501" s="7">
        <v>0.6970601851851852</v>
      </c>
      <c r="VU501" s="7">
        <v>0.72672453703703699</v>
      </c>
      <c r="VV501" s="7">
        <v>0.28075231481481477</v>
      </c>
      <c r="VW501" s="7">
        <v>0.69760416666666669</v>
      </c>
      <c r="VX501" s="7">
        <v>1.215752314814815</v>
      </c>
      <c r="VY501" s="7">
        <v>0.31877314814814822</v>
      </c>
      <c r="VZ501" s="7">
        <v>0.38622685185185179</v>
      </c>
      <c r="WA501" s="7">
        <v>0.69935185185185189</v>
      </c>
      <c r="WB501" s="7">
        <v>1.043356481481482</v>
      </c>
      <c r="WC501" s="7">
        <v>0.9387268518518519</v>
      </c>
      <c r="WD501" s="7">
        <v>1.16599537037037</v>
      </c>
      <c r="WE501" s="7">
        <v>0.2774537037037037</v>
      </c>
      <c r="WF501" s="7">
        <v>0.8158333333333333</v>
      </c>
      <c r="WG501" s="7">
        <v>0.36623842592592593</v>
      </c>
      <c r="WH501" s="7">
        <v>1.015729166666667</v>
      </c>
      <c r="WI501" s="7">
        <v>0.79269675925925931</v>
      </c>
      <c r="WJ501" s="7">
        <v>0.46915509259259258</v>
      </c>
      <c r="WK501" s="7">
        <v>0.74015046296296294</v>
      </c>
      <c r="WL501" s="7">
        <v>0.70304398148148151</v>
      </c>
      <c r="WM501" s="7">
        <v>0.73155092592592597</v>
      </c>
      <c r="WN501" s="7">
        <v>0.42896990740740742</v>
      </c>
      <c r="WO501" s="7">
        <v>0.69969907407407406</v>
      </c>
      <c r="WP501" s="7">
        <v>0.70194444444444448</v>
      </c>
      <c r="WQ501" s="7">
        <v>0.69724537037037038</v>
      </c>
      <c r="WR501" s="7">
        <v>0.41266203703703702</v>
      </c>
      <c r="WS501" s="7">
        <v>1.0452662037037039</v>
      </c>
      <c r="WT501" s="7">
        <v>0.68376157407407412</v>
      </c>
      <c r="WU501" s="7">
        <v>0.79660879629629633</v>
      </c>
      <c r="WV501" s="7">
        <v>0.57546296296296295</v>
      </c>
      <c r="WW501" s="7">
        <v>0.30055555555555558</v>
      </c>
      <c r="WX501" s="7">
        <v>0.6860532407407407</v>
      </c>
      <c r="WY501" s="7">
        <v>0.24614583333333331</v>
      </c>
      <c r="WZ501" s="7">
        <v>0.25969907407407411</v>
      </c>
      <c r="XA501" s="7">
        <v>0.69813657407407403</v>
      </c>
      <c r="XB501" s="7">
        <v>0.71715277777777775</v>
      </c>
      <c r="XC501" s="7">
        <v>0.75399305555555551</v>
      </c>
      <c r="XD501" s="7">
        <v>0.33678240740740739</v>
      </c>
      <c r="XE501" s="7">
        <v>0.84927083333333331</v>
      </c>
      <c r="XF501" s="7">
        <v>0.28336805555555561</v>
      </c>
      <c r="XG501" s="7">
        <v>0.99313657407407407</v>
      </c>
      <c r="XH501" s="7">
        <v>0.24075231481481479</v>
      </c>
      <c r="XI501" s="7">
        <v>0.90254629629629635</v>
      </c>
      <c r="XJ501" s="7">
        <v>0.34099537037037042</v>
      </c>
      <c r="XK501" s="7">
        <v>0.70642361111111107</v>
      </c>
      <c r="XL501" s="7">
        <v>1.035127314814815</v>
      </c>
      <c r="XM501" s="7">
        <v>0.70804398148148151</v>
      </c>
      <c r="XN501" s="7">
        <v>1.1811921296296299</v>
      </c>
      <c r="XO501" s="7">
        <v>0.42856481481481479</v>
      </c>
      <c r="XP501" s="7">
        <v>0.17756944444444439</v>
      </c>
      <c r="XQ501" s="7">
        <v>0.26513888888888892</v>
      </c>
      <c r="XR501" s="7">
        <v>0.27284722222222219</v>
      </c>
      <c r="XS501" s="7">
        <v>1.186643518518518</v>
      </c>
      <c r="XT501" s="7">
        <v>0.77525462962962965</v>
      </c>
      <c r="XU501" s="7">
        <v>1.041585648148148</v>
      </c>
      <c r="XV501" s="7">
        <v>0.40407407407407409</v>
      </c>
      <c r="XW501" s="7">
        <v>0.73093750000000002</v>
      </c>
      <c r="XX501" s="7">
        <v>0.2426851851851852</v>
      </c>
      <c r="XY501" s="7">
        <v>9.2245370370370363E-3</v>
      </c>
      <c r="XZ501" s="7">
        <v>1.20193287037037</v>
      </c>
      <c r="YA501" s="7">
        <v>0.14914351851851851</v>
      </c>
      <c r="YB501" s="7">
        <v>1.02337962962963</v>
      </c>
      <c r="YC501" s="7">
        <v>1.0362384259259261</v>
      </c>
      <c r="YD501" s="7">
        <v>0.67671296296296302</v>
      </c>
      <c r="YE501" s="7">
        <v>0.26424768518518521</v>
      </c>
      <c r="YF501" s="7">
        <v>0.8294097222222222</v>
      </c>
      <c r="YG501" s="7">
        <v>0.35405092592592591</v>
      </c>
      <c r="YH501" s="7">
        <v>7.2569444444444443E-3</v>
      </c>
      <c r="YI501" s="7">
        <v>0.31497685185185192</v>
      </c>
      <c r="YJ501" s="7">
        <v>1.0573263888888891</v>
      </c>
      <c r="YK501" s="7">
        <v>0.70222222222222219</v>
      </c>
      <c r="YL501" s="7">
        <v>0.2782175925925926</v>
      </c>
      <c r="YM501" s="7">
        <v>0.88589120370370367</v>
      </c>
      <c r="YN501" s="7">
        <v>0.94244212962962959</v>
      </c>
      <c r="YO501" s="7">
        <v>0.80982638888888892</v>
      </c>
      <c r="YP501" s="7">
        <v>0.99989583333333332</v>
      </c>
      <c r="YQ501" s="7">
        <v>0.83665509259259263</v>
      </c>
      <c r="YR501" s="7">
        <v>1.006979166666667</v>
      </c>
      <c r="YS501" s="7">
        <v>1.0305208333333331</v>
      </c>
      <c r="YT501" s="7">
        <v>1.2191203703703699</v>
      </c>
      <c r="YU501" s="7">
        <v>0.85719907407407403</v>
      </c>
      <c r="YV501" s="7">
        <v>1.0375925925925931</v>
      </c>
      <c r="YW501" s="7">
        <v>0.69688657407407406</v>
      </c>
      <c r="YX501" s="7">
        <v>0.41059027777777779</v>
      </c>
      <c r="YY501" s="7">
        <v>0.42809027777777781</v>
      </c>
      <c r="YZ501" s="7">
        <v>0.69180555555555556</v>
      </c>
      <c r="ZA501" s="7">
        <v>0.37778935185185192</v>
      </c>
      <c r="ZB501" s="7">
        <v>1.045358796296296</v>
      </c>
      <c r="ZC501" s="7">
        <v>1.039456018518518</v>
      </c>
      <c r="ZD501" s="7">
        <v>0.69572916666666662</v>
      </c>
      <c r="ZE501" s="7">
        <v>0.69487268518518519</v>
      </c>
      <c r="ZF501" s="7">
        <v>0.76858796296296295</v>
      </c>
      <c r="ZG501" s="7">
        <v>0.81243055555555554</v>
      </c>
      <c r="ZH501" s="5" t="s">
        <v>1001</v>
      </c>
      <c r="ZI501" s="7">
        <v>0.37819444444444439</v>
      </c>
      <c r="ZJ501" s="7">
        <v>0.98488425925925926</v>
      </c>
      <c r="ZK501" s="7">
        <v>0.55530092592592595</v>
      </c>
      <c r="ZL501" s="7">
        <v>0.82614583333333336</v>
      </c>
      <c r="ZM501" s="7">
        <v>0.23855324074074069</v>
      </c>
      <c r="ZN501" s="7">
        <v>1.0307060185185191</v>
      </c>
      <c r="ZO501" s="7">
        <v>0.703125</v>
      </c>
      <c r="ZP501" s="7">
        <v>1.183981481481482</v>
      </c>
      <c r="ZQ501" s="7">
        <v>0.42412037037037043</v>
      </c>
      <c r="ZR501" s="7">
        <v>0.54842592592592587</v>
      </c>
      <c r="ZS501" s="7">
        <v>0.70777777777777773</v>
      </c>
      <c r="ZT501" s="7">
        <v>0.81001157407407409</v>
      </c>
      <c r="ZU501" s="7">
        <v>1.0339699074074069</v>
      </c>
      <c r="ZV501" s="7">
        <v>0.82545138888888892</v>
      </c>
      <c r="ZW501" s="7">
        <v>0.84355324074074078</v>
      </c>
      <c r="ZX501" s="7">
        <v>0.70328703703703699</v>
      </c>
      <c r="ZY501" s="7">
        <v>1.1662268518518519</v>
      </c>
      <c r="ZZ501" s="7">
        <v>0.5019675925925926</v>
      </c>
      <c r="AAA501" s="7">
        <v>1.0342361111111109</v>
      </c>
      <c r="AAB501" s="7">
        <v>0.70568287037037036</v>
      </c>
      <c r="AAC501" s="7">
        <v>0.33037037037037043</v>
      </c>
      <c r="AAD501" s="7">
        <v>0.97881944444444446</v>
      </c>
      <c r="AAE501" s="7">
        <v>1.1919907407407411</v>
      </c>
      <c r="AAF501" s="7">
        <v>0.34525462962962961</v>
      </c>
      <c r="AAG501" s="7">
        <v>0.78032407407407411</v>
      </c>
      <c r="AAH501" s="7">
        <v>0.84881944444444446</v>
      </c>
      <c r="AAI501" s="7">
        <v>1.025520833333333</v>
      </c>
      <c r="AAJ501" s="7">
        <v>0.9732291666666667</v>
      </c>
      <c r="AAK501" s="7">
        <v>0.44131944444444438</v>
      </c>
      <c r="AAL501" s="7">
        <v>0.42335648148148147</v>
      </c>
      <c r="AAM501" s="7">
        <v>0.91144675925925922</v>
      </c>
      <c r="AAN501" s="7">
        <v>0.83650462962962968</v>
      </c>
      <c r="AAO501" s="7">
        <v>0.91576388888888893</v>
      </c>
      <c r="AAP501" s="7">
        <v>0.34996527777777781</v>
      </c>
      <c r="AAQ501" s="7">
        <v>1.1028472222222221</v>
      </c>
      <c r="AAR501" s="7">
        <v>1.1217592592592589</v>
      </c>
      <c r="AAS501" s="7">
        <v>0.87605324074074076</v>
      </c>
      <c r="AAT501" s="7">
        <v>0.68625000000000003</v>
      </c>
      <c r="AAU501" s="7">
        <v>0.68776620370370367</v>
      </c>
      <c r="AAV501" s="7">
        <v>1.024097222222222</v>
      </c>
      <c r="AAW501" s="7">
        <v>0.76606481481481481</v>
      </c>
      <c r="AAX501" s="7">
        <v>0.67174768518518524</v>
      </c>
      <c r="AAY501" s="7">
        <v>0.44828703703703698</v>
      </c>
      <c r="AAZ501" s="7">
        <v>0.70344907407407409</v>
      </c>
      <c r="ABA501" s="7">
        <v>0.69943287037037039</v>
      </c>
      <c r="ABB501" s="7">
        <v>0.79592592592592593</v>
      </c>
      <c r="ABC501" s="7">
        <v>0.31601851851851848</v>
      </c>
      <c r="ABD501" s="7">
        <v>0.64151620370370366</v>
      </c>
      <c r="ABE501" s="7">
        <v>1.124513888888889</v>
      </c>
      <c r="ABF501" s="7">
        <v>1.019918981481482</v>
      </c>
      <c r="ABG501" s="7">
        <v>1.0341203703703701</v>
      </c>
      <c r="ABH501" s="7">
        <v>0.50016203703703699</v>
      </c>
      <c r="ABI501" s="7">
        <v>0.66756944444444444</v>
      </c>
      <c r="ABJ501" s="7">
        <v>1.1761111111111111</v>
      </c>
      <c r="ABK501" s="7">
        <v>0.42675925925925928</v>
      </c>
      <c r="ABL501" s="7">
        <v>1.0231250000000001</v>
      </c>
      <c r="ABM501" s="7">
        <v>1.1966203703703699</v>
      </c>
      <c r="ABN501" s="7">
        <v>1.0406944444444439</v>
      </c>
      <c r="ABO501" s="7">
        <v>1.212638888888889</v>
      </c>
      <c r="ABP501" s="7">
        <v>1.023449074074074</v>
      </c>
      <c r="ABQ501" s="7">
        <v>1.1958564814814809</v>
      </c>
      <c r="ABR501" s="7">
        <v>0.66648148148148145</v>
      </c>
      <c r="ABS501" s="7">
        <v>0.80278935185185185</v>
      </c>
      <c r="ABT501" s="7">
        <v>1.016643518518519</v>
      </c>
      <c r="ABU501" s="7">
        <v>0.32516203703703711</v>
      </c>
      <c r="ABV501" s="7">
        <v>1.045115740740741</v>
      </c>
      <c r="ABW501" s="7">
        <v>0.63342592592592595</v>
      </c>
      <c r="ABX501" s="7">
        <v>1.17875</v>
      </c>
      <c r="ABY501" s="7">
        <v>0.70281249999999995</v>
      </c>
      <c r="ABZ501" s="7">
        <v>0.55450231481481482</v>
      </c>
      <c r="ACA501" s="7">
        <v>1.023506944444444</v>
      </c>
      <c r="ACB501" s="7">
        <v>0.84879629629629627</v>
      </c>
      <c r="ACC501" s="7">
        <v>0.55550925925925931</v>
      </c>
      <c r="ACD501" s="7">
        <v>0.58241898148148152</v>
      </c>
      <c r="ACE501" s="7">
        <v>0.31513888888888891</v>
      </c>
      <c r="ACF501" s="7">
        <v>0.44624999999999998</v>
      </c>
      <c r="ACG501" s="7">
        <v>0.60878472222222224</v>
      </c>
      <c r="ACH501" s="7">
        <v>0.27743055555555562</v>
      </c>
      <c r="ACI501" s="7">
        <v>1.111319444444445</v>
      </c>
      <c r="ACJ501" s="7">
        <v>0.65271990740740737</v>
      </c>
      <c r="ACK501" s="7">
        <v>0.64706018518518515</v>
      </c>
      <c r="ACL501" s="7">
        <v>0.1580208333333333</v>
      </c>
      <c r="ACM501" s="7">
        <v>1.0358101851851851</v>
      </c>
      <c r="ACN501" s="7">
        <v>1.1154629629629631</v>
      </c>
      <c r="ACO501" s="7">
        <v>0.43884259259259262</v>
      </c>
      <c r="ACP501" s="7">
        <v>0.53180555555555553</v>
      </c>
      <c r="ACQ501" s="7">
        <v>0.53957175925925926</v>
      </c>
      <c r="ACR501" s="7">
        <v>0.41880787037037043</v>
      </c>
      <c r="ACS501" s="7">
        <v>1.0296296296296299</v>
      </c>
      <c r="ACT501" s="7">
        <v>0.32332175925925932</v>
      </c>
      <c r="ACU501" s="7">
        <v>0.43542824074074082</v>
      </c>
      <c r="ACV501" s="7">
        <v>1.122592592592593</v>
      </c>
      <c r="ACW501" s="7">
        <v>0.40481481481481479</v>
      </c>
      <c r="ACX501" s="7">
        <v>0.18925925925925929</v>
      </c>
      <c r="ACY501" s="7">
        <v>0.43943287037037038</v>
      </c>
      <c r="ACZ501" s="7">
        <v>0.37695601851851851</v>
      </c>
      <c r="ADA501" s="7">
        <v>0.76594907407407409</v>
      </c>
      <c r="ADB501" s="7">
        <v>5.0069444444444437E-2</v>
      </c>
      <c r="ADC501" s="7">
        <v>0.33868055555555548</v>
      </c>
      <c r="ADD501" s="7">
        <v>0.18148148148148149</v>
      </c>
      <c r="ADE501" s="7">
        <v>1.1574884259259259</v>
      </c>
      <c r="ADF501" s="7">
        <v>0.1255208333333333</v>
      </c>
      <c r="ADG501" s="7">
        <v>1.228356481481482</v>
      </c>
      <c r="ADH501" s="7">
        <v>0.70417824074074076</v>
      </c>
      <c r="ADI501" s="7">
        <v>1.193206018518518</v>
      </c>
      <c r="ADJ501" s="7">
        <v>0.42302083333333329</v>
      </c>
      <c r="ADK501" s="7">
        <v>0.4908912037037037</v>
      </c>
      <c r="ADL501" s="7">
        <v>1.015729166666667</v>
      </c>
      <c r="ADM501" s="7">
        <v>1.048125</v>
      </c>
      <c r="ADN501" s="7">
        <v>1.013946759259259</v>
      </c>
      <c r="ADO501" s="7">
        <v>1.193020833333333</v>
      </c>
      <c r="ADP501" s="7">
        <v>1.036226851851852</v>
      </c>
      <c r="ADQ501" s="7">
        <v>1.2131481481481481</v>
      </c>
      <c r="ADR501" s="7">
        <v>1.1932638888888889</v>
      </c>
      <c r="ADS501" s="7">
        <v>1.170891203703704</v>
      </c>
      <c r="ADT501" s="7">
        <v>1.0297106481481479</v>
      </c>
      <c r="ADU501" s="7">
        <v>0.45659722222222221</v>
      </c>
      <c r="ADV501" s="7">
        <v>1.2062731481481479</v>
      </c>
      <c r="ADW501" s="7">
        <v>1.186319444444444</v>
      </c>
      <c r="ADX501" s="7">
        <v>1.183356481481481</v>
      </c>
      <c r="ADY501" s="7">
        <v>0.80312499999999998</v>
      </c>
      <c r="ADZ501" s="7">
        <v>0.6953125</v>
      </c>
      <c r="AEA501" s="7">
        <v>0.52938657407407408</v>
      </c>
      <c r="AEB501" s="7">
        <v>0.84307870370370375</v>
      </c>
      <c r="AEC501" s="7">
        <v>1.0391898148148151</v>
      </c>
      <c r="AED501" s="7">
        <v>1.0857407407407409</v>
      </c>
      <c r="AEE501" s="7">
        <v>1.2138541666666669</v>
      </c>
      <c r="AEF501" s="7">
        <v>1.035798611111111</v>
      </c>
      <c r="AEG501" s="7">
        <v>1.2383796296296301</v>
      </c>
      <c r="AEH501" s="7">
        <v>0.51858796296296295</v>
      </c>
      <c r="AEI501" s="7">
        <v>1.146238425925926</v>
      </c>
      <c r="AEJ501" s="7">
        <v>1.04150462962963</v>
      </c>
      <c r="AEK501" s="7">
        <v>1.189525462962963</v>
      </c>
      <c r="AEL501" s="7">
        <v>1.0143171296296301</v>
      </c>
      <c r="AEM501" s="7">
        <v>0.88190972222222219</v>
      </c>
      <c r="AEN501" s="7">
        <v>0.71899305555555559</v>
      </c>
      <c r="AEO501" s="7">
        <v>0.28008101851851852</v>
      </c>
      <c r="AEP501" s="7">
        <v>0.67842592592592588</v>
      </c>
      <c r="AEQ501" s="7">
        <v>0.8115162037037037</v>
      </c>
      <c r="AER501" s="7">
        <v>0.62358796296296293</v>
      </c>
      <c r="AES501" s="7">
        <v>1.1951736111111111</v>
      </c>
      <c r="AET501" s="7">
        <v>9.4675925925925934E-3</v>
      </c>
      <c r="AEU501" s="7">
        <v>0.32781250000000001</v>
      </c>
      <c r="AEV501" s="7">
        <v>0.70343750000000005</v>
      </c>
      <c r="AEW501" s="7">
        <v>0.44042824074074072</v>
      </c>
      <c r="AEX501" s="7">
        <v>1.2055208333333329</v>
      </c>
      <c r="AEY501" s="7">
        <v>0.33135416666666673</v>
      </c>
      <c r="AEZ501" s="7">
        <v>0.66194444444444445</v>
      </c>
      <c r="AFA501" s="7">
        <v>1.0441203703703701</v>
      </c>
      <c r="AFB501" s="7">
        <v>0.217962962962963</v>
      </c>
      <c r="AFC501" s="7">
        <v>0.27434027777777781</v>
      </c>
      <c r="AFD501" s="7">
        <v>0.2785185185185185</v>
      </c>
      <c r="AFE501" s="7">
        <v>0.52681712962962968</v>
      </c>
      <c r="AFF501" s="7">
        <v>0.37762731481481482</v>
      </c>
      <c r="AFG501" s="7">
        <v>0.80276620370370366</v>
      </c>
      <c r="AFH501" s="7">
        <v>0.30113425925925918</v>
      </c>
      <c r="AFI501" s="7">
        <v>1.03712962962963</v>
      </c>
      <c r="AFJ501" s="7">
        <v>1.2127662037037039</v>
      </c>
      <c r="AFK501" s="7">
        <v>0.69430555555555551</v>
      </c>
      <c r="AFL501" s="7">
        <v>0.8110532407407407</v>
      </c>
      <c r="AFM501" s="7">
        <v>1.199074074074074</v>
      </c>
      <c r="AFN501" s="7">
        <v>0.67825231481481485</v>
      </c>
      <c r="AFO501" s="7">
        <v>0.73526620370370366</v>
      </c>
      <c r="AFP501" s="7">
        <v>1.0366898148148149</v>
      </c>
      <c r="AFQ501" s="7">
        <v>0.31824074074074082</v>
      </c>
      <c r="AFR501" s="7">
        <v>0.43160879629629628</v>
      </c>
      <c r="AFS501" s="7">
        <v>1.019907407407407</v>
      </c>
      <c r="AFT501" s="7">
        <v>0.98450231481481476</v>
      </c>
      <c r="AFU501" s="7">
        <v>0.97597222222222224</v>
      </c>
      <c r="AFV501" s="7">
        <v>0.37164351851851851</v>
      </c>
      <c r="AFW501" s="7">
        <v>0.81968750000000001</v>
      </c>
      <c r="AFX501" s="7">
        <v>0.85858796296296291</v>
      </c>
      <c r="AFY501" s="7">
        <v>0.16519675925925931</v>
      </c>
      <c r="AFZ501" s="7">
        <v>0.13488425925925929</v>
      </c>
      <c r="AGA501" s="7">
        <v>0.75534722222222217</v>
      </c>
      <c r="AGB501" s="7">
        <v>0.2036226851851852</v>
      </c>
      <c r="AGC501" s="7">
        <v>1.1987731481481481</v>
      </c>
      <c r="AGD501" s="7">
        <v>0.37905092592592587</v>
      </c>
      <c r="AGE501" s="7">
        <v>0.2028240740740741</v>
      </c>
      <c r="AGF501" s="7">
        <v>0.84982638888888884</v>
      </c>
      <c r="AGG501" s="7">
        <v>0.70100694444444445</v>
      </c>
      <c r="AGH501" s="7">
        <v>0.70968750000000003</v>
      </c>
      <c r="AGI501" s="7">
        <v>0.44386574074074081</v>
      </c>
      <c r="AGJ501" s="7">
        <v>0.2192476851851852</v>
      </c>
      <c r="AGK501" s="7">
        <v>1.159201388888889</v>
      </c>
      <c r="AGL501" s="7">
        <v>0.54906250000000001</v>
      </c>
      <c r="AGM501" s="7">
        <v>0.72106481481481477</v>
      </c>
      <c r="AGN501" s="7">
        <v>0.67895833333333333</v>
      </c>
      <c r="AGO501" s="7">
        <v>0.37928240740740737</v>
      </c>
      <c r="AGP501" s="7">
        <v>0.70559027777777783</v>
      </c>
      <c r="AGQ501" s="7">
        <v>0.69928240740740744</v>
      </c>
      <c r="AGR501" s="7">
        <v>1.2154398148148149</v>
      </c>
      <c r="AGS501" s="7">
        <v>0.98494212962962968</v>
      </c>
      <c r="AGT501" s="7">
        <v>0.84879629629629627</v>
      </c>
      <c r="AGU501" s="7">
        <v>0.83461805555555557</v>
      </c>
      <c r="AGV501" s="7">
        <v>0.61957175925925922</v>
      </c>
      <c r="AGW501" s="7">
        <v>1.2085648148148149</v>
      </c>
      <c r="AGX501" s="7">
        <v>0.65545138888888888</v>
      </c>
      <c r="AGY501" s="7">
        <v>0.9787731481481482</v>
      </c>
      <c r="AGZ501" s="7">
        <v>1.0005555555555561</v>
      </c>
      <c r="AHA501" s="7">
        <v>0.8399537037037037</v>
      </c>
      <c r="AHB501" s="7">
        <v>0.78450231481481481</v>
      </c>
      <c r="AHC501" s="7">
        <v>0.41644675925925928</v>
      </c>
      <c r="AHD501" s="7">
        <v>0.70015046296296302</v>
      </c>
      <c r="AHE501" s="7">
        <v>1.044363425925926</v>
      </c>
      <c r="AHF501" s="7">
        <v>0.80696759259259254</v>
      </c>
      <c r="AHG501" s="7">
        <v>0.8067361111111111</v>
      </c>
      <c r="AHH501" s="7">
        <v>0.38833333333333331</v>
      </c>
      <c r="AHI501" s="7">
        <v>0.25497685185185193</v>
      </c>
      <c r="AHJ501" s="7">
        <v>0.38565972222222222</v>
      </c>
      <c r="AHK501" s="7">
        <v>0.69738425925925929</v>
      </c>
      <c r="AHL501" s="7">
        <v>1.007974537037037</v>
      </c>
      <c r="AHM501" s="7">
        <v>0.79545138888888889</v>
      </c>
      <c r="AHN501" s="7">
        <v>0.37372685185185178</v>
      </c>
      <c r="AHO501" s="7">
        <v>0.42593750000000002</v>
      </c>
      <c r="AHP501" s="7">
        <v>1.0500231481481479</v>
      </c>
      <c r="AHQ501" s="7">
        <v>1.130208333333333</v>
      </c>
      <c r="AHR501" s="7">
        <v>0.26103009259259258</v>
      </c>
      <c r="AHS501" s="7">
        <v>0.86373842592592598</v>
      </c>
      <c r="AHT501" s="7">
        <v>0.3790972222222222</v>
      </c>
      <c r="AHU501" s="7">
        <v>0.72738425925925931</v>
      </c>
      <c r="AHV501" s="7">
        <v>4.7060185185185177E-2</v>
      </c>
      <c r="AHW501" s="7">
        <v>1.0407870370370369</v>
      </c>
      <c r="AHX501" s="7">
        <v>0.8316203703703704</v>
      </c>
      <c r="AHY501" s="7">
        <v>0.67225694444444439</v>
      </c>
      <c r="AHZ501" s="7">
        <v>1.17181712962963</v>
      </c>
      <c r="AIA501" s="7">
        <v>0.71487268518518521</v>
      </c>
      <c r="AIB501" s="7">
        <v>0.44202546296296302</v>
      </c>
      <c r="AIC501" s="7">
        <v>0.69240740740740736</v>
      </c>
      <c r="AID501" s="7">
        <v>0.73048611111111106</v>
      </c>
      <c r="AIE501" s="7">
        <v>1.1152083333333329</v>
      </c>
      <c r="AIF501" s="7">
        <v>0.17541666666666669</v>
      </c>
      <c r="AIG501" s="7">
        <v>1.1791203703703701</v>
      </c>
      <c r="AIH501" s="7">
        <v>0.4674652777777778</v>
      </c>
      <c r="AII501" s="7">
        <v>1.037546296296296</v>
      </c>
      <c r="AIJ501" s="7">
        <v>0.8457175925925926</v>
      </c>
      <c r="AIK501" s="7">
        <v>0.3500462962962963</v>
      </c>
      <c r="AIL501" s="7">
        <v>0.70075231481481481</v>
      </c>
      <c r="AIM501" s="7">
        <v>1.2034259259259259</v>
      </c>
      <c r="AIN501" s="7">
        <v>0.69798611111111108</v>
      </c>
      <c r="AIO501" s="7">
        <v>1.0244097222222219</v>
      </c>
      <c r="AIP501" s="7">
        <v>0.63462962962962965</v>
      </c>
      <c r="AIQ501" s="7">
        <v>1.1476504629629629</v>
      </c>
      <c r="AIR501" s="7">
        <v>0.67197916666666668</v>
      </c>
      <c r="AIS501" s="7">
        <v>1.042002314814815</v>
      </c>
      <c r="AIT501" s="7">
        <v>1.166423611111111</v>
      </c>
      <c r="AIU501" s="7">
        <v>1.1253472222222221</v>
      </c>
      <c r="AIV501" s="7">
        <v>1.063923611111111</v>
      </c>
      <c r="AIW501" s="7">
        <v>0.43276620370370372</v>
      </c>
      <c r="AIX501" s="7">
        <v>0.98761574074074077</v>
      </c>
      <c r="AIY501" s="7">
        <v>0.73306712962962961</v>
      </c>
      <c r="AIZ501" s="7">
        <v>0.68849537037037034</v>
      </c>
      <c r="AJA501" s="7">
        <v>1.1192361111111111</v>
      </c>
      <c r="AJB501" s="7">
        <v>1.035451388888889</v>
      </c>
      <c r="AJC501" s="7">
        <v>0.37109953703703702</v>
      </c>
      <c r="AJD501" s="7">
        <v>0.6977430555555556</v>
      </c>
      <c r="AJE501" s="7">
        <v>0.68874999999999997</v>
      </c>
      <c r="AJF501" s="7">
        <v>1.174895833333333</v>
      </c>
      <c r="AJG501" s="7">
        <v>0.7958912037037037</v>
      </c>
      <c r="AJH501" s="7">
        <v>0.61275462962962968</v>
      </c>
      <c r="AJI501" s="7">
        <v>0.43752314814814808</v>
      </c>
      <c r="AJJ501" s="7">
        <v>0.76893518518518522</v>
      </c>
      <c r="AJK501" s="7">
        <v>0.69505787037037037</v>
      </c>
      <c r="AJL501" s="7">
        <v>0.66697916666666668</v>
      </c>
      <c r="AJM501" s="7">
        <v>0.7308217592592593</v>
      </c>
      <c r="AJN501" s="7">
        <v>0.43418981481481478</v>
      </c>
      <c r="AJO501" s="7">
        <v>0.2341435185185185</v>
      </c>
      <c r="AJP501" s="7">
        <v>1.2387847222222219</v>
      </c>
      <c r="AJQ501" s="7">
        <v>0.29523148148148148</v>
      </c>
      <c r="AJR501" s="7">
        <v>0.30229166666666668</v>
      </c>
      <c r="AJS501" s="7">
        <v>0.30846064814814822</v>
      </c>
      <c r="AJT501" s="7">
        <v>0.69715277777777773</v>
      </c>
      <c r="AJU501" s="7">
        <v>0.95319444444444446</v>
      </c>
      <c r="AJV501" s="7">
        <v>0.68379629629629635</v>
      </c>
      <c r="AJW501" s="7">
        <v>0.30754629629629632</v>
      </c>
      <c r="AJX501" s="7">
        <v>0.43714120370370368</v>
      </c>
      <c r="AJY501" s="7">
        <v>0.34809027777777779</v>
      </c>
      <c r="AJZ501" s="7">
        <v>1.0328935185185191</v>
      </c>
      <c r="AKA501" s="7">
        <v>0.15483796296296301</v>
      </c>
      <c r="AKB501" s="7">
        <v>0.47805555555555562</v>
      </c>
      <c r="AKC501" s="7">
        <v>0.74527777777777782</v>
      </c>
      <c r="AKD501" s="7">
        <v>0.73159722222222223</v>
      </c>
      <c r="AKE501" s="7">
        <v>0.69737268518518514</v>
      </c>
      <c r="AKF501" s="7">
        <v>0.2669212962962963</v>
      </c>
      <c r="AKG501" s="7">
        <v>0.57578703703703704</v>
      </c>
      <c r="AKH501" s="7">
        <v>0.69833333333333336</v>
      </c>
      <c r="AKI501" s="7">
        <v>0.70065972222222217</v>
      </c>
      <c r="AKJ501" s="7">
        <v>0.94717592592592592</v>
      </c>
      <c r="AKK501" s="7">
        <v>1.1235532407407409</v>
      </c>
      <c r="AKL501" s="7">
        <v>0.70673611111111112</v>
      </c>
      <c r="AKM501" s="7">
        <v>0.41976851851851849</v>
      </c>
      <c r="AKN501" s="7">
        <v>0.42561342592592588</v>
      </c>
      <c r="AKO501" s="7">
        <v>1.0410995370370371</v>
      </c>
      <c r="AKP501" s="7">
        <v>0.99212962962962958</v>
      </c>
      <c r="AKQ501" s="7">
        <v>0.79964120370370373</v>
      </c>
      <c r="AKR501" s="7">
        <v>0.28166666666666668</v>
      </c>
      <c r="AKS501" s="7">
        <v>0.65841435185185182</v>
      </c>
      <c r="AKT501" s="7">
        <v>0.69451388888888888</v>
      </c>
      <c r="AKU501" s="7">
        <v>1.036550925925926</v>
      </c>
      <c r="AKV501" s="7">
        <v>0.13435185185185189</v>
      </c>
      <c r="AKW501" s="7">
        <v>0.30644675925925918</v>
      </c>
      <c r="AKX501" s="7">
        <v>0.64320601851851855</v>
      </c>
      <c r="AKY501" s="7">
        <v>0.70831018518518518</v>
      </c>
      <c r="AKZ501" s="7">
        <v>0.64368055555555559</v>
      </c>
      <c r="ALA501" s="7">
        <v>0.56350694444444449</v>
      </c>
      <c r="ALB501" s="7">
        <v>0.34267361111111111</v>
      </c>
      <c r="ALC501" s="7">
        <v>1.1378703703703701</v>
      </c>
      <c r="ALD501" s="7">
        <v>0.76700231481481485</v>
      </c>
      <c r="ALE501" s="7">
        <v>0.33006944444444453</v>
      </c>
      <c r="ALF501" s="7">
        <v>0.34160879629629631</v>
      </c>
      <c r="ALG501" s="7">
        <v>1.0942013888888891</v>
      </c>
      <c r="ALH501" s="7">
        <v>0.69547453703703699</v>
      </c>
      <c r="ALI501" s="7">
        <v>1.0360879629629629</v>
      </c>
      <c r="ALJ501" s="7">
        <v>0.47622685185185187</v>
      </c>
      <c r="ALK501" s="7">
        <v>1.130972222222222</v>
      </c>
      <c r="ALL501" s="7">
        <v>1.0328009259259261</v>
      </c>
      <c r="ALM501" s="7">
        <v>0.8981365740740741</v>
      </c>
    </row>
    <row r="502" spans="1:1001" x14ac:dyDescent="0.45">
      <c r="A502" s="1" t="s">
        <v>501</v>
      </c>
      <c r="B502" s="6">
        <v>0.76872685185185186</v>
      </c>
      <c r="C502" s="6">
        <v>1.198530092592593</v>
      </c>
      <c r="D502" s="6">
        <v>0.31190972222222219</v>
      </c>
      <c r="E502" s="6">
        <v>0.65438657407407408</v>
      </c>
      <c r="F502" s="7">
        <v>1.733055555555556</v>
      </c>
      <c r="G502" s="6">
        <v>0.13075231481481481</v>
      </c>
      <c r="H502" s="6">
        <v>0.61568287037037039</v>
      </c>
      <c r="I502" s="6">
        <v>1.7658217592592591</v>
      </c>
      <c r="J502" s="6">
        <v>1.0634606481481479</v>
      </c>
      <c r="K502" s="7">
        <v>0.13620370370370369</v>
      </c>
      <c r="L502" s="6">
        <v>0.70340277777777782</v>
      </c>
      <c r="M502" s="6">
        <v>1.2126736111111109</v>
      </c>
      <c r="N502" s="6">
        <v>1.461273148148148</v>
      </c>
      <c r="O502" s="6">
        <v>0.77481481481481485</v>
      </c>
      <c r="P502" s="7">
        <v>1.4617245370370371</v>
      </c>
      <c r="Q502" s="6">
        <v>0.80268518518518517</v>
      </c>
      <c r="R502" s="6">
        <v>0.73146990740740736</v>
      </c>
      <c r="S502" s="6">
        <v>4.673611111111111E-2</v>
      </c>
      <c r="T502" s="6">
        <v>1.7216203703703701</v>
      </c>
      <c r="U502" s="7">
        <v>0.54738425925925926</v>
      </c>
      <c r="V502" s="6">
        <v>0.92689814814814819</v>
      </c>
      <c r="W502" s="6">
        <v>0.66660879629629632</v>
      </c>
      <c r="X502" s="6">
        <v>0.26040509259259259</v>
      </c>
      <c r="Y502" s="6">
        <v>1.458171296296296</v>
      </c>
      <c r="Z502" s="7">
        <v>3.0559953703703702</v>
      </c>
      <c r="AA502" s="6">
        <v>0.42606481481481479</v>
      </c>
      <c r="AB502" s="6">
        <v>0.66190972222222222</v>
      </c>
      <c r="AC502" s="6">
        <v>0.39311342592592591</v>
      </c>
      <c r="AD502" s="6">
        <v>1.753599537037037</v>
      </c>
      <c r="AE502" s="7">
        <v>1.7321064814814811</v>
      </c>
      <c r="AF502" s="6">
        <v>0.32430555555555562</v>
      </c>
      <c r="AG502" s="6">
        <v>0.64894675925925926</v>
      </c>
      <c r="AH502" s="6">
        <v>1.469571759259259</v>
      </c>
      <c r="AI502" s="6">
        <v>0.74519675925925921</v>
      </c>
      <c r="AJ502" s="7">
        <v>0.58660879629629625</v>
      </c>
      <c r="AK502" s="6">
        <v>1.4638078703703701</v>
      </c>
      <c r="AL502" s="6">
        <v>1.7502893518518521</v>
      </c>
      <c r="AM502" s="6">
        <v>0.73298611111111112</v>
      </c>
      <c r="AN502" s="6">
        <v>0.13719907407407411</v>
      </c>
      <c r="AO502" s="7">
        <v>0.49922453703703712</v>
      </c>
      <c r="AP502" s="6">
        <v>1.1055555555555561</v>
      </c>
      <c r="AQ502" s="6">
        <v>0.46858796296296301</v>
      </c>
      <c r="AR502" s="6">
        <v>0.1320601851851852</v>
      </c>
      <c r="AS502" s="6">
        <v>4.6238425925925933E-2</v>
      </c>
      <c r="AT502" s="7">
        <v>0.77925925925925921</v>
      </c>
      <c r="AU502" s="6">
        <v>0.49935185185185182</v>
      </c>
      <c r="AV502" s="6">
        <v>0.54150462962962964</v>
      </c>
      <c r="AW502" s="6">
        <v>1.7842361111111109</v>
      </c>
      <c r="AX502" s="6">
        <v>0.62314814814814812</v>
      </c>
      <c r="AY502" s="7">
        <v>1.1078356481481479</v>
      </c>
      <c r="AZ502" s="6">
        <v>0.49687500000000001</v>
      </c>
      <c r="BA502" s="6">
        <v>0.82959490740740738</v>
      </c>
      <c r="BB502" s="6">
        <v>1.2218402777777779</v>
      </c>
      <c r="BC502" s="6">
        <v>1.454641203703704</v>
      </c>
      <c r="BD502" s="7">
        <v>1.5448148148148151</v>
      </c>
      <c r="BE502" s="6">
        <v>1.455219907407407</v>
      </c>
      <c r="BF502" s="6">
        <v>0.1049652777777778</v>
      </c>
      <c r="BG502" s="6">
        <v>0.17219907407407409</v>
      </c>
      <c r="BH502" s="6">
        <v>0.58230324074074069</v>
      </c>
      <c r="BI502" s="7">
        <v>0.74238425925925922</v>
      </c>
      <c r="BJ502" s="6">
        <v>0.43267361111111108</v>
      </c>
      <c r="BK502" s="6">
        <v>4.2442129629629628E-2</v>
      </c>
      <c r="BL502" s="6">
        <v>4.4432870370370373E-2</v>
      </c>
      <c r="BM502" s="6">
        <v>0.77603009259259259</v>
      </c>
      <c r="BN502" s="7">
        <v>0.8013541666666667</v>
      </c>
      <c r="BO502" s="6">
        <v>0.40311342592592592</v>
      </c>
      <c r="BP502" s="6">
        <v>1.7179513888888891</v>
      </c>
      <c r="BQ502" s="6">
        <v>0.73357638888888888</v>
      </c>
      <c r="BR502" s="6">
        <v>8.8240740740740745E-2</v>
      </c>
      <c r="BS502" s="7">
        <v>1.77912037037037</v>
      </c>
      <c r="BT502" s="6">
        <v>0.74402777777777773</v>
      </c>
      <c r="BU502" s="6">
        <v>1.455810185185185</v>
      </c>
      <c r="BV502" s="6">
        <v>1.852731481481481</v>
      </c>
      <c r="BW502" s="6">
        <v>1.717233796296296</v>
      </c>
      <c r="BX502" s="7">
        <v>5.0138888888888893E-2</v>
      </c>
      <c r="BY502" s="6">
        <v>1.7407291666666671</v>
      </c>
      <c r="BZ502" s="6">
        <v>0.48903935185185188</v>
      </c>
      <c r="CA502" s="6">
        <v>0.13560185185185189</v>
      </c>
      <c r="CB502" s="6">
        <v>4.4699074074074072E-2</v>
      </c>
      <c r="CC502" s="7">
        <v>1.196458333333333</v>
      </c>
      <c r="CD502" s="6">
        <v>0.79258101851851848</v>
      </c>
      <c r="CE502" s="6">
        <v>0.14151620370370371</v>
      </c>
      <c r="CF502" s="6">
        <v>0.59710648148148149</v>
      </c>
      <c r="CG502" s="6">
        <v>1.0422222222222219</v>
      </c>
      <c r="CH502" s="7">
        <v>0.74421296296296291</v>
      </c>
      <c r="CI502" s="6">
        <v>4.6678240740740742E-2</v>
      </c>
      <c r="CJ502" s="6">
        <v>0.74606481481481479</v>
      </c>
      <c r="CK502" s="6">
        <v>0.47923611111111108</v>
      </c>
      <c r="CL502" s="6">
        <v>0.51201388888888888</v>
      </c>
      <c r="CM502" s="7">
        <v>0.70122685185185185</v>
      </c>
      <c r="CN502" s="6">
        <v>0.77418981481481486</v>
      </c>
      <c r="CO502" s="6">
        <v>1.511168981481481</v>
      </c>
      <c r="CP502" s="6">
        <v>0.49070601851851853</v>
      </c>
      <c r="CQ502" s="6">
        <v>0.80886574074074069</v>
      </c>
      <c r="CR502" s="7">
        <v>5.2361111111111108E-2</v>
      </c>
      <c r="CS502" s="6">
        <v>0.69041666666666668</v>
      </c>
      <c r="CT502" s="6">
        <v>0.151400462962963</v>
      </c>
      <c r="CU502" s="6">
        <v>1.1175462962962961</v>
      </c>
      <c r="CV502" s="6">
        <v>0.1223842592592593</v>
      </c>
      <c r="CW502" s="7">
        <v>0.47298611111111111</v>
      </c>
      <c r="CX502" s="6">
        <v>0.76331018518518523</v>
      </c>
      <c r="CY502" s="6">
        <v>0.73751157407407408</v>
      </c>
      <c r="CZ502" s="6">
        <v>0.70944444444444443</v>
      </c>
      <c r="DA502" s="6">
        <v>5.1469907407407409E-2</v>
      </c>
      <c r="DB502" s="7">
        <v>1.723449074074074</v>
      </c>
      <c r="DC502" s="6">
        <v>4.7743055555555552E-2</v>
      </c>
      <c r="DD502" s="6">
        <v>6.9618055555555558E-2</v>
      </c>
      <c r="DE502" s="6">
        <v>9.1168981481481476E-2</v>
      </c>
      <c r="DF502" s="6">
        <v>0.14538194444444441</v>
      </c>
      <c r="DG502" s="7">
        <v>0.78233796296296299</v>
      </c>
      <c r="DH502" s="6">
        <v>0.54318287037037039</v>
      </c>
      <c r="DI502" s="6">
        <v>0.14909722222222219</v>
      </c>
      <c r="DJ502" s="6">
        <v>5.0034722222222217E-2</v>
      </c>
      <c r="DK502" s="6">
        <v>0.74616898148148147</v>
      </c>
      <c r="DL502" s="7">
        <v>1.10818287037037</v>
      </c>
      <c r="DM502" s="6">
        <v>0.95327546296296295</v>
      </c>
      <c r="DN502" s="6">
        <v>5.0104166666666658E-2</v>
      </c>
      <c r="DO502" s="6">
        <v>0.78462962962962968</v>
      </c>
      <c r="DP502" s="6">
        <v>1.238252314814815</v>
      </c>
      <c r="DQ502" s="7">
        <v>1.4576273148148149</v>
      </c>
      <c r="DR502" s="6">
        <v>0.24906249999999999</v>
      </c>
      <c r="DS502" s="6">
        <v>1.4689004629629629</v>
      </c>
      <c r="DT502" s="6">
        <v>1.789074074074074</v>
      </c>
      <c r="DU502" s="6">
        <v>0.34464120370370371</v>
      </c>
      <c r="DV502" s="7">
        <v>0.74783564814814818</v>
      </c>
      <c r="DW502" s="6">
        <v>4.9826388888888892E-2</v>
      </c>
      <c r="DX502" s="6">
        <v>1.525196759259259</v>
      </c>
      <c r="DY502" s="6">
        <v>1.4914467592592591</v>
      </c>
      <c r="DZ502" s="6">
        <v>0.15417824074074071</v>
      </c>
      <c r="EA502" s="7">
        <v>2.2777777777777779E-2</v>
      </c>
      <c r="EB502" s="6">
        <v>4.8553240740740737E-2</v>
      </c>
      <c r="EC502" s="6">
        <v>0.38829861111111108</v>
      </c>
      <c r="ED502" s="6">
        <v>0.30234953703703699</v>
      </c>
      <c r="EE502" s="6">
        <v>0.80207175925925922</v>
      </c>
      <c r="EF502" s="7">
        <v>1.4364467592592589</v>
      </c>
      <c r="EG502" s="6">
        <v>0.44260416666666669</v>
      </c>
      <c r="EH502" s="6">
        <v>1.7523842592592589</v>
      </c>
      <c r="EI502" s="6">
        <v>0.79483796296296294</v>
      </c>
      <c r="EJ502" s="6">
        <v>0.72516203703703708</v>
      </c>
      <c r="EK502" s="7">
        <v>1.4583449074074071</v>
      </c>
      <c r="EL502" s="6">
        <v>1.7034722222222221</v>
      </c>
      <c r="EM502" s="6">
        <v>0.32018518518518518</v>
      </c>
      <c r="EN502" s="6">
        <v>1.175497685185185</v>
      </c>
      <c r="EO502" s="6">
        <v>1.1340393518518519</v>
      </c>
      <c r="EP502" s="7">
        <v>1.129814814814815</v>
      </c>
      <c r="EQ502" s="6">
        <v>1.104826388888889</v>
      </c>
      <c r="ER502" s="6">
        <v>1.7271180555555561</v>
      </c>
      <c r="ES502" s="6">
        <v>1.136261574074074</v>
      </c>
      <c r="ET502" s="6">
        <v>1.400949074074074</v>
      </c>
      <c r="EU502" s="7">
        <v>0.72703703703703704</v>
      </c>
      <c r="EV502" s="6">
        <v>0.82052083333333337</v>
      </c>
      <c r="EW502" s="6">
        <v>0.59225694444444443</v>
      </c>
      <c r="EX502" s="6">
        <v>1.1167361111111109</v>
      </c>
      <c r="EY502" s="6">
        <v>0.1564699074074074</v>
      </c>
      <c r="EZ502" s="7">
        <v>1.686064814814815</v>
      </c>
      <c r="FA502" s="6">
        <v>1.456990740740741</v>
      </c>
      <c r="FB502" s="6">
        <v>0.51869212962962963</v>
      </c>
      <c r="FC502" s="6">
        <v>1.193055555555556</v>
      </c>
      <c r="FD502" s="6">
        <v>0.33344907407407409</v>
      </c>
      <c r="FE502" s="7">
        <v>0.42739583333333331</v>
      </c>
      <c r="FF502" s="6">
        <v>0.33959490740740739</v>
      </c>
      <c r="FG502" s="6">
        <v>0.38188657407407411</v>
      </c>
      <c r="FH502" s="6">
        <v>0.23020833333333329</v>
      </c>
      <c r="FI502" s="6">
        <v>0.55553240740740739</v>
      </c>
      <c r="FJ502" s="7">
        <v>0.25753472222222218</v>
      </c>
      <c r="FK502" s="6">
        <v>2.059027777777778E-2</v>
      </c>
      <c r="FL502" s="6">
        <v>0.23826388888888889</v>
      </c>
      <c r="FM502" s="6">
        <v>0.5934490740740741</v>
      </c>
      <c r="FN502" s="6">
        <v>1.0720833333333331</v>
      </c>
      <c r="FO502" s="7">
        <v>0.48525462962962962</v>
      </c>
      <c r="FP502" s="6">
        <v>1.822175925925926</v>
      </c>
      <c r="FQ502" s="6">
        <v>0.11552083333333329</v>
      </c>
      <c r="FR502" s="6">
        <v>1.444328703703704</v>
      </c>
      <c r="FS502" s="6">
        <v>1.446828703703704</v>
      </c>
      <c r="FT502" s="7">
        <v>1.4123495370370369</v>
      </c>
      <c r="FU502" s="6">
        <v>0.48771990740740739</v>
      </c>
      <c r="FV502" s="6">
        <v>0.43</v>
      </c>
      <c r="FW502" s="6">
        <v>1.7535648148148151</v>
      </c>
      <c r="FX502" s="6">
        <v>7.6701388888888888E-2</v>
      </c>
      <c r="FY502" s="7">
        <v>1.7770138888888889</v>
      </c>
      <c r="FZ502" s="6">
        <v>0.50427083333333333</v>
      </c>
      <c r="GA502" s="6">
        <v>0.7144328703703704</v>
      </c>
      <c r="GB502" s="6">
        <v>0.29802083333333329</v>
      </c>
      <c r="GC502" s="6">
        <v>4.583333333333333E-2</v>
      </c>
      <c r="GD502" s="7">
        <v>0.41539351851851852</v>
      </c>
      <c r="GE502" s="6">
        <v>1.626863425925926</v>
      </c>
      <c r="GF502" s="6">
        <v>0.77915509259259264</v>
      </c>
      <c r="GG502" s="6">
        <v>1.5457638888888889</v>
      </c>
      <c r="GH502" s="6">
        <v>0.78711805555555558</v>
      </c>
      <c r="GI502" s="7">
        <v>0.58962962962962961</v>
      </c>
      <c r="GJ502" s="6">
        <v>1.0865509259259261</v>
      </c>
      <c r="GK502" s="6">
        <v>1.4413194444444439</v>
      </c>
      <c r="GL502" s="6">
        <v>0.40099537037037042</v>
      </c>
      <c r="GM502" s="6">
        <v>0.63681712962962966</v>
      </c>
      <c r="GN502" s="7">
        <v>0.1176851851851852</v>
      </c>
      <c r="GO502" s="6">
        <v>0.35258101851851847</v>
      </c>
      <c r="GP502" s="6">
        <v>0.61974537037037036</v>
      </c>
      <c r="GQ502" s="6">
        <v>0.45688657407407413</v>
      </c>
      <c r="GR502" s="6">
        <v>1.099722222222222</v>
      </c>
      <c r="GS502" s="7">
        <v>1.457986111111111</v>
      </c>
      <c r="GT502" s="6">
        <v>1.7384953703703701</v>
      </c>
      <c r="GU502" s="6">
        <v>0.38269675925925928</v>
      </c>
      <c r="GV502" s="6">
        <v>5.1006944444444452E-2</v>
      </c>
      <c r="GW502" s="6">
        <v>0.76662037037037034</v>
      </c>
      <c r="GX502" s="7">
        <v>0.61807870370370366</v>
      </c>
      <c r="GY502" s="6">
        <v>0.74646990740740737</v>
      </c>
      <c r="GZ502" s="6">
        <v>0.81076388888888884</v>
      </c>
      <c r="HA502" s="6">
        <v>0.78091435185185187</v>
      </c>
      <c r="HB502" s="6">
        <v>1.450555555555556</v>
      </c>
      <c r="HC502" s="7">
        <v>4.8784722222222222E-2</v>
      </c>
      <c r="HD502" s="6">
        <v>0.87517361111111114</v>
      </c>
      <c r="HE502" s="6">
        <v>1.770081018518519</v>
      </c>
      <c r="HF502" s="6">
        <v>1.463553240740741</v>
      </c>
      <c r="HG502" s="6">
        <v>0.73820601851851853</v>
      </c>
      <c r="HH502" s="7">
        <v>0.80138888888888893</v>
      </c>
      <c r="HI502" s="6">
        <v>1.451446759259259</v>
      </c>
      <c r="HJ502" s="6">
        <v>0.1197916666666667</v>
      </c>
      <c r="HK502" s="6">
        <v>1.7264236111111111</v>
      </c>
      <c r="HL502" s="6">
        <v>0.31074074074074082</v>
      </c>
      <c r="HM502" s="7">
        <v>1.4601388888888891</v>
      </c>
      <c r="HN502" s="6">
        <v>0.77649305555555559</v>
      </c>
      <c r="HO502" s="6">
        <v>4.8784722222222222E-2</v>
      </c>
      <c r="HP502" s="6">
        <v>0.1507407407407407</v>
      </c>
      <c r="HQ502" s="6">
        <v>0.72334490740740742</v>
      </c>
      <c r="HR502" s="7">
        <v>1.7486111111111109</v>
      </c>
      <c r="HS502" s="6">
        <v>6.5972222222222224E-2</v>
      </c>
      <c r="HT502" s="6">
        <v>0.53668981481481481</v>
      </c>
      <c r="HU502" s="6">
        <v>0.78797453703703701</v>
      </c>
      <c r="HV502" s="6">
        <v>1.7576273148148149</v>
      </c>
      <c r="HW502" s="7">
        <v>0.40148148148148149</v>
      </c>
      <c r="HX502" s="6">
        <v>0.61440972222222223</v>
      </c>
      <c r="HY502" s="6">
        <v>0.72957175925925921</v>
      </c>
      <c r="HZ502" s="6">
        <v>0.38849537037037041</v>
      </c>
      <c r="IA502" s="6">
        <v>0.39195601851851852</v>
      </c>
      <c r="IB502" s="7">
        <v>0.52346064814814819</v>
      </c>
      <c r="IC502" s="6">
        <v>0.54208333333333336</v>
      </c>
      <c r="ID502" s="6">
        <v>1.2248958333333331</v>
      </c>
      <c r="IE502" s="6">
        <v>0.77526620370370369</v>
      </c>
      <c r="IF502" s="6">
        <v>1.5676041666666669</v>
      </c>
      <c r="IG502" s="7">
        <v>0.76740740740740743</v>
      </c>
      <c r="IH502" s="6">
        <v>0.62923611111111111</v>
      </c>
      <c r="II502" s="6">
        <v>0.7412037037037037</v>
      </c>
      <c r="IJ502" s="6">
        <v>1.1079282407407409</v>
      </c>
      <c r="IK502" s="6">
        <v>0.65684027777777776</v>
      </c>
      <c r="IL502" s="7">
        <v>0.50159722222222225</v>
      </c>
      <c r="IM502" s="6">
        <v>0.39201388888888888</v>
      </c>
      <c r="IN502" s="6">
        <v>1.445034722222222</v>
      </c>
      <c r="IO502" s="6">
        <v>0.80299768518518522</v>
      </c>
      <c r="IP502" s="6">
        <v>0.66418981481481476</v>
      </c>
      <c r="IQ502" s="7">
        <v>0.49605324074074081</v>
      </c>
      <c r="IR502" s="6">
        <v>1.4553587962962959</v>
      </c>
      <c r="IS502" s="6">
        <v>1.3701736111111109</v>
      </c>
      <c r="IT502" s="6">
        <v>1.7204745370370369</v>
      </c>
      <c r="IU502" s="6">
        <v>0.5600694444444444</v>
      </c>
      <c r="IV502" s="7">
        <v>0.79223379629629631</v>
      </c>
      <c r="IW502" s="6">
        <v>0.10312499999999999</v>
      </c>
      <c r="IX502" s="6">
        <v>0.54769675925925931</v>
      </c>
      <c r="IY502" s="6">
        <v>0.3205439814814815</v>
      </c>
      <c r="IZ502" s="6">
        <v>0.74487268518518523</v>
      </c>
      <c r="JA502" s="7">
        <v>3.4525462962962973E-2</v>
      </c>
      <c r="JB502" s="6">
        <v>0.55995370370370368</v>
      </c>
      <c r="JC502" s="6">
        <v>5.0011574074074083E-2</v>
      </c>
      <c r="JD502" s="6">
        <v>0.2451851851851852</v>
      </c>
      <c r="JE502" s="6">
        <v>4.2442129629629628E-2</v>
      </c>
      <c r="JF502" s="7">
        <v>9.6284722222222216E-2</v>
      </c>
      <c r="JH502" s="6">
        <v>0.70106481481481486</v>
      </c>
      <c r="JI502" s="6">
        <v>0.4120949074074074</v>
      </c>
      <c r="JJ502" s="6">
        <v>1.458506944444445</v>
      </c>
      <c r="JK502" s="7">
        <v>6.1099537037037042E-2</v>
      </c>
      <c r="JL502" s="6">
        <v>4.476851851851852E-2</v>
      </c>
      <c r="JM502" s="6">
        <v>0.77756944444444442</v>
      </c>
      <c r="JN502" s="6">
        <v>0.12030092592592589</v>
      </c>
      <c r="JO502" s="6">
        <v>1.4456134259259259</v>
      </c>
      <c r="JP502" s="7">
        <v>0.67223379629629632</v>
      </c>
      <c r="JQ502" s="6">
        <v>0.7537962962962963</v>
      </c>
      <c r="JR502" s="6">
        <v>0.7474305555555556</v>
      </c>
      <c r="JS502" s="6">
        <v>0.95087962962962957</v>
      </c>
      <c r="JT502" s="6">
        <v>3.4178240740740738E-2</v>
      </c>
      <c r="JU502" s="7">
        <v>0.84859953703703705</v>
      </c>
      <c r="JV502" s="6">
        <v>1.410277777777778</v>
      </c>
      <c r="JW502" s="6">
        <v>1.456180555555556</v>
      </c>
      <c r="JX502" s="6">
        <v>0.96847222222222218</v>
      </c>
      <c r="JY502" s="6">
        <v>0.5065277777777778</v>
      </c>
      <c r="JZ502" s="7">
        <v>4.1909722222222223E-2</v>
      </c>
      <c r="KA502" s="6">
        <v>1.738206018518518</v>
      </c>
      <c r="KB502" s="6">
        <v>0.43766203703703699</v>
      </c>
      <c r="KC502" s="6">
        <v>0.1166319444444444</v>
      </c>
      <c r="KD502" s="6">
        <v>4.8136574074074068E-2</v>
      </c>
      <c r="KE502" s="7">
        <v>0.49648148148148152</v>
      </c>
      <c r="KF502" s="6">
        <v>0.31403935185185178</v>
      </c>
      <c r="KG502" s="6">
        <v>1.078125</v>
      </c>
      <c r="KH502" s="6">
        <v>1.429965277777778</v>
      </c>
      <c r="KI502" s="6">
        <v>0.87748842592592591</v>
      </c>
      <c r="KJ502" s="7">
        <v>1.43849537037037</v>
      </c>
      <c r="KK502" s="6">
        <v>0.22980324074074071</v>
      </c>
      <c r="KL502" s="6">
        <v>1.4240393518518519</v>
      </c>
      <c r="KM502" s="6">
        <v>0.28946759259259258</v>
      </c>
      <c r="KN502" s="6">
        <v>1.7855902777777779</v>
      </c>
      <c r="KO502" s="7">
        <v>0.72982638888888884</v>
      </c>
      <c r="KP502" s="6">
        <v>0.49571759259259263</v>
      </c>
      <c r="KQ502" s="6">
        <v>0.48780092592592589</v>
      </c>
      <c r="KR502" s="6">
        <v>1.802256944444445</v>
      </c>
      <c r="KS502" s="6">
        <v>0.15468750000000001</v>
      </c>
      <c r="KT502" s="7">
        <v>1.758645833333333</v>
      </c>
      <c r="KU502" s="6">
        <v>6.4722222222222223E-2</v>
      </c>
      <c r="KV502" s="6">
        <v>0.13310185185185189</v>
      </c>
      <c r="KW502" s="6">
        <v>0.90681712962962968</v>
      </c>
      <c r="KX502" s="6">
        <v>0.40021990740740743</v>
      </c>
      <c r="KY502" s="7">
        <v>0.30710648148148151</v>
      </c>
      <c r="KZ502" s="6">
        <v>0.73357638888888888</v>
      </c>
      <c r="LA502" s="6">
        <v>1.790324074074074</v>
      </c>
      <c r="LB502" s="6">
        <v>0.4337847222222222</v>
      </c>
      <c r="LC502" s="6">
        <v>0.80535879629629625</v>
      </c>
      <c r="LD502" s="7">
        <v>1.283217592592593</v>
      </c>
      <c r="LE502" s="6">
        <v>4.9317129629629627E-2</v>
      </c>
      <c r="LF502" s="6">
        <v>4.8877314814814818E-2</v>
      </c>
      <c r="LG502" s="6">
        <v>0.43003472222222222</v>
      </c>
      <c r="LH502" s="6">
        <v>1.4589583333333329</v>
      </c>
      <c r="LI502" s="7">
        <v>1.743391203703704</v>
      </c>
      <c r="LJ502" s="6">
        <v>0.5791898148148148</v>
      </c>
      <c r="LK502" s="6">
        <v>0.73608796296296297</v>
      </c>
      <c r="LL502" s="6">
        <v>1.757222222222222</v>
      </c>
      <c r="LM502" s="6">
        <v>1.4450231481481479</v>
      </c>
      <c r="LN502" s="7">
        <v>4.2129629629629628E-2</v>
      </c>
      <c r="LO502" s="6">
        <v>4.9837962962962973E-2</v>
      </c>
      <c r="LP502" s="6">
        <v>1.105659722222222</v>
      </c>
      <c r="LQ502" s="6">
        <v>0.78814814814814815</v>
      </c>
      <c r="LR502" s="6">
        <v>0.79534722222222221</v>
      </c>
      <c r="LS502" s="7">
        <v>0.70194444444444448</v>
      </c>
      <c r="LT502" s="6">
        <v>0.40231481481481479</v>
      </c>
      <c r="LU502" s="6">
        <v>0.74266203703703704</v>
      </c>
      <c r="LV502" s="6">
        <v>1.463449074074074</v>
      </c>
      <c r="LW502" s="6">
        <v>0.80712962962962964</v>
      </c>
      <c r="LX502" s="7">
        <v>0.1404282407407407</v>
      </c>
      <c r="LY502" s="6">
        <v>0.13740740740740739</v>
      </c>
      <c r="LZ502" s="6">
        <v>0.48864583333333328</v>
      </c>
      <c r="MA502" s="6">
        <v>0.13390046296296301</v>
      </c>
      <c r="MB502" s="6">
        <v>1.733611111111111</v>
      </c>
      <c r="MC502" s="7">
        <v>1.621284722222222</v>
      </c>
      <c r="MD502" s="6">
        <v>0.73482638888888885</v>
      </c>
      <c r="ME502" s="6">
        <v>1.455474537037037</v>
      </c>
      <c r="MF502" s="6">
        <v>0.60681712962962964</v>
      </c>
      <c r="MG502" s="6">
        <v>0.1350578703703704</v>
      </c>
      <c r="MH502" s="7">
        <v>0.78243055555555552</v>
      </c>
      <c r="MI502" s="6">
        <v>1.460671296296296</v>
      </c>
      <c r="MJ502" s="6">
        <v>1.45869212962963</v>
      </c>
      <c r="MK502" s="6">
        <v>0.72203703703703703</v>
      </c>
      <c r="ML502" s="6">
        <v>0.47628472222222218</v>
      </c>
      <c r="MM502" s="7">
        <v>0.40065972222222218</v>
      </c>
      <c r="MN502" s="6">
        <v>0.80962962962962959</v>
      </c>
      <c r="MO502" s="6">
        <v>0.13488425925925929</v>
      </c>
      <c r="MP502" s="6">
        <v>1.199837962962963</v>
      </c>
      <c r="MQ502" s="6">
        <v>1.695960648148148</v>
      </c>
      <c r="MR502" s="7">
        <v>0.1104050925925926</v>
      </c>
      <c r="MS502" s="6">
        <v>1.217326388888889</v>
      </c>
      <c r="MT502" s="6">
        <v>1.4656828703703699</v>
      </c>
      <c r="MU502" s="6">
        <v>1.4552893518518519</v>
      </c>
      <c r="MV502" s="6">
        <v>0.4994675925925926</v>
      </c>
      <c r="MW502" s="7">
        <v>1.2229282407407409</v>
      </c>
      <c r="MX502" s="6">
        <v>0.92241898148148149</v>
      </c>
      <c r="MY502" s="6">
        <v>0.83416666666666661</v>
      </c>
      <c r="MZ502" s="6">
        <v>1.1845370370370369</v>
      </c>
      <c r="NA502" s="6">
        <v>0.73063657407407412</v>
      </c>
      <c r="NB502" s="7">
        <v>0.45921296296296299</v>
      </c>
      <c r="NC502" s="6">
        <v>0.73075231481481484</v>
      </c>
      <c r="ND502" s="6">
        <v>4.9756944444444437E-2</v>
      </c>
      <c r="NE502" s="6">
        <v>1.35587962962963</v>
      </c>
      <c r="NF502" s="6">
        <v>1.1000231481481479</v>
      </c>
      <c r="NG502" s="7">
        <v>0.56831018518518517</v>
      </c>
      <c r="NH502" s="6">
        <v>4.341435185185185E-2</v>
      </c>
      <c r="NI502" s="6">
        <v>0.35162037037037042</v>
      </c>
      <c r="NJ502" s="6">
        <v>0.31509259259259259</v>
      </c>
      <c r="NK502" s="6">
        <v>0.46380787037037041</v>
      </c>
      <c r="NL502" s="7">
        <v>0.45218750000000002</v>
      </c>
      <c r="NM502" s="6">
        <v>1.700069444444444</v>
      </c>
      <c r="NN502" s="6">
        <v>0.80062500000000003</v>
      </c>
      <c r="NO502" s="6">
        <v>1.4522800925925921</v>
      </c>
      <c r="NP502" s="6">
        <v>8.3877314814814821E-2</v>
      </c>
      <c r="NQ502" s="7">
        <v>0.42100694444444442</v>
      </c>
      <c r="NR502" s="6">
        <v>0.47512731481481479</v>
      </c>
      <c r="NS502" s="6">
        <v>0.2454166666666667</v>
      </c>
      <c r="NT502" s="6">
        <v>1.5983101851851851</v>
      </c>
      <c r="NU502" s="6">
        <v>4.2430555555555548E-2</v>
      </c>
      <c r="NV502" s="7">
        <v>0.93434027777777773</v>
      </c>
      <c r="NW502" s="6">
        <v>9.4849537037037038E-2</v>
      </c>
      <c r="NX502" s="6">
        <v>0.22503472222222221</v>
      </c>
      <c r="NY502" s="6">
        <v>9.555555555555556E-2</v>
      </c>
      <c r="NZ502" s="6">
        <v>0.76280092592592597</v>
      </c>
      <c r="OA502" s="7">
        <v>0.16790509259259259</v>
      </c>
      <c r="OB502" s="6">
        <v>1.457824074074074</v>
      </c>
      <c r="OC502" s="6">
        <v>1.7288773148148151</v>
      </c>
      <c r="OD502" s="6">
        <v>1.4357291666666669</v>
      </c>
      <c r="OE502" s="6">
        <v>4.898148148148148E-2</v>
      </c>
      <c r="OF502" s="7">
        <v>1.422627314814815</v>
      </c>
      <c r="OG502" s="6">
        <v>0.48488425925925932</v>
      </c>
      <c r="OH502" s="6">
        <v>1.470428240740741</v>
      </c>
      <c r="OI502" s="6">
        <v>0.80203703703703699</v>
      </c>
      <c r="OJ502" s="6">
        <v>0.35802083333333329</v>
      </c>
      <c r="OK502" s="7">
        <v>1.4398726851851851</v>
      </c>
      <c r="OL502" s="6">
        <v>1.120960648148148</v>
      </c>
      <c r="OM502" s="6">
        <v>1.728993055555555</v>
      </c>
      <c r="ON502" s="6">
        <v>4.2615740740740739E-2</v>
      </c>
      <c r="OO502" s="6">
        <v>0.49854166666666672</v>
      </c>
      <c r="OP502" s="7">
        <v>0.7922569444444445</v>
      </c>
      <c r="OQ502" s="6">
        <v>0.8268981481481481</v>
      </c>
      <c r="OS502" s="6">
        <v>0.60603009259259255</v>
      </c>
      <c r="OT502" s="6">
        <v>0.77184027777777775</v>
      </c>
      <c r="OU502" s="7">
        <v>0.39258101851851851</v>
      </c>
      <c r="OV502" s="6">
        <v>0.37966435185185188</v>
      </c>
      <c r="OW502" s="6">
        <v>1.470243055555555</v>
      </c>
      <c r="OX502" s="6">
        <v>1.4596527777777779</v>
      </c>
      <c r="OY502" s="6">
        <v>0.5388425925925926</v>
      </c>
      <c r="OZ502" s="7">
        <v>1.3655439814814809</v>
      </c>
      <c r="PA502" s="6">
        <v>0.70384259259259263</v>
      </c>
      <c r="PB502" s="6">
        <v>0.4485763888888889</v>
      </c>
      <c r="PC502" s="6">
        <v>1.3875578703703699</v>
      </c>
      <c r="PD502" s="6">
        <v>1.4585416666666671</v>
      </c>
      <c r="PE502" s="7">
        <v>0.57869212962962968</v>
      </c>
      <c r="PF502" s="6">
        <v>0.26403935185185179</v>
      </c>
      <c r="PG502" s="6">
        <v>0.39171296296296299</v>
      </c>
      <c r="PH502" s="6">
        <v>1.4592939814814809</v>
      </c>
      <c r="PI502" s="6">
        <v>0.72561342592592593</v>
      </c>
      <c r="PJ502" s="7">
        <v>4.3263888888888893E-2</v>
      </c>
      <c r="PK502" s="6">
        <v>0.70758101851851851</v>
      </c>
      <c r="PL502" s="6">
        <v>0.54234953703703703</v>
      </c>
      <c r="PM502" s="6">
        <v>3.2118055555555552E-2</v>
      </c>
      <c r="PN502" s="6">
        <v>4.7627314814814817E-2</v>
      </c>
      <c r="PO502" s="7">
        <v>0.54501157407407408</v>
      </c>
      <c r="PP502" s="6">
        <v>0.33627314814814813</v>
      </c>
      <c r="PQ502" s="6">
        <v>4.8344907407407413E-2</v>
      </c>
      <c r="PR502" s="6">
        <v>0.52550925925925929</v>
      </c>
      <c r="PS502" s="6">
        <v>0.4636689814814815</v>
      </c>
      <c r="PT502" s="7">
        <v>4.2256944444444437E-2</v>
      </c>
      <c r="PU502" s="6">
        <v>0.54177083333333331</v>
      </c>
      <c r="PV502" s="6">
        <v>0.42685185185185193</v>
      </c>
      <c r="PW502" s="6">
        <v>0.48267361111111112</v>
      </c>
      <c r="PX502" s="6">
        <v>0.59195601851851853</v>
      </c>
      <c r="PY502" s="7">
        <v>0.7386921296296296</v>
      </c>
      <c r="PZ502" s="6">
        <v>0.74244212962962963</v>
      </c>
      <c r="QA502" s="6">
        <v>0.45099537037037041</v>
      </c>
      <c r="QB502" s="6">
        <v>0.38760416666666669</v>
      </c>
      <c r="QC502" s="6">
        <v>0.70233796296296291</v>
      </c>
      <c r="QD502" s="7">
        <v>0.70627314814814812</v>
      </c>
      <c r="QE502" s="6">
        <v>0.73769675925925926</v>
      </c>
      <c r="QF502" s="6">
        <v>0.8099305555555556</v>
      </c>
      <c r="QG502" s="6">
        <v>0.81078703703703703</v>
      </c>
      <c r="QH502" s="6">
        <v>0.78041666666666665</v>
      </c>
      <c r="QI502" s="7">
        <v>1.624351851851852</v>
      </c>
      <c r="QJ502" s="6">
        <v>0.5275347222222222</v>
      </c>
      <c r="QK502" s="6">
        <v>1.785613425925926</v>
      </c>
      <c r="QL502" s="6">
        <v>0.46062500000000001</v>
      </c>
      <c r="QM502" s="6">
        <v>0.40502314814814822</v>
      </c>
      <c r="QN502" s="7">
        <v>0.79072916666666671</v>
      </c>
      <c r="QO502" s="6">
        <v>4.2488425925925923E-2</v>
      </c>
      <c r="QP502" s="6">
        <v>0.42097222222222219</v>
      </c>
      <c r="QQ502" s="6">
        <v>0.77619212962962958</v>
      </c>
      <c r="QR502" s="6">
        <v>1.784027777777778</v>
      </c>
      <c r="QS502" s="7">
        <v>0.66855324074074074</v>
      </c>
      <c r="QT502" s="6">
        <v>0.48675925925925928</v>
      </c>
      <c r="QU502" s="6">
        <v>0.44380787037037039</v>
      </c>
      <c r="QV502" s="6">
        <v>0.64241898148148147</v>
      </c>
      <c r="QW502" s="6">
        <v>1.4531712962962959</v>
      </c>
      <c r="QX502" s="7">
        <v>1.410381944444445</v>
      </c>
      <c r="QY502" s="6">
        <v>1.455486111111111</v>
      </c>
      <c r="QZ502" s="6">
        <v>1.7928703703703699</v>
      </c>
      <c r="RA502" s="6">
        <v>0.72613425925925923</v>
      </c>
      <c r="RB502" s="6">
        <v>0.4672337962962963</v>
      </c>
      <c r="RC502" s="7">
        <v>1.4646643518518521</v>
      </c>
      <c r="RD502" s="6">
        <v>0.76785879629629628</v>
      </c>
      <c r="RE502" s="6">
        <v>1.451215277777778</v>
      </c>
      <c r="RF502" s="6">
        <v>1.4580324074074069</v>
      </c>
      <c r="RG502" s="6">
        <v>1.348715277777778</v>
      </c>
      <c r="RH502" s="7">
        <v>0.69682870370370376</v>
      </c>
      <c r="RI502" s="6">
        <v>0.75402777777777774</v>
      </c>
      <c r="RJ502" s="6">
        <v>1.1090162037037039</v>
      </c>
      <c r="RK502" s="6">
        <v>1.457592592592593</v>
      </c>
      <c r="RL502" s="6">
        <v>1.8019791666666669</v>
      </c>
      <c r="RM502" s="7">
        <v>3.4513888888888893E-2</v>
      </c>
      <c r="RN502" s="6">
        <v>0.3054398148148148</v>
      </c>
      <c r="RO502" s="6">
        <v>1.489895833333333</v>
      </c>
      <c r="RP502" s="6">
        <v>6.9456018518518514E-2</v>
      </c>
      <c r="RQ502" s="6">
        <v>0.41174768518518517</v>
      </c>
      <c r="RR502" s="7">
        <v>0.95996527777777774</v>
      </c>
      <c r="RS502" s="6">
        <v>0.71788194444444442</v>
      </c>
      <c r="RT502" s="6">
        <v>0.99962962962962965</v>
      </c>
      <c r="RU502" s="6">
        <v>1.433402777777778</v>
      </c>
      <c r="RV502" s="6">
        <v>0.78304398148148147</v>
      </c>
      <c r="RW502" s="7">
        <v>0.73230324074074071</v>
      </c>
      <c r="RX502" s="6">
        <v>0.1628125</v>
      </c>
      <c r="RY502" s="6">
        <v>0.43839120370370371</v>
      </c>
      <c r="RZ502" s="6">
        <v>0.8131018518518518</v>
      </c>
      <c r="SA502" s="6">
        <v>1.371828703703704</v>
      </c>
      <c r="SB502" s="7">
        <v>0.78001157407407407</v>
      </c>
      <c r="SC502" s="6">
        <v>0.71297453703703706</v>
      </c>
      <c r="SD502" s="6">
        <v>0.15827546296296299</v>
      </c>
      <c r="SE502" s="6">
        <v>1.361979166666667</v>
      </c>
      <c r="SF502" s="6">
        <v>0.79802083333333329</v>
      </c>
      <c r="SG502" s="7">
        <v>0.71629629629629632</v>
      </c>
      <c r="SI502" s="6">
        <v>5.0324074074074077E-2</v>
      </c>
      <c r="SJ502" s="6">
        <v>0.73015046296296293</v>
      </c>
      <c r="SK502" s="6">
        <v>0.41761574074074082</v>
      </c>
      <c r="SL502" s="7">
        <v>0.4148148148148148</v>
      </c>
      <c r="SM502" s="6">
        <v>0.76983796296296292</v>
      </c>
      <c r="SN502" s="6">
        <v>1.7653356481481479</v>
      </c>
      <c r="SO502" s="6">
        <v>0.6047569444444445</v>
      </c>
      <c r="SP502" s="6">
        <v>1.113738425925926</v>
      </c>
      <c r="SQ502" s="7">
        <v>1.714965277777778</v>
      </c>
      <c r="SR502" s="6">
        <v>0.39255787037037038</v>
      </c>
      <c r="SS502" s="6">
        <v>1.721608796296296</v>
      </c>
      <c r="ST502" s="6">
        <v>1.383506944444445</v>
      </c>
      <c r="SU502" s="6">
        <v>1.4622453703703699</v>
      </c>
      <c r="SV502" s="7">
        <v>1.1128125</v>
      </c>
      <c r="SW502" s="6">
        <v>0.70596064814814818</v>
      </c>
      <c r="SX502" s="6">
        <v>0.31512731481481482</v>
      </c>
      <c r="SY502" s="6">
        <v>1.460509259259259</v>
      </c>
      <c r="SZ502" s="6">
        <v>0.46331018518518519</v>
      </c>
      <c r="TA502" s="7">
        <v>1.1134606481481479</v>
      </c>
      <c r="TB502" s="6">
        <v>0.15362268518518521</v>
      </c>
      <c r="TC502" s="6">
        <v>0.84134259259259259</v>
      </c>
      <c r="TD502" s="6">
        <v>0.28390046296296301</v>
      </c>
      <c r="TE502" s="6">
        <v>0.15939814814814809</v>
      </c>
      <c r="TF502" s="7">
        <v>1.455972222222222</v>
      </c>
      <c r="TG502" s="6">
        <v>0.55587962962962967</v>
      </c>
      <c r="TH502" s="6">
        <v>1.6362152777777781</v>
      </c>
      <c r="TI502" s="6">
        <v>0.5552083333333333</v>
      </c>
      <c r="TJ502" s="6">
        <v>0.54416666666666669</v>
      </c>
      <c r="TK502" s="7">
        <v>0.1565509259259259</v>
      </c>
      <c r="TL502" s="6">
        <v>0.17159722222222221</v>
      </c>
      <c r="TM502" s="6">
        <v>4.3240740740740739E-2</v>
      </c>
      <c r="TN502" s="6">
        <v>0.78523148148148147</v>
      </c>
      <c r="TO502" s="6">
        <v>0.73550925925925925</v>
      </c>
      <c r="TP502" s="7">
        <v>0.3322222222222222</v>
      </c>
      <c r="TQ502" s="6">
        <v>1.7029861111111111</v>
      </c>
      <c r="TR502" s="6">
        <v>0.75103009259259257</v>
      </c>
      <c r="TS502" s="6">
        <v>0.77899305555555554</v>
      </c>
      <c r="TT502" s="6">
        <v>1.198414351851852</v>
      </c>
      <c r="TU502" s="7">
        <v>0.55623842592592587</v>
      </c>
      <c r="TV502" s="6">
        <v>1.806944444444444</v>
      </c>
      <c r="TW502" s="6">
        <v>1.216631944444444</v>
      </c>
      <c r="TX502" s="6">
        <v>4.614583333333333E-2</v>
      </c>
      <c r="TY502" s="6">
        <v>0.94747685185185182</v>
      </c>
      <c r="TZ502" s="7">
        <v>0.73018518518518516</v>
      </c>
      <c r="UA502" s="6">
        <v>0.1397916666666667</v>
      </c>
      <c r="UB502" s="6">
        <v>0.39049768518518518</v>
      </c>
      <c r="UC502" s="6">
        <v>1.848055555555556</v>
      </c>
      <c r="UD502" s="6">
        <v>0.1555671296296296</v>
      </c>
      <c r="UE502" s="7">
        <v>0.67825231481481485</v>
      </c>
      <c r="UF502" s="6">
        <v>0.58854166666666663</v>
      </c>
      <c r="UG502" s="6">
        <v>1.446296296296296</v>
      </c>
      <c r="UH502" s="6">
        <v>0.28055555555555561</v>
      </c>
      <c r="UI502" s="6">
        <v>1.663402777777778</v>
      </c>
      <c r="UJ502" s="7">
        <v>8.6527777777777773E-2</v>
      </c>
      <c r="UK502" s="6">
        <v>1.5150462962962961</v>
      </c>
      <c r="UL502" s="6">
        <v>1.2007407407407411</v>
      </c>
      <c r="UM502" s="6">
        <v>0.72128472222222217</v>
      </c>
      <c r="UN502" s="6">
        <v>0.78546296296296292</v>
      </c>
      <c r="UO502" s="7">
        <v>0.78475694444444444</v>
      </c>
      <c r="UP502" s="6">
        <v>0.16170138888888891</v>
      </c>
      <c r="UQ502" s="6">
        <v>0.80447916666666663</v>
      </c>
      <c r="UR502" s="6">
        <v>0.80994212962962964</v>
      </c>
      <c r="US502" s="6">
        <v>0.7941435185185185</v>
      </c>
      <c r="UT502" s="7">
        <v>0.41706018518518517</v>
      </c>
      <c r="UU502" s="6">
        <v>9.1342592592592586E-2</v>
      </c>
      <c r="UV502" s="6">
        <v>0.79006944444444449</v>
      </c>
      <c r="UW502" s="6">
        <v>0.8361574074074074</v>
      </c>
      <c r="UX502" s="6">
        <v>7.7210648148148153E-2</v>
      </c>
      <c r="UY502" s="7">
        <v>1.3740625</v>
      </c>
      <c r="UZ502" s="6">
        <v>1.7253240740740741</v>
      </c>
      <c r="VA502" s="6">
        <v>0.53832175925925929</v>
      </c>
      <c r="VB502" s="6">
        <v>0.74446759259259254</v>
      </c>
      <c r="VC502" s="6">
        <v>0.7540972222222222</v>
      </c>
      <c r="VD502" s="7">
        <v>0.75314814814814812</v>
      </c>
      <c r="VE502" s="6">
        <v>1.072013888888889</v>
      </c>
      <c r="VF502" s="6">
        <v>0.79372685185185188</v>
      </c>
      <c r="VG502" s="6">
        <v>0.44414351851851852</v>
      </c>
      <c r="VH502" s="6">
        <v>0.95209490740740743</v>
      </c>
      <c r="VI502" s="7">
        <v>1.4613194444444439</v>
      </c>
      <c r="VJ502" s="6">
        <v>1.425486111111111</v>
      </c>
      <c r="VK502" s="6">
        <v>0.77428240740740739</v>
      </c>
      <c r="VL502" s="6">
        <v>0.74648148148148152</v>
      </c>
      <c r="VM502" s="6">
        <v>1.689849537037037</v>
      </c>
      <c r="VN502" s="7">
        <v>0.70165509259259262</v>
      </c>
      <c r="VO502" s="6">
        <v>1.457071759259259</v>
      </c>
      <c r="VP502" s="6">
        <v>1.4591319444444439</v>
      </c>
      <c r="VQ502" s="6">
        <v>0.66115740740740736</v>
      </c>
      <c r="VR502" s="6">
        <v>0.83776620370370369</v>
      </c>
      <c r="VS502" s="7">
        <v>1.4355092592592591</v>
      </c>
      <c r="VT502" s="6">
        <v>4.2372685185185187E-2</v>
      </c>
      <c r="VU502" s="6">
        <v>0.42099537037037038</v>
      </c>
      <c r="VV502" s="6">
        <v>0.5006018518518518</v>
      </c>
      <c r="VW502" s="6">
        <v>4.490740740740741E-2</v>
      </c>
      <c r="VX502" s="7">
        <v>1.7299652777777781</v>
      </c>
      <c r="VY502" s="6">
        <v>0.43040509259259258</v>
      </c>
      <c r="VZ502" s="6">
        <v>0.50531250000000005</v>
      </c>
      <c r="WA502" s="6">
        <v>1.3746527777777779</v>
      </c>
      <c r="WB502" s="6">
        <v>1.446736111111111</v>
      </c>
      <c r="WC502" s="7">
        <v>1.526481481481482</v>
      </c>
      <c r="WD502" s="6">
        <v>1.7603587962962961</v>
      </c>
      <c r="WE502" s="6">
        <v>0.49812499999999998</v>
      </c>
      <c r="WF502" s="6">
        <v>0.1675578703703704</v>
      </c>
      <c r="WG502" s="6">
        <v>0.48533564814814822</v>
      </c>
      <c r="WH502" s="7">
        <v>1.4123958333333331</v>
      </c>
      <c r="WI502" s="6">
        <v>0.1444212962962963</v>
      </c>
      <c r="WJ502" s="6">
        <v>0.8658217592592593</v>
      </c>
      <c r="WK502" s="6">
        <v>9.1874999999999998E-2</v>
      </c>
      <c r="WL502" s="6">
        <v>3.0590277777777779E-2</v>
      </c>
      <c r="WM502" s="7">
        <v>8.3275462962962968E-2</v>
      </c>
      <c r="WN502" s="6">
        <v>0.78937500000000005</v>
      </c>
      <c r="WO502" s="6">
        <v>4.7696759259259258E-2</v>
      </c>
      <c r="WP502" s="6">
        <v>4.4201388888888887E-2</v>
      </c>
      <c r="WQ502" s="6">
        <v>4.1712962962962973E-2</v>
      </c>
      <c r="WR502" s="7">
        <v>0.33012731481481478</v>
      </c>
      <c r="WS502" s="6">
        <v>1.465902777777778</v>
      </c>
      <c r="WT502" s="6">
        <v>0.25255787037037042</v>
      </c>
      <c r="WU502" s="6">
        <v>0.14834490740740741</v>
      </c>
      <c r="WV502" s="6">
        <v>0.26840277777777782</v>
      </c>
      <c r="WW502" s="7">
        <v>0.43462962962962959</v>
      </c>
      <c r="WX502" s="6">
        <v>0.2369212962962963</v>
      </c>
      <c r="WY502" s="6">
        <v>0.50859953703703709</v>
      </c>
      <c r="WZ502" s="6">
        <v>0.84509259259259262</v>
      </c>
      <c r="XA502" s="6">
        <v>4.2569444444444438E-2</v>
      </c>
      <c r="XB502" s="7">
        <v>0.42278935185185179</v>
      </c>
      <c r="XC502" s="6">
        <v>0.1195023148148148</v>
      </c>
      <c r="XD502" s="6">
        <v>0.64030092592592591</v>
      </c>
      <c r="XE502" s="6">
        <v>1.4350347222222219</v>
      </c>
      <c r="XF502" s="6">
        <v>0.60261574074074076</v>
      </c>
      <c r="XG502" s="7">
        <v>0.79896990740740736</v>
      </c>
      <c r="XH502" s="6">
        <v>0.52094907407407409</v>
      </c>
      <c r="XI502" s="6">
        <v>0.76596064814814813</v>
      </c>
      <c r="XJ502" s="6">
        <v>0.73766203703703703</v>
      </c>
      <c r="XK502" s="6">
        <v>5.8159722222222217E-2</v>
      </c>
      <c r="XL502" s="7">
        <v>1.455752314814815</v>
      </c>
      <c r="XM502" s="6">
        <v>5.9780092592592593E-2</v>
      </c>
      <c r="XN502" s="6">
        <v>1.762083333333333</v>
      </c>
      <c r="XO502" s="6">
        <v>0.39624999999999999</v>
      </c>
      <c r="XP502" s="6">
        <v>0.59736111111111112</v>
      </c>
      <c r="XQ502" s="7">
        <v>0.48546296296296299</v>
      </c>
      <c r="XR502" s="6">
        <v>0.49136574074074069</v>
      </c>
      <c r="XS502" s="6">
        <v>1.7329166666666671</v>
      </c>
      <c r="XT502" s="6">
        <v>0.63285879629629627</v>
      </c>
      <c r="XU502" s="6">
        <v>1.438252314814815</v>
      </c>
      <c r="XV502" s="7">
        <v>0.80074074074074075</v>
      </c>
      <c r="XW502" s="6">
        <v>1.369201388888889</v>
      </c>
      <c r="XX502" s="6">
        <v>0.83800925925925929</v>
      </c>
      <c r="XY502" s="6">
        <v>0.72259259259259256</v>
      </c>
      <c r="XZ502" s="6">
        <v>1.7896875000000001</v>
      </c>
      <c r="YA502" s="7">
        <v>0.74127314814814815</v>
      </c>
      <c r="YB502" s="6">
        <v>1.4441898148148149</v>
      </c>
      <c r="YC502" s="6">
        <v>1.4568634259259261</v>
      </c>
      <c r="YD502" s="6">
        <v>1.3548032407407411</v>
      </c>
      <c r="YE502" s="6">
        <v>0.48527777777777781</v>
      </c>
      <c r="YF502" s="7">
        <v>0.65120370370370373</v>
      </c>
      <c r="YG502" s="6">
        <v>0.58143518518518522</v>
      </c>
      <c r="YH502" s="6">
        <v>0.71452546296296293</v>
      </c>
      <c r="YI502" s="6">
        <v>0.48076388888888888</v>
      </c>
      <c r="YJ502" s="6">
        <v>1.497719907407407</v>
      </c>
      <c r="YK502" s="7">
        <v>4.7534722222222221E-2</v>
      </c>
      <c r="YL502" s="6">
        <v>0.49806712962962962</v>
      </c>
      <c r="YM502" s="6">
        <v>0.67886574074074069</v>
      </c>
      <c r="YN502" s="6">
        <v>0.74827546296296299</v>
      </c>
      <c r="YO502" s="6">
        <v>0.59143518518518523</v>
      </c>
      <c r="YP502" s="7">
        <v>1.3965509259259259</v>
      </c>
      <c r="YQ502" s="6">
        <v>0.70635416666666662</v>
      </c>
      <c r="YR502" s="6">
        <v>1.403645833333333</v>
      </c>
      <c r="YS502" s="6">
        <v>1.48337962962963</v>
      </c>
      <c r="YT502" s="6">
        <v>1.736793981481481</v>
      </c>
      <c r="YU502" s="7">
        <v>1.434375</v>
      </c>
      <c r="YV502" s="6">
        <v>1.4582291666666669</v>
      </c>
      <c r="YW502" s="6">
        <v>4.2199074074074083E-2</v>
      </c>
      <c r="YX502" s="6">
        <v>1.106770833333333</v>
      </c>
      <c r="YY502" s="6">
        <v>0.30535879629629631</v>
      </c>
      <c r="YZ502" s="7">
        <v>4.6574074074074073E-2</v>
      </c>
      <c r="ZA502" s="6">
        <v>0.77445601851851853</v>
      </c>
      <c r="ZB502" s="6">
        <v>1.466574074074074</v>
      </c>
      <c r="ZC502" s="6">
        <v>1.6272106481481481</v>
      </c>
      <c r="ZD502" s="6">
        <v>4.3773148148148151E-2</v>
      </c>
      <c r="ZE502" s="7">
        <v>4.3287037037037027E-2</v>
      </c>
      <c r="ZF502" s="6">
        <v>0.1203240740740741</v>
      </c>
      <c r="ZG502" s="6">
        <v>0.16415509259259259</v>
      </c>
      <c r="ZI502" s="6">
        <v>0.77486111111111111</v>
      </c>
      <c r="ZJ502" s="7">
        <v>0.79071759259259256</v>
      </c>
      <c r="ZK502" s="6">
        <v>0.77734953703703702</v>
      </c>
      <c r="ZL502" s="6">
        <v>1.2228125000000001</v>
      </c>
      <c r="ZM502" s="6">
        <v>0.52046296296296302</v>
      </c>
      <c r="ZN502" s="6">
        <v>1.446574074074074</v>
      </c>
      <c r="ZO502" s="7">
        <v>3.7291666666666667E-2</v>
      </c>
      <c r="ZP502" s="6">
        <v>1.770821759259259</v>
      </c>
      <c r="ZQ502" s="6">
        <v>0.82078703703703704</v>
      </c>
      <c r="ZR502" s="6">
        <v>0.9450925925925926</v>
      </c>
      <c r="ZS502" s="6">
        <v>2.4293981481481479E-2</v>
      </c>
      <c r="ZT502" s="7">
        <v>1.206678240740741</v>
      </c>
      <c r="ZU502" s="6">
        <v>1.454606481481481</v>
      </c>
      <c r="ZV502" s="6">
        <v>0.65512731481481479</v>
      </c>
      <c r="ZW502" s="6">
        <v>0.71325231481481477</v>
      </c>
      <c r="ZX502" s="6">
        <v>3.1469907407407398E-2</v>
      </c>
      <c r="ZY502" s="7">
        <v>1.7359953703703701</v>
      </c>
      <c r="ZZ502" s="6">
        <v>0.2447222222222222</v>
      </c>
      <c r="AAA502" s="6">
        <v>1.454872685185185</v>
      </c>
      <c r="AAB502" s="6">
        <v>4.4097222222222232E-2</v>
      </c>
      <c r="AAC502" s="6">
        <v>0.72703703703703704</v>
      </c>
      <c r="AAD502" s="7">
        <v>0.78465277777777775</v>
      </c>
      <c r="AAE502" s="6">
        <v>1.720162037037037</v>
      </c>
      <c r="AAF502" s="6">
        <v>0.7540162037037037</v>
      </c>
      <c r="AAG502" s="6">
        <v>1.3680671296296301</v>
      </c>
      <c r="AAH502" s="6">
        <v>0.68274305555555559</v>
      </c>
      <c r="AAI502" s="7">
        <v>1.4461574074074079</v>
      </c>
      <c r="AAJ502" s="6">
        <v>0.77906249999999999</v>
      </c>
      <c r="AAK502" s="6">
        <v>0.41408564814814808</v>
      </c>
      <c r="AAL502" s="6">
        <v>0.80697916666666669</v>
      </c>
      <c r="AAM502" s="6">
        <v>0.77486111111111111</v>
      </c>
      <c r="AAN502" s="7">
        <v>0.61811342592592589</v>
      </c>
      <c r="AAO502" s="6">
        <v>0.72107638888888892</v>
      </c>
      <c r="AAP502" s="6">
        <v>0.45381944444444439</v>
      </c>
      <c r="AAQ502" s="6">
        <v>1.578831018518519</v>
      </c>
      <c r="AAR502" s="6">
        <v>1.709513888888889</v>
      </c>
      <c r="AAS502" s="7">
        <v>0.2277777777777778</v>
      </c>
      <c r="AAT502" s="6">
        <v>0.2379282407407407</v>
      </c>
      <c r="AAU502" s="6">
        <v>0.24006944444444439</v>
      </c>
      <c r="AAV502" s="6">
        <v>1.4207638888888889</v>
      </c>
      <c r="AAW502" s="6">
        <v>0.1177893518518519</v>
      </c>
      <c r="AAX502" s="7">
        <v>1.3498379629629631</v>
      </c>
      <c r="AAY502" s="6">
        <v>1.0544791666666671</v>
      </c>
      <c r="AAZ502" s="6">
        <v>4.8773148148148149E-2</v>
      </c>
      <c r="ABA502" s="6">
        <v>4.4745370370370373E-2</v>
      </c>
      <c r="ABB502" s="6">
        <v>0.14766203703703701</v>
      </c>
      <c r="ABC502" s="7">
        <v>0.53453703703703703</v>
      </c>
      <c r="ABD502" s="6">
        <v>0.31158564814814821</v>
      </c>
      <c r="ABE502" s="6">
        <v>1.750752314814815</v>
      </c>
      <c r="ABF502" s="6">
        <v>1.448483796296296</v>
      </c>
      <c r="ABG502" s="6">
        <v>1.4547569444444439</v>
      </c>
      <c r="ABH502" s="7">
        <v>1.058784722222222</v>
      </c>
      <c r="ABI502" s="6">
        <v>5.6134259259259259E-2</v>
      </c>
      <c r="ABJ502" s="6">
        <v>1.8542013888888891</v>
      </c>
      <c r="ABK502" s="6">
        <v>0.39445601851851853</v>
      </c>
      <c r="ABL502" s="6">
        <v>1.4345254629629629</v>
      </c>
      <c r="ABM502" s="7">
        <v>1.784375</v>
      </c>
      <c r="ABN502" s="6">
        <v>1.461331018518518</v>
      </c>
      <c r="ABO502" s="6">
        <v>1.738043981481481</v>
      </c>
      <c r="ABP502" s="6">
        <v>1.701539351851852</v>
      </c>
      <c r="ABQ502" s="6">
        <v>1.783599537037037</v>
      </c>
      <c r="ABR502" s="7">
        <v>0.15112268518518521</v>
      </c>
      <c r="ABS502" s="6">
        <v>0.1545138888888889</v>
      </c>
      <c r="ABT502" s="6">
        <v>1.4448379629629631</v>
      </c>
      <c r="ABU502" s="6">
        <v>0.72182870370370367</v>
      </c>
      <c r="ABV502" s="6">
        <v>1.63287037037037</v>
      </c>
      <c r="ABW502" s="7">
        <v>0.20798611111111109</v>
      </c>
      <c r="ABX502" s="6">
        <v>1.7436458333333329</v>
      </c>
      <c r="ABY502" s="6">
        <v>4.8125000000000001E-2</v>
      </c>
      <c r="ABZ502" s="6">
        <v>1.074247685185185</v>
      </c>
      <c r="ACA502" s="6">
        <v>1.442974537037037</v>
      </c>
      <c r="ACB502" s="7">
        <v>0.71219907407407412</v>
      </c>
      <c r="ACC502" s="6">
        <v>0.30483796296296289</v>
      </c>
      <c r="ACD502" s="6">
        <v>0.26229166666666659</v>
      </c>
      <c r="ACE502" s="6">
        <v>0.694849537037037</v>
      </c>
      <c r="ACF502" s="6">
        <v>0.4145949074074074</v>
      </c>
      <c r="ACG502" s="7">
        <v>0.39006944444444452</v>
      </c>
      <c r="ACH502" s="6">
        <v>0.50482638888888887</v>
      </c>
      <c r="ACI502" s="6">
        <v>1.7584953703703701</v>
      </c>
      <c r="ACJ502" s="6">
        <v>0.13545138888888891</v>
      </c>
      <c r="ACK502" s="6">
        <v>0.29462962962962957</v>
      </c>
      <c r="ACL502" s="7">
        <v>0.74730324074074073</v>
      </c>
      <c r="ACM502" s="6">
        <v>1.4564351851851851</v>
      </c>
      <c r="ACN502" s="6">
        <v>1.7573495370370369</v>
      </c>
      <c r="ACO502" s="6">
        <v>0.40653935185185192</v>
      </c>
      <c r="ACP502" s="6">
        <v>0.55249999999999999</v>
      </c>
      <c r="ACQ502" s="7">
        <v>0.93622685185185184</v>
      </c>
      <c r="ACR502" s="6">
        <v>0.81546296296296295</v>
      </c>
      <c r="ACS502" s="6">
        <v>1.450266203703704</v>
      </c>
      <c r="ACT502" s="6">
        <v>0.7199768518518519</v>
      </c>
      <c r="ACU502" s="6">
        <v>0.40312500000000001</v>
      </c>
      <c r="ACV502" s="7">
        <v>1.748831018518519</v>
      </c>
      <c r="ACW502" s="6">
        <v>0.45153935185185179</v>
      </c>
      <c r="ACX502" s="6">
        <v>0.58855324074074078</v>
      </c>
      <c r="ACY502" s="6">
        <v>0.40712962962962962</v>
      </c>
      <c r="ACZ502" s="6">
        <v>0.78432870370370367</v>
      </c>
      <c r="ADA502" s="7">
        <v>1.4440393518518519</v>
      </c>
      <c r="ADB502" s="6">
        <v>0.6849305555555556</v>
      </c>
      <c r="ADC502" s="6">
        <v>0.73413194444444441</v>
      </c>
      <c r="ADD502" s="6">
        <v>0.59319444444444447</v>
      </c>
      <c r="ADE502" s="6">
        <v>1.745243055555556</v>
      </c>
      <c r="ADF502" s="7">
        <v>0.82168981481481485</v>
      </c>
      <c r="ADG502" s="6">
        <v>1.695092592592593</v>
      </c>
      <c r="ADH502" s="6">
        <v>1.375763888888889</v>
      </c>
      <c r="ADI502" s="6">
        <v>1.7809606481481479</v>
      </c>
      <c r="ADJ502" s="6">
        <v>0.81968750000000001</v>
      </c>
      <c r="ADK502" s="7">
        <v>0.88755787037037037</v>
      </c>
      <c r="ADL502" s="6">
        <v>1.44287037037037</v>
      </c>
      <c r="ADM502" s="6">
        <v>1.454803240740741</v>
      </c>
      <c r="ADN502" s="6">
        <v>1.410613425925926</v>
      </c>
      <c r="ADO502" s="6">
        <v>1.7455092592592589</v>
      </c>
      <c r="ADP502" s="7">
        <v>1.432893518518519</v>
      </c>
      <c r="ADQ502" s="6">
        <v>1.719247685185185</v>
      </c>
      <c r="ADR502" s="6">
        <v>1.7306365740740739</v>
      </c>
      <c r="ADS502" s="6">
        <v>1.6112731481481479</v>
      </c>
      <c r="ADT502" s="6">
        <v>1.4263657407407411</v>
      </c>
      <c r="ADU502" s="7">
        <v>0.85326388888888893</v>
      </c>
      <c r="ADV502" s="6">
        <v>1.7432986111111111</v>
      </c>
      <c r="ADW502" s="6">
        <v>1.7538078703703699</v>
      </c>
      <c r="ADX502" s="6">
        <v>1.725543981481481</v>
      </c>
      <c r="ADY502" s="6">
        <v>1.199791666666667</v>
      </c>
      <c r="ADZ502" s="7">
        <v>1.373402777777778</v>
      </c>
      <c r="AEA502" s="6">
        <v>0.54847222222222225</v>
      </c>
      <c r="AEB502" s="6">
        <v>0.63634259259259263</v>
      </c>
      <c r="AEC502" s="6">
        <v>1.4598263888888889</v>
      </c>
      <c r="AED502" s="6">
        <v>1.526122685185185</v>
      </c>
      <c r="AEE502" s="7">
        <v>1.724224537037037</v>
      </c>
      <c r="AEF502" s="6">
        <v>1.4848958333333331</v>
      </c>
      <c r="AEG502" s="6">
        <v>1.722731481481482</v>
      </c>
      <c r="AEH502" s="6">
        <v>1.059606481481481</v>
      </c>
      <c r="AEI502" s="6">
        <v>1.5866203703703701</v>
      </c>
      <c r="AEJ502" s="7">
        <v>1.462141203703704</v>
      </c>
      <c r="AEK502" s="6">
        <v>1.782997685185185</v>
      </c>
      <c r="AEL502" s="6">
        <v>1.4109837962962959</v>
      </c>
      <c r="AEM502" s="6">
        <v>0.74722222222222223</v>
      </c>
      <c r="AEN502" s="6">
        <v>0.47799768518518521</v>
      </c>
      <c r="AEO502" s="7">
        <v>0.49993055555555549</v>
      </c>
      <c r="AEP502" s="6">
        <v>0.14251157407407411</v>
      </c>
      <c r="AEQ502" s="6">
        <v>1.2081828703703701</v>
      </c>
      <c r="AER502" s="6">
        <v>9.4710648148148155E-2</v>
      </c>
      <c r="AES502" s="6">
        <v>1.7829166666666669</v>
      </c>
      <c r="AET502" s="7">
        <v>0.71355324074074078</v>
      </c>
      <c r="AEU502" s="6">
        <v>0.55519675925925926</v>
      </c>
      <c r="AEV502" s="6">
        <v>4.8761574074074082E-2</v>
      </c>
      <c r="AEW502" s="6">
        <v>0.41943287037037041</v>
      </c>
      <c r="AEX502" s="6">
        <v>1.793263888888889</v>
      </c>
      <c r="AEY502" s="7">
        <v>0.6917592592592593</v>
      </c>
      <c r="AEZ502" s="6">
        <v>0.13063657407407411</v>
      </c>
      <c r="AFA502" s="6">
        <v>1.4845023148148151</v>
      </c>
      <c r="AFB502" s="6">
        <v>0.79218750000000004</v>
      </c>
      <c r="AFC502" s="6">
        <v>0.83420138888888884</v>
      </c>
      <c r="AFD502" s="7">
        <v>0.49703703703703711</v>
      </c>
      <c r="AFE502" s="6">
        <v>0.55274305555555558</v>
      </c>
      <c r="AFF502" s="6">
        <v>0.49672453703703712</v>
      </c>
      <c r="AFG502" s="6">
        <v>0.15449074074074071</v>
      </c>
      <c r="AFH502" s="6">
        <v>0.44950231481481479</v>
      </c>
      <c r="AFI502" s="7">
        <v>1.457766203703704</v>
      </c>
      <c r="AFJ502" s="6">
        <v>1.8005092592592591</v>
      </c>
      <c r="AFK502" s="6">
        <v>1.372395833333333</v>
      </c>
      <c r="AFL502" s="6">
        <v>0.1627777777777778</v>
      </c>
      <c r="AFM502" s="6">
        <v>1.7493634259259261</v>
      </c>
      <c r="AFN502" s="7">
        <v>0.2464467592592593</v>
      </c>
      <c r="AFO502" s="6">
        <v>4.6400462962962963E-2</v>
      </c>
      <c r="AFP502" s="6">
        <v>1.457314814814815</v>
      </c>
      <c r="AFQ502" s="6">
        <v>0.59783564814814816</v>
      </c>
      <c r="AFR502" s="6">
        <v>0.39930555555555558</v>
      </c>
      <c r="AFS502" s="7">
        <v>1.697997685185185</v>
      </c>
      <c r="AFT502" s="6">
        <v>1.572256944444445</v>
      </c>
      <c r="AFU502" s="6">
        <v>1.5637268518518519</v>
      </c>
      <c r="AFV502" s="6">
        <v>0.76829861111111108</v>
      </c>
      <c r="AFW502" s="6">
        <v>0.68938657407407411</v>
      </c>
      <c r="AFX502" s="7">
        <v>1.4412499999999999</v>
      </c>
      <c r="AFY502" s="6">
        <v>0.73832175925925925</v>
      </c>
      <c r="AFZ502" s="6">
        <v>0.68696759259259255</v>
      </c>
      <c r="AGA502" s="6">
        <v>0.111875</v>
      </c>
      <c r="AGB502" s="6">
        <v>0.52626157407407403</v>
      </c>
      <c r="AGC502" s="7">
        <v>1.7865162037037039</v>
      </c>
      <c r="AGD502" s="6">
        <v>0.38445601851851852</v>
      </c>
      <c r="AGE502" s="6">
        <v>0.57488425925925923</v>
      </c>
      <c r="AGF502" s="6">
        <v>0.71952546296296294</v>
      </c>
      <c r="AGG502" s="6">
        <v>5.2731481481481483E-2</v>
      </c>
      <c r="AGH502" s="7">
        <v>4.4328703703703697E-2</v>
      </c>
      <c r="AGI502" s="6">
        <v>0.4115625</v>
      </c>
      <c r="AGJ502" s="6">
        <v>0.84591435185185182</v>
      </c>
      <c r="AGK502" s="6">
        <v>1.713113425925926</v>
      </c>
      <c r="AGL502" s="6">
        <v>0.53809027777777774</v>
      </c>
      <c r="AGM502" s="7">
        <v>7.2800925925925922E-2</v>
      </c>
      <c r="AGN502" s="6">
        <v>0.2471527777777778</v>
      </c>
      <c r="AGO502" s="6">
        <v>0.77593749999999995</v>
      </c>
      <c r="AGP502" s="6">
        <v>0.4168634259259259</v>
      </c>
      <c r="AGQ502" s="6">
        <v>4.4594907407407409E-2</v>
      </c>
      <c r="AGR502" s="7">
        <v>1.7284606481481479</v>
      </c>
      <c r="AGS502" s="6">
        <v>0.79077546296296297</v>
      </c>
      <c r="AGT502" s="6">
        <v>1.43724537037037</v>
      </c>
      <c r="AGU502" s="6">
        <v>1.2312847222222221</v>
      </c>
      <c r="AGV502" s="6">
        <v>0.19798611111111111</v>
      </c>
      <c r="AGW502" s="7">
        <v>1.7963194444444439</v>
      </c>
      <c r="AGX502" s="6">
        <v>0.63769675925925928</v>
      </c>
      <c r="AGY502" s="6">
        <v>0.78460648148148149</v>
      </c>
      <c r="AGZ502" s="6">
        <v>0.80638888888888893</v>
      </c>
      <c r="AHA502" s="6">
        <v>0.70769675925925923</v>
      </c>
      <c r="AHB502" s="7">
        <v>0.13622685185185179</v>
      </c>
      <c r="AHC502" s="6">
        <v>0.38414351851851852</v>
      </c>
      <c r="AHD502" s="6">
        <v>1.376689814814815</v>
      </c>
      <c r="AHE502" s="6">
        <v>1.441030092592593</v>
      </c>
      <c r="AHF502" s="6">
        <v>1.203634259259259</v>
      </c>
      <c r="AHG502" s="7">
        <v>1.203402777777778</v>
      </c>
      <c r="AHH502" s="6">
        <v>0.78500000000000003</v>
      </c>
      <c r="AHI502" s="6">
        <v>0.5</v>
      </c>
      <c r="AHJ502" s="6">
        <v>0.78232638888888884</v>
      </c>
      <c r="AHK502" s="6">
        <v>4.2696759259259261E-2</v>
      </c>
      <c r="AHL502" s="7">
        <v>0.81381944444444443</v>
      </c>
      <c r="AHM502" s="6">
        <v>0.65641203703703699</v>
      </c>
      <c r="AHN502" s="6">
        <v>0.77039351851851856</v>
      </c>
      <c r="AHO502" s="6">
        <v>1.101458333333333</v>
      </c>
      <c r="AHP502" s="6">
        <v>1.488483796296296</v>
      </c>
      <c r="AHQ502" s="7">
        <v>1.7179629629629629</v>
      </c>
      <c r="AHR502" s="6">
        <v>0.4808101851851852</v>
      </c>
      <c r="AHS502" s="6">
        <v>0.64534722222222218</v>
      </c>
      <c r="AHT502" s="6">
        <v>0.35185185185185192</v>
      </c>
      <c r="AHU502" s="6">
        <v>3.7777777777777778E-2</v>
      </c>
      <c r="AHV502" s="7">
        <v>0.74359953703703707</v>
      </c>
      <c r="AHW502" s="6">
        <v>1.461423611111111</v>
      </c>
      <c r="AHX502" s="6">
        <v>0.7013194444444445</v>
      </c>
      <c r="AHY502" s="6">
        <v>0.1018981481481482</v>
      </c>
      <c r="AHZ502" s="6">
        <v>1.703819444444445</v>
      </c>
      <c r="AIA502" s="7">
        <v>8.5532407407407415E-3</v>
      </c>
      <c r="AIB502" s="6">
        <v>0.40972222222222221</v>
      </c>
      <c r="AIC502" s="6">
        <v>0.13778935185185179</v>
      </c>
      <c r="AID502" s="6">
        <v>1.1271527777777779</v>
      </c>
      <c r="AIE502" s="6">
        <v>1.591180555555556</v>
      </c>
      <c r="AIF502" s="7">
        <v>0.79258101851851848</v>
      </c>
      <c r="AIG502" s="6">
        <v>1.6791550925925931</v>
      </c>
      <c r="AIH502" s="6">
        <v>0.62635416666666666</v>
      </c>
      <c r="AII502" s="6">
        <v>1.4581828703703701</v>
      </c>
      <c r="AIJ502" s="6">
        <v>1.433460648148148</v>
      </c>
      <c r="AIK502" s="7">
        <v>0.71916666666666662</v>
      </c>
      <c r="AIL502" s="6">
        <v>4.3182870370370371E-2</v>
      </c>
      <c r="AIM502" s="6">
        <v>1.735972222222222</v>
      </c>
      <c r="AIN502" s="6">
        <v>4.1250000000000002E-2</v>
      </c>
      <c r="AIO502" s="6">
        <v>1.4462615740740741</v>
      </c>
      <c r="AIP502" s="7">
        <v>0.1877546296296296</v>
      </c>
      <c r="AIQ502" s="6">
        <v>1.764791666666667</v>
      </c>
      <c r="AIR502" s="6">
        <v>0.57391203703703708</v>
      </c>
      <c r="AIS502" s="6">
        <v>1.487152777777778</v>
      </c>
      <c r="AIT502" s="6">
        <v>1.750763888888889</v>
      </c>
      <c r="AIU502" s="7">
        <v>1.7131018518518519</v>
      </c>
      <c r="AIV502" s="6">
        <v>1.504305555555556</v>
      </c>
      <c r="AIW502" s="6">
        <v>0.82943287037037039</v>
      </c>
      <c r="AIX502" s="6">
        <v>1.472430555555555</v>
      </c>
      <c r="AIY502" s="6">
        <v>4.4201388888888887E-2</v>
      </c>
      <c r="AIZ502" s="7">
        <v>0.2386226851851852</v>
      </c>
      <c r="AJA502" s="6">
        <v>1.5952083333333329</v>
      </c>
      <c r="AJB502" s="6">
        <v>1.432118055555555</v>
      </c>
      <c r="AJC502" s="6">
        <v>0.76776620370370374</v>
      </c>
      <c r="AJD502" s="6">
        <v>4.5821759259259263E-2</v>
      </c>
      <c r="AJE502" s="7">
        <v>0.15129629629629629</v>
      </c>
      <c r="AJF502" s="6">
        <v>1.734050925925926</v>
      </c>
      <c r="AJG502" s="6">
        <v>0.14761574074074069</v>
      </c>
      <c r="AJH502" s="6">
        <v>0.56840277777777781</v>
      </c>
      <c r="AJI502" s="6">
        <v>0.40521990740740738</v>
      </c>
      <c r="AJJ502" s="7">
        <v>0.1206712962962963</v>
      </c>
      <c r="AJK502" s="6">
        <v>4.0497685185185192E-2</v>
      </c>
      <c r="AJL502" s="6">
        <v>0.13469907407407411</v>
      </c>
      <c r="AJM502" s="6">
        <v>8.2557870370370365E-2</v>
      </c>
      <c r="AJN502" s="6">
        <v>0.41336805555555561</v>
      </c>
      <c r="AJO502" s="7">
        <v>0.63098379629629631</v>
      </c>
      <c r="AJP502" s="6">
        <v>1.7077777777777781</v>
      </c>
      <c r="AJQ502" s="6">
        <v>0.51375000000000004</v>
      </c>
      <c r="AJR502" s="6">
        <v>0.52967592592592594</v>
      </c>
      <c r="AJS502" s="6">
        <v>0.53585648148148146</v>
      </c>
      <c r="AJT502" s="7">
        <v>4.5393518518518521E-2</v>
      </c>
      <c r="AJU502" s="6">
        <v>0.75902777777777775</v>
      </c>
      <c r="AJV502" s="6">
        <v>0.1347916666666667</v>
      </c>
      <c r="AJW502" s="6">
        <v>0.53493055555555558</v>
      </c>
      <c r="AJX502" s="6">
        <v>0.40483796296296298</v>
      </c>
      <c r="AJY502" s="7">
        <v>0.74621527777777774</v>
      </c>
      <c r="AJZ502" s="6">
        <v>1.4535300925925929</v>
      </c>
      <c r="AKA502" s="6">
        <v>0.65930555555555559</v>
      </c>
      <c r="AKB502" s="6">
        <v>0.80040509259259263</v>
      </c>
      <c r="AKC502" s="6">
        <v>9.7002314814814819E-2</v>
      </c>
      <c r="AKD502" s="7">
        <v>8.3333333333333329E-2</v>
      </c>
      <c r="AKE502" s="6">
        <v>1.3754629629629631</v>
      </c>
      <c r="AKF502" s="6">
        <v>0.46879629629629632</v>
      </c>
      <c r="AKG502" s="6">
        <v>0.28670138888888891</v>
      </c>
      <c r="AKH502" s="6">
        <v>4.193287037037037E-2</v>
      </c>
      <c r="AKI502" s="7">
        <v>4.6921296296296287E-2</v>
      </c>
      <c r="AKJ502" s="6">
        <v>0.75300925925925921</v>
      </c>
      <c r="AKK502" s="6">
        <v>1.7487037037037041</v>
      </c>
      <c r="AKL502" s="6">
        <v>1.380625</v>
      </c>
      <c r="AKM502" s="6">
        <v>0.38746527777777778</v>
      </c>
      <c r="AKN502" s="7">
        <v>1.103668981481482</v>
      </c>
      <c r="AKO502" s="6">
        <v>1.4617361111111109</v>
      </c>
      <c r="AKP502" s="6">
        <v>0.79796296296296299</v>
      </c>
      <c r="AKQ502" s="6">
        <v>0.15137731481481481</v>
      </c>
      <c r="AKR502" s="6">
        <v>0.50093750000000004</v>
      </c>
      <c r="AKS502" s="7">
        <v>0.1323263888888889</v>
      </c>
      <c r="AKT502" s="6">
        <v>4.6249999999999999E-2</v>
      </c>
      <c r="AKU502" s="6">
        <v>1.457175925925926</v>
      </c>
      <c r="AKV502" s="6">
        <v>0.84342592592592591</v>
      </c>
      <c r="AKW502" s="6">
        <v>0.79725694444444439</v>
      </c>
      <c r="AKX502" s="7">
        <v>0.31351851851851847</v>
      </c>
      <c r="AKY502" s="6">
        <v>5.136574074074074E-2</v>
      </c>
      <c r="AKZ502" s="6">
        <v>0.30320601851851853</v>
      </c>
      <c r="ALA502" s="6">
        <v>0.36582175925925919</v>
      </c>
      <c r="ALB502" s="6">
        <v>0.73284722222222221</v>
      </c>
      <c r="ALC502" s="7">
        <v>1.7645138888888889</v>
      </c>
      <c r="ALD502" s="6">
        <v>0.11872685185185181</v>
      </c>
      <c r="ALE502" s="6">
        <v>0.72673611111111114</v>
      </c>
      <c r="ALF502" s="6">
        <v>0.46076388888888892</v>
      </c>
      <c r="ALG502" s="6">
        <v>1.681944444444444</v>
      </c>
      <c r="ALH502" s="7">
        <v>4.2928240740740739E-2</v>
      </c>
      <c r="ALI502" s="6">
        <v>1.4567129629629629</v>
      </c>
      <c r="ALJ502" s="6">
        <v>0.27261574074074069</v>
      </c>
      <c r="ALK502" s="6">
        <v>1.7828587962962961</v>
      </c>
      <c r="ALL502" s="6">
        <v>1.433402777777778</v>
      </c>
      <c r="ALM502" s="7">
        <v>1.294803240740741</v>
      </c>
    </row>
    <row r="503" spans="1:1001" x14ac:dyDescent="0.45">
      <c r="A503" s="1" t="s">
        <v>502</v>
      </c>
      <c r="B503" s="6">
        <v>0.80133101851851851</v>
      </c>
      <c r="C503" s="6">
        <v>1.2311342592592589</v>
      </c>
      <c r="D503" s="6">
        <v>0.29979166666666668</v>
      </c>
      <c r="E503" s="6">
        <v>0.69702546296296297</v>
      </c>
      <c r="F503" s="7">
        <v>1.7656597222222219</v>
      </c>
      <c r="G503" s="6">
        <v>0.1002662037037037</v>
      </c>
      <c r="H503" s="6">
        <v>0.65832175925925929</v>
      </c>
      <c r="I503" s="6">
        <v>1.753703703703704</v>
      </c>
      <c r="J503" s="6">
        <v>1.0960648148148151</v>
      </c>
      <c r="K503" s="7">
        <v>0.17884259259259261</v>
      </c>
      <c r="L503" s="6">
        <v>0.73600694444444448</v>
      </c>
      <c r="M503" s="6">
        <v>1.2452777777777779</v>
      </c>
      <c r="N503" s="6">
        <v>1.493877314814815</v>
      </c>
      <c r="O503" s="6">
        <v>0.8074189814814815</v>
      </c>
      <c r="P503" s="7">
        <v>1.4943287037037041</v>
      </c>
      <c r="Q503" s="6">
        <v>0.84532407407407406</v>
      </c>
      <c r="R503" s="6">
        <v>0.76407407407407413</v>
      </c>
      <c r="S503" s="6">
        <v>6.655092592592593E-2</v>
      </c>
      <c r="T503" s="6">
        <v>1.709502314814815</v>
      </c>
      <c r="U503" s="7">
        <v>0.59002314814814816</v>
      </c>
      <c r="V503" s="6">
        <v>0.95950231481481485</v>
      </c>
      <c r="W503" s="6">
        <v>0.65449074074074076</v>
      </c>
      <c r="X503" s="6">
        <v>0.248287037037037</v>
      </c>
      <c r="Y503" s="6">
        <v>1.490775462962963</v>
      </c>
      <c r="Z503" s="7">
        <v>3.0438773148148148</v>
      </c>
      <c r="AA503" s="6">
        <v>0.41394675925925928</v>
      </c>
      <c r="AB503" s="6">
        <v>0.6498032407407407</v>
      </c>
      <c r="AC503" s="6">
        <v>0.38099537037037029</v>
      </c>
      <c r="AD503" s="6">
        <v>1.7853125000000001</v>
      </c>
      <c r="AE503" s="7">
        <v>1.764710648148148</v>
      </c>
      <c r="AF503" s="6">
        <v>0.36694444444444452</v>
      </c>
      <c r="AG503" s="6">
        <v>0.69157407407407412</v>
      </c>
      <c r="AH503" s="6">
        <v>1.502175925925926</v>
      </c>
      <c r="AI503" s="6">
        <v>0.73307870370370365</v>
      </c>
      <c r="AJ503" s="7">
        <v>0.57449074074074069</v>
      </c>
      <c r="AK503" s="6">
        <v>1.4964120370370371</v>
      </c>
      <c r="AL503" s="6">
        <v>1.7828935185185191</v>
      </c>
      <c r="AM503" s="6">
        <v>0.76559027777777777</v>
      </c>
      <c r="AN503" s="6">
        <v>0.17982638888888891</v>
      </c>
      <c r="AO503" s="7">
        <v>0.48711805555555548</v>
      </c>
      <c r="AP503" s="6">
        <v>1.0934375000000001</v>
      </c>
      <c r="AQ503" s="6">
        <v>0.50284722222222222</v>
      </c>
      <c r="AR503" s="6">
        <v>0.17469907407407409</v>
      </c>
      <c r="AS503" s="6">
        <v>9.9305555555555553E-3</v>
      </c>
      <c r="AT503" s="7">
        <v>0.81186342592592597</v>
      </c>
      <c r="AU503" s="6">
        <v>0.54199074074074072</v>
      </c>
      <c r="AV503" s="6">
        <v>0.58414351851851853</v>
      </c>
      <c r="AW503" s="6">
        <v>1.772118055555556</v>
      </c>
      <c r="AX503" s="6">
        <v>0.66578703703703701</v>
      </c>
      <c r="AY503" s="7">
        <v>1.095717592592593</v>
      </c>
      <c r="AZ503" s="6">
        <v>0.48475694444444439</v>
      </c>
      <c r="BA503" s="6">
        <v>0.86219907407407403</v>
      </c>
      <c r="BB503" s="6">
        <v>1.254444444444444</v>
      </c>
      <c r="BC503" s="6">
        <v>1.4872453703703701</v>
      </c>
      <c r="BD503" s="7">
        <v>1.577418981481481</v>
      </c>
      <c r="BE503" s="6">
        <v>1.487824074074074</v>
      </c>
      <c r="BF503" s="6">
        <v>0.1476041666666667</v>
      </c>
      <c r="BG503" s="6">
        <v>0.14171296296296301</v>
      </c>
      <c r="BH503" s="6">
        <v>0.61490740740740746</v>
      </c>
      <c r="BI503" s="7">
        <v>0.77498842592592587</v>
      </c>
      <c r="BJ503" s="6">
        <v>0.42055555555555563</v>
      </c>
      <c r="BK503" s="6">
        <v>1.759259259259259E-2</v>
      </c>
      <c r="BL503" s="6">
        <v>7.0486111111111114E-3</v>
      </c>
      <c r="BM503" s="6">
        <v>0.80862268518518521</v>
      </c>
      <c r="BN503" s="7">
        <v>0.83395833333333336</v>
      </c>
      <c r="BO503" s="6">
        <v>0.41559027777777779</v>
      </c>
      <c r="BP503" s="6">
        <v>1.7058333333333331</v>
      </c>
      <c r="BQ503" s="6">
        <v>0.76618055555555553</v>
      </c>
      <c r="BR503" s="6">
        <v>0.1308796296296296</v>
      </c>
      <c r="BS503" s="7">
        <v>1.7670023148148151</v>
      </c>
      <c r="BT503" s="6">
        <v>0.73190972222222217</v>
      </c>
      <c r="BU503" s="6">
        <v>1.488414351851852</v>
      </c>
      <c r="BV503" s="6">
        <v>1.8406134259259259</v>
      </c>
      <c r="BW503" s="6">
        <v>1.7051157407407409</v>
      </c>
      <c r="BX503" s="7">
        <v>7.5462962962962966E-3</v>
      </c>
      <c r="BY503" s="6">
        <v>1.7733217592592589</v>
      </c>
      <c r="BZ503" s="6">
        <v>0.47692129629629632</v>
      </c>
      <c r="CA503" s="6">
        <v>0.1782407407407407</v>
      </c>
      <c r="CB503" s="6">
        <v>6.1504629629629631E-2</v>
      </c>
      <c r="CC503" s="7">
        <v>1.1843402777777781</v>
      </c>
      <c r="CD503" s="6">
        <v>0.82518518518518513</v>
      </c>
      <c r="CE503" s="6">
        <v>0.13048611111111111</v>
      </c>
      <c r="CF503" s="6">
        <v>0.62971064814814814</v>
      </c>
      <c r="CG503" s="6">
        <v>1.0301157407407411</v>
      </c>
      <c r="CH503" s="7">
        <v>0.73209490740740746</v>
      </c>
      <c r="CI503" s="6">
        <v>1.7488425925925921E-2</v>
      </c>
      <c r="CJ503" s="6">
        <v>0.73394675925925923</v>
      </c>
      <c r="CK503" s="6">
        <v>0.46711805555555558</v>
      </c>
      <c r="CL503" s="6">
        <v>0.49989583333333332</v>
      </c>
      <c r="CM503" s="7">
        <v>0.68910879629629629</v>
      </c>
      <c r="CN503" s="6">
        <v>0.81682870370370375</v>
      </c>
      <c r="CO503" s="6">
        <v>1.4990509259259259</v>
      </c>
      <c r="CP503" s="6">
        <v>0.47858796296296302</v>
      </c>
      <c r="CQ503" s="6">
        <v>0.85150462962962958</v>
      </c>
      <c r="CR503" s="7">
        <v>1.195601851851852E-2</v>
      </c>
      <c r="CS503" s="6">
        <v>0.72302083333333333</v>
      </c>
      <c r="CT503" s="6">
        <v>0.1209143518518519</v>
      </c>
      <c r="CU503" s="6">
        <v>1.105428240740741</v>
      </c>
      <c r="CV503" s="6">
        <v>0.16502314814814811</v>
      </c>
      <c r="CW503" s="7">
        <v>0.50559027777777776</v>
      </c>
      <c r="CX503" s="6">
        <v>0.80594907407407412</v>
      </c>
      <c r="CY503" s="6">
        <v>0.78015046296296298</v>
      </c>
      <c r="CZ503" s="6">
        <v>0.75208333333333333</v>
      </c>
      <c r="DA503" s="6">
        <v>6.4583333333333333E-3</v>
      </c>
      <c r="DB503" s="7">
        <v>1.756053240740741</v>
      </c>
      <c r="DC503" s="6">
        <v>6.5046296296296293E-3</v>
      </c>
      <c r="DD503" s="6">
        <v>3.9120370370370368E-2</v>
      </c>
      <c r="DE503" s="6">
        <v>6.0682870370370373E-2</v>
      </c>
      <c r="DF503" s="6">
        <v>0.11489583333333329</v>
      </c>
      <c r="DG503" s="7">
        <v>0.81494212962962964</v>
      </c>
      <c r="DH503" s="6">
        <v>0.58582175925925928</v>
      </c>
      <c r="DI503" s="6">
        <v>0.1186111111111111</v>
      </c>
      <c r="DJ503" s="6">
        <v>8.8425925925925929E-3</v>
      </c>
      <c r="DK503" s="6">
        <v>0.73405092592592591</v>
      </c>
      <c r="DL503" s="7">
        <v>1.0960763888888889</v>
      </c>
      <c r="DM503" s="6">
        <v>0.98587962962962961</v>
      </c>
      <c r="DN503" s="6">
        <v>7.5115740740740742E-3</v>
      </c>
      <c r="DO503" s="6">
        <v>0.81723379629629633</v>
      </c>
      <c r="DP503" s="6">
        <v>1.270856481481482</v>
      </c>
      <c r="DQ503" s="7">
        <v>1.490231481481481</v>
      </c>
      <c r="DR503" s="6">
        <v>0.23694444444444451</v>
      </c>
      <c r="DS503" s="6">
        <v>1.5015046296296299</v>
      </c>
      <c r="DT503" s="6">
        <v>1.776956018518518</v>
      </c>
      <c r="DU503" s="6">
        <v>0.38728009259259261</v>
      </c>
      <c r="DV503" s="7">
        <v>0.73571759259259262</v>
      </c>
      <c r="DW503" s="6">
        <v>8.6689814814814806E-3</v>
      </c>
      <c r="DX503" s="6">
        <v>1.5130787037037039</v>
      </c>
      <c r="DY503" s="6">
        <v>1.5240509259259261</v>
      </c>
      <c r="DZ503" s="6">
        <v>0.1236921296296296</v>
      </c>
      <c r="EA503" s="7">
        <v>6.671296296296296E-2</v>
      </c>
      <c r="EB503" s="6">
        <v>5.9606481481481481E-3</v>
      </c>
      <c r="EC503" s="6">
        <v>0.37618055555555557</v>
      </c>
      <c r="ED503" s="6">
        <v>0.30356481481481479</v>
      </c>
      <c r="EE503" s="6">
        <v>0.84471064814814811</v>
      </c>
      <c r="EF503" s="7">
        <v>1.4690509259259259</v>
      </c>
      <c r="EG503" s="6">
        <v>0.43048611111111112</v>
      </c>
      <c r="EH503" s="6">
        <v>1.7849884259259261</v>
      </c>
      <c r="EI503" s="6">
        <v>0.83747685185185183</v>
      </c>
      <c r="EJ503" s="6">
        <v>0.75776620370370373</v>
      </c>
      <c r="EK503" s="7">
        <v>1.4909490740740741</v>
      </c>
      <c r="EL503" s="6">
        <v>1.6913541666666669</v>
      </c>
      <c r="EM503" s="6">
        <v>0.36281249999999998</v>
      </c>
      <c r="EN503" s="6">
        <v>1.208101851851852</v>
      </c>
      <c r="EO503" s="6">
        <v>1.166631944444444</v>
      </c>
      <c r="EP503" s="7">
        <v>1.117696759259259</v>
      </c>
      <c r="EQ503" s="6">
        <v>1.0927083333333329</v>
      </c>
      <c r="ER503" s="6">
        <v>1.7597106481481479</v>
      </c>
      <c r="ES503" s="6">
        <v>1.168865740740741</v>
      </c>
      <c r="ET503" s="6">
        <v>1.433553240740741</v>
      </c>
      <c r="EU503" s="7">
        <v>0.75964120370370369</v>
      </c>
      <c r="EV503" s="6">
        <v>0.85311342592592587</v>
      </c>
      <c r="EW503" s="6">
        <v>0.58013888888888887</v>
      </c>
      <c r="EX503" s="6">
        <v>1.1046296296296301</v>
      </c>
      <c r="EY503" s="6">
        <v>0.1991087962962963</v>
      </c>
      <c r="EZ503" s="7">
        <v>1.7186689814814819</v>
      </c>
      <c r="FA503" s="6">
        <v>1.4895949074074071</v>
      </c>
      <c r="FB503" s="6">
        <v>0.50657407407407407</v>
      </c>
      <c r="FC503" s="6">
        <v>1.2256597222222221</v>
      </c>
      <c r="FD503" s="6">
        <v>0.37608796296296299</v>
      </c>
      <c r="FE503" s="7">
        <v>0.4700347222222222</v>
      </c>
      <c r="FF503" s="6">
        <v>0.3721990740740741</v>
      </c>
      <c r="FG503" s="6">
        <v>0.42452546296296301</v>
      </c>
      <c r="FH503" s="6">
        <v>0.27284722222222219</v>
      </c>
      <c r="FI503" s="6">
        <v>0.58979166666666671</v>
      </c>
      <c r="FJ503" s="7">
        <v>0.2454166666666667</v>
      </c>
      <c r="FK503" s="6">
        <v>6.3252314814814817E-2</v>
      </c>
      <c r="FL503" s="6">
        <v>0.28090277777777778</v>
      </c>
      <c r="FM503" s="6">
        <v>0.58133101851851854</v>
      </c>
      <c r="FN503" s="6">
        <v>1.0599652777777779</v>
      </c>
      <c r="FO503" s="7">
        <v>0.47313657407407411</v>
      </c>
      <c r="FP503" s="6">
        <v>1.833761574074074</v>
      </c>
      <c r="FQ503" s="6">
        <v>8.5023148148148153E-2</v>
      </c>
      <c r="FR503" s="6">
        <v>1.4769328703703699</v>
      </c>
      <c r="FS503" s="6">
        <v>1.4794328703703701</v>
      </c>
      <c r="FT503" s="7">
        <v>1.4449537037037039</v>
      </c>
      <c r="FU503" s="6">
        <v>0.47560185185185178</v>
      </c>
      <c r="FV503" s="6">
        <v>0.45530092592592591</v>
      </c>
      <c r="FW503" s="6">
        <v>1.783657407407407</v>
      </c>
      <c r="FX503" s="6">
        <v>4.6215277777777779E-2</v>
      </c>
      <c r="FY503" s="7">
        <v>1.7648958333333331</v>
      </c>
      <c r="FZ503" s="6">
        <v>0.53686342592592595</v>
      </c>
      <c r="GA503" s="6">
        <v>0.75707175925925929</v>
      </c>
      <c r="GB503" s="6">
        <v>0.28590277777777778</v>
      </c>
      <c r="GC503" s="6">
        <v>1.5601851851851849E-2</v>
      </c>
      <c r="GD503" s="7">
        <v>0.40327546296296302</v>
      </c>
      <c r="GE503" s="6">
        <v>1.659467592592593</v>
      </c>
      <c r="GF503" s="6">
        <v>0.82179398148148153</v>
      </c>
      <c r="GG503" s="6">
        <v>1.5336458333333329</v>
      </c>
      <c r="GH503" s="6">
        <v>0.81972222222222224</v>
      </c>
      <c r="GI503" s="7">
        <v>0.62223379629629627</v>
      </c>
      <c r="GJ503" s="6">
        <v>1.1081481481481481</v>
      </c>
      <c r="GK503" s="6">
        <v>1.4739236111111109</v>
      </c>
      <c r="GL503" s="6">
        <v>0.44363425925925931</v>
      </c>
      <c r="GM503" s="6">
        <v>0.6246990740740741</v>
      </c>
      <c r="GN503" s="7">
        <v>0.1603125</v>
      </c>
      <c r="GO503" s="6">
        <v>0.37116898148148147</v>
      </c>
      <c r="GP503" s="6">
        <v>0.66238425925925926</v>
      </c>
      <c r="GQ503" s="6">
        <v>0.44476851851851851</v>
      </c>
      <c r="GR503" s="6">
        <v>1.0876041666666669</v>
      </c>
      <c r="GS503" s="7">
        <v>1.490590277777778</v>
      </c>
      <c r="GT503" s="6">
        <v>1.771099537037037</v>
      </c>
      <c r="GU503" s="6">
        <v>0.42533564814814823</v>
      </c>
      <c r="GV503" s="6">
        <v>8.4143518518518517E-3</v>
      </c>
      <c r="GW503" s="6">
        <v>0.799224537037037</v>
      </c>
      <c r="GX503" s="7">
        <v>0.65068287037037043</v>
      </c>
      <c r="GY503" s="6">
        <v>0.73436342592592596</v>
      </c>
      <c r="GZ503" s="6">
        <v>0.85340277777777773</v>
      </c>
      <c r="HA503" s="6">
        <v>0.82355324074074077</v>
      </c>
      <c r="HB503" s="6">
        <v>1.4831481481481481</v>
      </c>
      <c r="HC503" s="7">
        <v>8.5879629629629622E-3</v>
      </c>
      <c r="HD503" s="6">
        <v>0.90777777777777779</v>
      </c>
      <c r="HE503" s="6">
        <v>1.7579629629629629</v>
      </c>
      <c r="HF503" s="6">
        <v>1.4961574074074071</v>
      </c>
      <c r="HG503" s="6">
        <v>0.726099537037037</v>
      </c>
      <c r="HH503" s="7">
        <v>0.84402777777777782</v>
      </c>
      <c r="HI503" s="6">
        <v>1.484050925925926</v>
      </c>
      <c r="HJ503" s="6">
        <v>8.9305555555555555E-2</v>
      </c>
      <c r="HK503" s="6">
        <v>1.7590277777777781</v>
      </c>
      <c r="HL503" s="6">
        <v>0.29863425925925918</v>
      </c>
      <c r="HM503" s="7">
        <v>1.4927430555555561</v>
      </c>
      <c r="HN503" s="6">
        <v>0.80909722222222225</v>
      </c>
      <c r="HO503" s="6">
        <v>6.1921296296296299E-3</v>
      </c>
      <c r="HP503" s="6">
        <v>0.1933796296296296</v>
      </c>
      <c r="HQ503" s="6">
        <v>0.75594907407407408</v>
      </c>
      <c r="HR503" s="7">
        <v>1.7812152777777781</v>
      </c>
      <c r="HS503" s="6">
        <v>3.5486111111111107E-2</v>
      </c>
      <c r="HT503" s="6">
        <v>0.52457175925925925</v>
      </c>
      <c r="HU503" s="6">
        <v>0.83061342592592591</v>
      </c>
      <c r="HV503" s="6">
        <v>1.790231481481481</v>
      </c>
      <c r="HW503" s="7">
        <v>0.41395833333333332</v>
      </c>
      <c r="HX503" s="6">
        <v>0.65704861111111112</v>
      </c>
      <c r="HY503" s="6">
        <v>0.76217592592592598</v>
      </c>
      <c r="HZ503" s="6">
        <v>0.37637731481481479</v>
      </c>
      <c r="IA503" s="6">
        <v>0.37983796296296302</v>
      </c>
      <c r="IB503" s="7">
        <v>0.51134259259259263</v>
      </c>
      <c r="IC503" s="6">
        <v>0.57468750000000002</v>
      </c>
      <c r="ID503" s="6">
        <v>1.2575000000000001</v>
      </c>
      <c r="IE503" s="6">
        <v>0.81790509259259259</v>
      </c>
      <c r="IF503" s="6">
        <v>1.600208333333333</v>
      </c>
      <c r="IG503" s="7">
        <v>0.81004629629629632</v>
      </c>
      <c r="IH503" s="6">
        <v>0.671875</v>
      </c>
      <c r="II503" s="6">
        <v>0.77380787037037035</v>
      </c>
      <c r="IJ503" s="6">
        <v>1.0958101851851849</v>
      </c>
      <c r="IK503" s="6">
        <v>0.6447222222222222</v>
      </c>
      <c r="IL503" s="7">
        <v>0.48947916666666669</v>
      </c>
      <c r="IM503" s="6">
        <v>0.37989583333333332</v>
      </c>
      <c r="IN503" s="6">
        <v>1.4776388888888889</v>
      </c>
      <c r="IO503" s="6">
        <v>0.84562499999999996</v>
      </c>
      <c r="IP503" s="6">
        <v>0.70682870370370365</v>
      </c>
      <c r="IQ503" s="7">
        <v>0.48394675925925928</v>
      </c>
      <c r="IR503" s="6">
        <v>1.4879629629629629</v>
      </c>
      <c r="IS503" s="6">
        <v>1.358055555555556</v>
      </c>
      <c r="IT503" s="6">
        <v>1.7530787037037041</v>
      </c>
      <c r="IU503" s="6">
        <v>0.54795138888888884</v>
      </c>
      <c r="IV503" s="7">
        <v>0.78012731481481479</v>
      </c>
      <c r="IW503" s="6">
        <v>0.14576388888888889</v>
      </c>
      <c r="IX503" s="6">
        <v>0.5903356481481481</v>
      </c>
      <c r="IY503" s="6">
        <v>0.36318287037037039</v>
      </c>
      <c r="IZ503" s="6">
        <v>0.73275462962962967</v>
      </c>
      <c r="JA503" s="7">
        <v>2.5960648148148149E-2</v>
      </c>
      <c r="JB503" s="6">
        <v>0.594212962962963</v>
      </c>
      <c r="JC503" s="6">
        <v>7.4189814814814813E-3</v>
      </c>
      <c r="JD503" s="6">
        <v>0.28782407407407412</v>
      </c>
      <c r="JE503" s="6">
        <v>1.252314814814815E-2</v>
      </c>
      <c r="JF503" s="7">
        <v>6.5798611111111113E-2</v>
      </c>
      <c r="JH503" s="6">
        <v>0.6889467592592593</v>
      </c>
      <c r="JI503" s="6">
        <v>0.39997685185185178</v>
      </c>
      <c r="JJ503" s="6">
        <v>1.4911111111111111</v>
      </c>
      <c r="JK503" s="7">
        <v>3.0613425925925929E-2</v>
      </c>
      <c r="JL503" s="6">
        <v>1.684027777777778E-2</v>
      </c>
      <c r="JM503" s="6">
        <v>0.82020833333333332</v>
      </c>
      <c r="JN503" s="6">
        <v>8.9803240740740739E-2</v>
      </c>
      <c r="JO503" s="6">
        <v>1.4782175925925931</v>
      </c>
      <c r="JP503" s="7">
        <v>0.66011574074074075</v>
      </c>
      <c r="JQ503" s="6">
        <v>0.74167824074074074</v>
      </c>
      <c r="JR503" s="6">
        <v>0.73531250000000004</v>
      </c>
      <c r="JS503" s="6">
        <v>0.98348379629629634</v>
      </c>
      <c r="JT503" s="6">
        <v>2.2268518518518521E-2</v>
      </c>
      <c r="JU503" s="7">
        <v>0.88120370370370371</v>
      </c>
      <c r="JV503" s="6">
        <v>1.442881944444445</v>
      </c>
      <c r="JW503" s="6">
        <v>1.4887731481481481</v>
      </c>
      <c r="JX503" s="6">
        <v>1.0010763888888889</v>
      </c>
      <c r="JY503" s="6">
        <v>0.49440972222222218</v>
      </c>
      <c r="JZ503" s="7">
        <v>1.578703703703704E-2</v>
      </c>
      <c r="KA503" s="6">
        <v>1.770810185185185</v>
      </c>
      <c r="KB503" s="6">
        <v>0.42554398148148148</v>
      </c>
      <c r="KC503" s="6">
        <v>0.15927083333333331</v>
      </c>
      <c r="KD503" s="6">
        <v>9.2708333333333341E-3</v>
      </c>
      <c r="KE503" s="7">
        <v>0.48436342592592591</v>
      </c>
      <c r="KF503" s="6">
        <v>0.30192129629629633</v>
      </c>
      <c r="KG503" s="6">
        <v>1.110729166666667</v>
      </c>
      <c r="KH503" s="6">
        <v>1.4625694444444439</v>
      </c>
      <c r="KI503" s="6">
        <v>0.91009259259259256</v>
      </c>
      <c r="KJ503" s="7">
        <v>1.471099537037037</v>
      </c>
      <c r="KK503" s="6">
        <v>0.2176851851851852</v>
      </c>
      <c r="KL503" s="6">
        <v>1.456643518518518</v>
      </c>
      <c r="KM503" s="6">
        <v>0.27734953703703702</v>
      </c>
      <c r="KN503" s="6">
        <v>1.7734722222222219</v>
      </c>
      <c r="KO503" s="7">
        <v>0.7624305555555555</v>
      </c>
      <c r="KP503" s="6">
        <v>0.4836111111111111</v>
      </c>
      <c r="KQ503" s="6">
        <v>0.5204050925925926</v>
      </c>
      <c r="KR503" s="6">
        <v>1.7901388888888889</v>
      </c>
      <c r="KS503" s="6">
        <v>0.1242013888888889</v>
      </c>
      <c r="KT503" s="7">
        <v>1.79125</v>
      </c>
      <c r="KU503" s="6">
        <v>3.4236111111111113E-2</v>
      </c>
      <c r="KV503" s="6">
        <v>0.1026041666666667</v>
      </c>
      <c r="KW503" s="6">
        <v>0.89469907407407412</v>
      </c>
      <c r="KX503" s="6">
        <v>0.38810185185185192</v>
      </c>
      <c r="KY503" s="7">
        <v>0.34974537037037029</v>
      </c>
      <c r="KZ503" s="6">
        <v>0.76618055555555553</v>
      </c>
      <c r="LA503" s="6">
        <v>1.778206018518518</v>
      </c>
      <c r="LB503" s="6">
        <v>0.42166666666666669</v>
      </c>
      <c r="LC503" s="6">
        <v>0.84799768518518515</v>
      </c>
      <c r="LD503" s="7">
        <v>1.3158217592592589</v>
      </c>
      <c r="LE503" s="6">
        <v>8.564814814814815E-3</v>
      </c>
      <c r="LF503" s="6">
        <v>6.2962962962962964E-3</v>
      </c>
      <c r="LG503" s="6">
        <v>0.41791666666666671</v>
      </c>
      <c r="LH503" s="6">
        <v>1.4915624999999999</v>
      </c>
      <c r="LI503" s="7">
        <v>1.7759837962962961</v>
      </c>
      <c r="LJ503" s="6">
        <v>0.56707175925925923</v>
      </c>
      <c r="LK503" s="6">
        <v>0.76869212962962963</v>
      </c>
      <c r="LL503" s="6">
        <v>1.789074074074074</v>
      </c>
      <c r="LM503" s="6">
        <v>1.4776273148148149</v>
      </c>
      <c r="LN503" s="7">
        <v>1.042824074074074E-2</v>
      </c>
      <c r="LO503" s="6">
        <v>9.3171296296296301E-3</v>
      </c>
      <c r="LP503" s="6">
        <v>1.0935416666666671</v>
      </c>
      <c r="LQ503" s="6">
        <v>0.83078703703703705</v>
      </c>
      <c r="LR503" s="6">
        <v>0.8379861111111111</v>
      </c>
      <c r="LS503" s="7">
        <v>0.73454861111111114</v>
      </c>
      <c r="LT503" s="6">
        <v>0.39019675925925928</v>
      </c>
      <c r="LU503" s="6">
        <v>0.77526620370370369</v>
      </c>
      <c r="LV503" s="6">
        <v>1.496053240740741</v>
      </c>
      <c r="LW503" s="6">
        <v>0.84976851851851853</v>
      </c>
      <c r="LX503" s="7">
        <v>0.1099421296296296</v>
      </c>
      <c r="LY503" s="6">
        <v>0.10692129629629631</v>
      </c>
      <c r="LZ503" s="6">
        <v>0.52124999999999999</v>
      </c>
      <c r="MA503" s="6">
        <v>0.1681597222222222</v>
      </c>
      <c r="MB503" s="6">
        <v>1.766215277777778</v>
      </c>
      <c r="MC503" s="7">
        <v>1.653888888888889</v>
      </c>
      <c r="MD503" s="6">
        <v>0.7674305555555555</v>
      </c>
      <c r="ME503" s="6">
        <v>1.488078703703704</v>
      </c>
      <c r="MF503" s="6">
        <v>0.64945601851851853</v>
      </c>
      <c r="MG503" s="6">
        <v>0.16931712962962961</v>
      </c>
      <c r="MH503" s="7">
        <v>0.81502314814814814</v>
      </c>
      <c r="MI503" s="6">
        <v>1.493275462962963</v>
      </c>
      <c r="MJ503" s="6">
        <v>1.4912962962962959</v>
      </c>
      <c r="MK503" s="6">
        <v>0.75462962962962965</v>
      </c>
      <c r="ML503" s="6">
        <v>0.46416666666666673</v>
      </c>
      <c r="MM503" s="7">
        <v>0.44329861111111107</v>
      </c>
      <c r="MN503" s="6">
        <v>0.84223379629629624</v>
      </c>
      <c r="MO503" s="6">
        <v>0.1691435185185185</v>
      </c>
      <c r="MP503" s="6">
        <v>1.23244212962963</v>
      </c>
      <c r="MQ503" s="6">
        <v>1.7285648148148149</v>
      </c>
      <c r="MR503" s="7">
        <v>0.15304398148148149</v>
      </c>
      <c r="MS503" s="6">
        <v>1.249930555555556</v>
      </c>
      <c r="MT503" s="6">
        <v>1.4982870370370369</v>
      </c>
      <c r="MU503" s="6">
        <v>1.487893518518518</v>
      </c>
      <c r="MV503" s="6">
        <v>0.48734953703703698</v>
      </c>
      <c r="MW503" s="7">
        <v>1.255532407407407</v>
      </c>
      <c r="MX503" s="6">
        <v>0.91031249999999997</v>
      </c>
      <c r="MY503" s="6">
        <v>0.82204861111111116</v>
      </c>
      <c r="MZ503" s="6">
        <v>1.1724189814814809</v>
      </c>
      <c r="NA503" s="6">
        <v>0.76324074074074078</v>
      </c>
      <c r="NB503" s="7">
        <v>0.44709490740740743</v>
      </c>
      <c r="NC503" s="6">
        <v>0.7633564814814815</v>
      </c>
      <c r="ND503" s="6">
        <v>7.1759259259259259E-3</v>
      </c>
      <c r="NE503" s="6">
        <v>1.343761574074074</v>
      </c>
      <c r="NF503" s="6">
        <v>1.087905092592593</v>
      </c>
      <c r="NG503" s="7">
        <v>0.55619212962962961</v>
      </c>
      <c r="NH503" s="6">
        <v>1.292824074074074E-2</v>
      </c>
      <c r="NI503" s="6">
        <v>0.39425925925925931</v>
      </c>
      <c r="NJ503" s="6">
        <v>0.35773148148148148</v>
      </c>
      <c r="NK503" s="6">
        <v>0.5064467592592593</v>
      </c>
      <c r="NL503" s="7">
        <v>0.4400810185185185</v>
      </c>
      <c r="NM503" s="6">
        <v>1.6879629629629631</v>
      </c>
      <c r="NN503" s="6">
        <v>0.83322916666666669</v>
      </c>
      <c r="NO503" s="6">
        <v>1.484884259259259</v>
      </c>
      <c r="NP503" s="6">
        <v>5.3391203703703698E-2</v>
      </c>
      <c r="NQ503" s="7">
        <v>0.43908564814814821</v>
      </c>
      <c r="NR503" s="6">
        <v>0.46300925925925918</v>
      </c>
      <c r="NS503" s="6">
        <v>0.28805555555555562</v>
      </c>
      <c r="NT503" s="6">
        <v>1.6309143518518521</v>
      </c>
      <c r="NU503" s="6">
        <v>1.2511574074074071E-2</v>
      </c>
      <c r="NV503" s="7">
        <v>0.9669444444444445</v>
      </c>
      <c r="NW503" s="6">
        <v>0.12910879629629629</v>
      </c>
      <c r="NX503" s="6">
        <v>0.25929398148148147</v>
      </c>
      <c r="NY503" s="6">
        <v>6.5069444444444444E-2</v>
      </c>
      <c r="NZ503" s="6">
        <v>0.79540509259259262</v>
      </c>
      <c r="OA503" s="7">
        <v>0.13741898148148149</v>
      </c>
      <c r="OB503" s="6">
        <v>1.490428240740741</v>
      </c>
      <c r="OC503" s="6">
        <v>1.761481481481481</v>
      </c>
      <c r="OD503" s="6">
        <v>1.468333333333333</v>
      </c>
      <c r="OE503" s="6">
        <v>4.8611111111111112E-3</v>
      </c>
      <c r="OF503" s="7">
        <v>1.455231481481482</v>
      </c>
      <c r="OG503" s="6">
        <v>0.51747685185185188</v>
      </c>
      <c r="OH503" s="6">
        <v>1.503032407407408</v>
      </c>
      <c r="OI503" s="6">
        <v>0.84466435185185185</v>
      </c>
      <c r="OJ503" s="6">
        <v>0.40065972222222218</v>
      </c>
      <c r="OK503" s="7">
        <v>1.4724768518518521</v>
      </c>
      <c r="OL503" s="6">
        <v>1.1088425925925931</v>
      </c>
      <c r="OM503" s="6">
        <v>1.7168749999999999</v>
      </c>
      <c r="ON503" s="6">
        <v>1.621527777777778E-2</v>
      </c>
      <c r="OO503" s="6">
        <v>0.4864236111111111</v>
      </c>
      <c r="OP503" s="7">
        <v>0.83489583333333328</v>
      </c>
      <c r="OQ503" s="6">
        <v>0.869537037037037</v>
      </c>
      <c r="OS503" s="6">
        <v>0.63862268518518517</v>
      </c>
      <c r="OT503" s="6">
        <v>0.80444444444444441</v>
      </c>
      <c r="OU503" s="7">
        <v>0.4352199074074074</v>
      </c>
      <c r="OV503" s="6">
        <v>0.41226851851851848</v>
      </c>
      <c r="OW503" s="6">
        <v>1.502847222222222</v>
      </c>
      <c r="OX503" s="6">
        <v>1.492256944444444</v>
      </c>
      <c r="OY503" s="6">
        <v>0.57144675925925925</v>
      </c>
      <c r="OZ503" s="7">
        <v>1.353425925925926</v>
      </c>
      <c r="PA503" s="6">
        <v>0.69173611111111111</v>
      </c>
      <c r="PB503" s="6">
        <v>0.43645833333333328</v>
      </c>
      <c r="PC503" s="6">
        <v>1.4201620370370369</v>
      </c>
      <c r="PD503" s="6">
        <v>1.4911458333333329</v>
      </c>
      <c r="PE503" s="7">
        <v>0.56657407407407412</v>
      </c>
      <c r="PF503" s="6">
        <v>0.25206018518518519</v>
      </c>
      <c r="PG503" s="6">
        <v>0.42431712962962959</v>
      </c>
      <c r="PH503" s="6">
        <v>1.4918981481481479</v>
      </c>
      <c r="PI503" s="6">
        <v>0.75821759259259258</v>
      </c>
      <c r="PJ503" s="7">
        <v>1.74537037037037E-2</v>
      </c>
      <c r="PK503" s="6">
        <v>0.74018518518518517</v>
      </c>
      <c r="PL503" s="6">
        <v>0.57495370370370369</v>
      </c>
      <c r="PM503" s="6">
        <v>7.0601851851851846E-2</v>
      </c>
      <c r="PN503" s="6">
        <v>8.0555555555555554E-3</v>
      </c>
      <c r="PO503" s="7">
        <v>0.58765046296296297</v>
      </c>
      <c r="PP503" s="6">
        <v>0.37891203703703702</v>
      </c>
      <c r="PQ503" s="6">
        <v>6.1342592592592586E-3</v>
      </c>
      <c r="PR503" s="6">
        <v>0.51339120370370372</v>
      </c>
      <c r="PS503" s="6">
        <v>0.46524305555555562</v>
      </c>
      <c r="PT503" s="7">
        <v>1.6331018518518519E-2</v>
      </c>
      <c r="PU503" s="6">
        <v>0.58440972222222221</v>
      </c>
      <c r="PV503" s="6">
        <v>0.46111111111111108</v>
      </c>
      <c r="PW503" s="6">
        <v>0.47055555555555562</v>
      </c>
      <c r="PX503" s="6">
        <v>0.62456018518518519</v>
      </c>
      <c r="PY503" s="7">
        <v>0.77129629629629626</v>
      </c>
      <c r="PZ503" s="6">
        <v>0.78508101851851853</v>
      </c>
      <c r="QA503" s="6">
        <v>0.43888888888888888</v>
      </c>
      <c r="QB503" s="6">
        <v>0.43023148148148149</v>
      </c>
      <c r="QC503" s="6">
        <v>0.6902314814814815</v>
      </c>
      <c r="QD503" s="7">
        <v>0.69415509259259256</v>
      </c>
      <c r="QE503" s="6">
        <v>0.77030092592592592</v>
      </c>
      <c r="QF503" s="6">
        <v>0.85256944444444449</v>
      </c>
      <c r="QG503" s="6">
        <v>0.85342592592592592</v>
      </c>
      <c r="QH503" s="6">
        <v>0.8130208333333333</v>
      </c>
      <c r="QI503" s="7">
        <v>1.612233796296296</v>
      </c>
      <c r="QJ503" s="6">
        <v>0.51541666666666663</v>
      </c>
      <c r="QK503" s="6">
        <v>1.77349537037037</v>
      </c>
      <c r="QL503" s="6">
        <v>0.44850694444444439</v>
      </c>
      <c r="QM503" s="6">
        <v>0.41749999999999998</v>
      </c>
      <c r="QN503" s="7">
        <v>0.82333333333333336</v>
      </c>
      <c r="QO503" s="6">
        <v>1.2002314814814809E-2</v>
      </c>
      <c r="QP503" s="6">
        <v>0.45523148148148151</v>
      </c>
      <c r="QQ503" s="6">
        <v>0.80879629629629635</v>
      </c>
      <c r="QR503" s="6">
        <v>1.771909722222222</v>
      </c>
      <c r="QS503" s="7">
        <v>0.71118055555555559</v>
      </c>
      <c r="QT503" s="6">
        <v>0.52101851851851855</v>
      </c>
      <c r="QU503" s="6">
        <v>0.43168981481481478</v>
      </c>
      <c r="QV503" s="6">
        <v>0.6303009259259259</v>
      </c>
      <c r="QW503" s="6">
        <v>1.4857754629629629</v>
      </c>
      <c r="QX503" s="7">
        <v>1.4429861111111111</v>
      </c>
      <c r="QY503" s="6">
        <v>1.488078703703704</v>
      </c>
      <c r="QZ503" s="6">
        <v>1.780752314814815</v>
      </c>
      <c r="RA503" s="6">
        <v>0.75873842592592589</v>
      </c>
      <c r="RB503" s="6">
        <v>0.45511574074074068</v>
      </c>
      <c r="RC503" s="7">
        <v>1.4972685185185191</v>
      </c>
      <c r="RD503" s="6">
        <v>0.80046296296296293</v>
      </c>
      <c r="RE503" s="6">
        <v>1.4838194444444439</v>
      </c>
      <c r="RF503" s="6">
        <v>1.4906365740740739</v>
      </c>
      <c r="RG503" s="6">
        <v>1.3813078703703701</v>
      </c>
      <c r="RH503" s="7">
        <v>0.73946759259259254</v>
      </c>
      <c r="RI503" s="6">
        <v>0.74192129629629633</v>
      </c>
      <c r="RJ503" s="6">
        <v>1.0969097222222219</v>
      </c>
      <c r="RK503" s="6">
        <v>1.4901967592592591</v>
      </c>
      <c r="RL503" s="6">
        <v>1.7898726851851849</v>
      </c>
      <c r="RM503" s="7">
        <v>3.5358796296296298E-2</v>
      </c>
      <c r="RN503" s="6">
        <v>0.29332175925925918</v>
      </c>
      <c r="RO503" s="6">
        <v>1.5225</v>
      </c>
      <c r="RP503" s="6">
        <v>0.1037152777777778</v>
      </c>
      <c r="RQ503" s="6">
        <v>0.39964120370370371</v>
      </c>
      <c r="RR503" s="7">
        <v>0.99256944444444439</v>
      </c>
      <c r="RS503" s="6">
        <v>0.76050925925925927</v>
      </c>
      <c r="RT503" s="6">
        <v>1.032233796296296</v>
      </c>
      <c r="RU503" s="6">
        <v>1.4660069444444439</v>
      </c>
      <c r="RV503" s="6">
        <v>0.82568287037037036</v>
      </c>
      <c r="RW503" s="7">
        <v>0.72018518518518515</v>
      </c>
      <c r="RX503" s="6">
        <v>0.1323263888888889</v>
      </c>
      <c r="RY503" s="6">
        <v>0.42627314814814821</v>
      </c>
      <c r="RZ503" s="6">
        <v>0.84570601851851857</v>
      </c>
      <c r="SA503" s="6">
        <v>1.359710648148148</v>
      </c>
      <c r="SB503" s="7">
        <v>0.81261574074074072</v>
      </c>
      <c r="SC503" s="6">
        <v>0.70086805555555554</v>
      </c>
      <c r="SD503" s="6">
        <v>0.1925347222222222</v>
      </c>
      <c r="SE503" s="6">
        <v>1.349861111111111</v>
      </c>
      <c r="SF503" s="6">
        <v>0.84065972222222218</v>
      </c>
      <c r="SG503" s="7">
        <v>0.70417824074074076</v>
      </c>
      <c r="SH503" s="6">
        <v>5.0937499999999997E-2</v>
      </c>
      <c r="SJ503" s="6">
        <v>0.76275462962962959</v>
      </c>
      <c r="SK503" s="6">
        <v>0.45021990740740742</v>
      </c>
      <c r="SL503" s="7">
        <v>0.44741898148148151</v>
      </c>
      <c r="SM503" s="6">
        <v>0.75771990740740736</v>
      </c>
      <c r="SN503" s="6">
        <v>1.781180555555556</v>
      </c>
      <c r="SO503" s="6">
        <v>0.63736111111111116</v>
      </c>
      <c r="SP503" s="6">
        <v>1.10162037037037</v>
      </c>
      <c r="SQ503" s="7">
        <v>1.747569444444445</v>
      </c>
      <c r="SR503" s="6">
        <v>0.38043981481481481</v>
      </c>
      <c r="SS503" s="6">
        <v>1.754212962962963</v>
      </c>
      <c r="ST503" s="6">
        <v>1.371388888888889</v>
      </c>
      <c r="SU503" s="6">
        <v>1.4948495370370369</v>
      </c>
      <c r="SV503" s="7">
        <v>1.100694444444444</v>
      </c>
      <c r="SW503" s="6">
        <v>0.73856481481481484</v>
      </c>
      <c r="SX503" s="6">
        <v>0.30300925925925931</v>
      </c>
      <c r="SY503" s="6">
        <v>1.493113425925926</v>
      </c>
      <c r="SZ503" s="6">
        <v>0.46425925925925932</v>
      </c>
      <c r="TA503" s="7">
        <v>1.1013541666666671</v>
      </c>
      <c r="TB503" s="6">
        <v>0.12313657407407411</v>
      </c>
      <c r="TC503" s="6">
        <v>0.8739351851851852</v>
      </c>
      <c r="TD503" s="6">
        <v>0.32653935185185179</v>
      </c>
      <c r="TE503" s="6">
        <v>0.12891203703703699</v>
      </c>
      <c r="TF503" s="7">
        <v>1.488564814814815</v>
      </c>
      <c r="TG503" s="6">
        <v>0.59851851851851856</v>
      </c>
      <c r="TH503" s="6">
        <v>1.6688078703703699</v>
      </c>
      <c r="TI503" s="6">
        <v>0.54309027777777774</v>
      </c>
      <c r="TJ503" s="6">
        <v>0.57677083333333334</v>
      </c>
      <c r="TK503" s="7">
        <v>0.1260648148148148</v>
      </c>
      <c r="TL503" s="6">
        <v>0.1411111111111111</v>
      </c>
      <c r="TM503" s="6">
        <v>1.3506944444444439E-2</v>
      </c>
      <c r="TN503" s="6">
        <v>0.77311342592592591</v>
      </c>
      <c r="TO503" s="6">
        <v>0.76810185185185187</v>
      </c>
      <c r="TP503" s="7">
        <v>0.33339120370370368</v>
      </c>
      <c r="TQ503" s="6">
        <v>1.7355902777777781</v>
      </c>
      <c r="TR503" s="6">
        <v>0.73891203703703701</v>
      </c>
      <c r="TS503" s="6">
        <v>0.82163194444444443</v>
      </c>
      <c r="TT503" s="6">
        <v>1.231018518518519</v>
      </c>
      <c r="TU503" s="7">
        <v>0.59887731481481477</v>
      </c>
      <c r="TV503" s="6">
        <v>1.7948379629629629</v>
      </c>
      <c r="TW503" s="6">
        <v>1.249236111111111</v>
      </c>
      <c r="TX503" s="6">
        <v>1.0104166666666669E-2</v>
      </c>
      <c r="TY503" s="6">
        <v>0.98008101851851848</v>
      </c>
      <c r="TZ503" s="7">
        <v>0.76278935185185182</v>
      </c>
      <c r="UA503" s="6">
        <v>0.1824305555555556</v>
      </c>
      <c r="UB503" s="6">
        <v>0.42310185185185178</v>
      </c>
      <c r="UC503" s="6">
        <v>1.8359375</v>
      </c>
      <c r="UD503" s="6">
        <v>0.12508101851851849</v>
      </c>
      <c r="UE503" s="7">
        <v>0.72089120370370374</v>
      </c>
      <c r="UF503" s="6">
        <v>0.62113425925925925</v>
      </c>
      <c r="UG503" s="6">
        <v>1.478900462962963</v>
      </c>
      <c r="UH503" s="6">
        <v>0.26844907407407409</v>
      </c>
      <c r="UI503" s="6">
        <v>1.696006944444445</v>
      </c>
      <c r="UJ503" s="7">
        <v>5.6041666666666663E-2</v>
      </c>
      <c r="UK503" s="6">
        <v>1.5029282407407409</v>
      </c>
      <c r="UL503" s="6">
        <v>1.233344907407407</v>
      </c>
      <c r="UM503" s="6">
        <v>0.75388888888888894</v>
      </c>
      <c r="UN503" s="6">
        <v>0.81806712962962957</v>
      </c>
      <c r="UO503" s="7">
        <v>0.81736111111111109</v>
      </c>
      <c r="UP503" s="6">
        <v>0.13121527777777781</v>
      </c>
      <c r="UQ503" s="6">
        <v>0.84711805555555553</v>
      </c>
      <c r="UR503" s="6">
        <v>0.85256944444444449</v>
      </c>
      <c r="US503" s="6">
        <v>0.83678240740740739</v>
      </c>
      <c r="UT503" s="7">
        <v>0.42953703703703711</v>
      </c>
      <c r="UU503" s="6">
        <v>6.0856481481481477E-2</v>
      </c>
      <c r="UV503" s="6">
        <v>0.82267361111111115</v>
      </c>
      <c r="UW503" s="6">
        <v>0.86876157407407406</v>
      </c>
      <c r="UX503" s="6">
        <v>4.6724537037037037E-2</v>
      </c>
      <c r="UY503" s="7">
        <v>1.361944444444444</v>
      </c>
      <c r="UZ503" s="6">
        <v>1.7579282407407411</v>
      </c>
      <c r="VA503" s="6">
        <v>0.52620370370370373</v>
      </c>
      <c r="VB503" s="6">
        <v>0.73234953703703709</v>
      </c>
      <c r="VC503" s="6">
        <v>0.74197916666666663</v>
      </c>
      <c r="VD503" s="7">
        <v>0.74104166666666671</v>
      </c>
      <c r="VE503" s="6">
        <v>1.0599074074074071</v>
      </c>
      <c r="VF503" s="6">
        <v>0.83636574074074077</v>
      </c>
      <c r="VG503" s="6">
        <v>0.43203703703703711</v>
      </c>
      <c r="VH503" s="6">
        <v>0.98469907407407409</v>
      </c>
      <c r="VI503" s="7">
        <v>1.4939236111111109</v>
      </c>
      <c r="VJ503" s="6">
        <v>1.413368055555555</v>
      </c>
      <c r="VK503" s="6">
        <v>0.80688657407407405</v>
      </c>
      <c r="VL503" s="6">
        <v>0.77908564814814818</v>
      </c>
      <c r="VM503" s="6">
        <v>1.722453703703704</v>
      </c>
      <c r="VN503" s="7">
        <v>0.73425925925925928</v>
      </c>
      <c r="VO503" s="6">
        <v>1.489664351851852</v>
      </c>
      <c r="VP503" s="6">
        <v>1.4917361111111109</v>
      </c>
      <c r="VQ503" s="6">
        <v>0.70020833333333332</v>
      </c>
      <c r="VR503" s="6">
        <v>0.87037037037037035</v>
      </c>
      <c r="VS503" s="7">
        <v>1.468101851851852</v>
      </c>
      <c r="VT503" s="6">
        <v>1.2037037037037041E-2</v>
      </c>
      <c r="VU503" s="6">
        <v>0.46363425925925927</v>
      </c>
      <c r="VV503" s="6">
        <v>0.48849537037037039</v>
      </c>
      <c r="VW503" s="6">
        <v>1.44212962962963E-2</v>
      </c>
      <c r="VX503" s="7">
        <v>1.762569444444444</v>
      </c>
      <c r="VY503" s="6">
        <v>0.41828703703703701</v>
      </c>
      <c r="VZ503" s="6">
        <v>0.53791666666666671</v>
      </c>
      <c r="WA503" s="6">
        <v>1.3625347222222219</v>
      </c>
      <c r="WB503" s="6">
        <v>1.479328703703704</v>
      </c>
      <c r="WC503" s="7">
        <v>1.514363425925926</v>
      </c>
      <c r="WD503" s="6">
        <v>1.7929629629629631</v>
      </c>
      <c r="WE503" s="6">
        <v>0.48600694444444442</v>
      </c>
      <c r="WF503" s="6">
        <v>0.1370717592592593</v>
      </c>
      <c r="WG503" s="6">
        <v>0.51793981481481477</v>
      </c>
      <c r="WH503" s="7">
        <v>1.4450000000000001</v>
      </c>
      <c r="WI503" s="6">
        <v>0.11393518518518519</v>
      </c>
      <c r="WJ503" s="6">
        <v>0.89842592592592596</v>
      </c>
      <c r="WK503" s="6">
        <v>6.1388888888888889E-2</v>
      </c>
      <c r="WL503" s="6">
        <v>2.2361111111111109E-2</v>
      </c>
      <c r="WM503" s="7">
        <v>5.2789351851851851E-2</v>
      </c>
      <c r="WN503" s="6">
        <v>0.82197916666666671</v>
      </c>
      <c r="WO503" s="6">
        <v>1.6331018518518519E-2</v>
      </c>
      <c r="WP503" s="6">
        <v>1.365740740740741E-2</v>
      </c>
      <c r="WQ503" s="6">
        <v>1.5370370370370369E-2</v>
      </c>
      <c r="WR503" s="7">
        <v>0.35068287037037038</v>
      </c>
      <c r="WS503" s="6">
        <v>1.498506944444445</v>
      </c>
      <c r="WT503" s="6">
        <v>0.29519675925925931</v>
      </c>
      <c r="WU503" s="6">
        <v>0.11785879629629629</v>
      </c>
      <c r="WV503" s="6">
        <v>0.25628472222222221</v>
      </c>
      <c r="WW503" s="7">
        <v>0.42252314814814818</v>
      </c>
      <c r="WX503" s="6">
        <v>0.27956018518518522</v>
      </c>
      <c r="WY503" s="6">
        <v>0.49649305555555562</v>
      </c>
      <c r="WZ503" s="6">
        <v>0.87769675925925927</v>
      </c>
      <c r="XA503" s="6">
        <v>1.3784722222222221E-2</v>
      </c>
      <c r="XB503" s="7">
        <v>0.46542824074074068</v>
      </c>
      <c r="XC503" s="6">
        <v>8.9016203703703708E-2</v>
      </c>
      <c r="XD503" s="6">
        <v>0.62818287037037035</v>
      </c>
      <c r="XE503" s="6">
        <v>1.4676388888888889</v>
      </c>
      <c r="XF503" s="6">
        <v>0.63521990740740741</v>
      </c>
      <c r="XG503" s="7">
        <v>0.84160879629629626</v>
      </c>
      <c r="XH503" s="6">
        <v>0.50883101851851853</v>
      </c>
      <c r="XI503" s="6">
        <v>0.80858796296296298</v>
      </c>
      <c r="XJ503" s="6">
        <v>0.77026620370370369</v>
      </c>
      <c r="XK503" s="6">
        <v>2.7662037037037041E-2</v>
      </c>
      <c r="XL503" s="7">
        <v>1.488356481481482</v>
      </c>
      <c r="XM503" s="6">
        <v>2.929398148148148E-2</v>
      </c>
      <c r="XN503" s="6">
        <v>1.7946875</v>
      </c>
      <c r="XO503" s="6">
        <v>0.38414351851851852</v>
      </c>
      <c r="XP503" s="6">
        <v>0.58524305555555556</v>
      </c>
      <c r="XQ503" s="7">
        <v>0.47334490740740742</v>
      </c>
      <c r="XR503" s="6">
        <v>0.47924768518518518</v>
      </c>
      <c r="XS503" s="6">
        <v>1.765520833333333</v>
      </c>
      <c r="XT503" s="6">
        <v>0.67549768518518516</v>
      </c>
      <c r="XU503" s="6">
        <v>1.470856481481482</v>
      </c>
      <c r="XV503" s="7">
        <v>0.83334490740740741</v>
      </c>
      <c r="XW503" s="6">
        <v>1.357094907407407</v>
      </c>
      <c r="XX503" s="6">
        <v>0.87061342592592594</v>
      </c>
      <c r="XY503" s="6">
        <v>0.710474537037037</v>
      </c>
      <c r="XZ503" s="6">
        <v>1.777569444444445</v>
      </c>
      <c r="YA503" s="7">
        <v>0.72915509259259259</v>
      </c>
      <c r="YB503" s="6">
        <v>1.476793981481481</v>
      </c>
      <c r="YC503" s="6">
        <v>1.4894675925925931</v>
      </c>
      <c r="YD503" s="6">
        <v>1.3426967592592589</v>
      </c>
      <c r="YE503" s="6">
        <v>0.47315972222222219</v>
      </c>
      <c r="YF503" s="7">
        <v>0.69384259259259262</v>
      </c>
      <c r="YG503" s="6">
        <v>0.5693287037037037</v>
      </c>
      <c r="YH503" s="6">
        <v>0.70240740740740737</v>
      </c>
      <c r="YI503" s="6">
        <v>0.51336805555555554</v>
      </c>
      <c r="YJ503" s="6">
        <v>1.5303125</v>
      </c>
      <c r="YK503" s="7">
        <v>4.9421296296296297E-3</v>
      </c>
      <c r="YL503" s="6">
        <v>0.48596064814814821</v>
      </c>
      <c r="YM503" s="6">
        <v>0.72150462962962958</v>
      </c>
      <c r="YN503" s="6">
        <v>0.79091435185185188</v>
      </c>
      <c r="YO503" s="6">
        <v>0.63407407407407412</v>
      </c>
      <c r="YP503" s="7">
        <v>1.4291550925925931</v>
      </c>
      <c r="YQ503" s="6">
        <v>0.74898148148148147</v>
      </c>
      <c r="YR503" s="6">
        <v>1.43625</v>
      </c>
      <c r="YS503" s="6">
        <v>1.5159837962962961</v>
      </c>
      <c r="YT503" s="6">
        <v>1.769398148148148</v>
      </c>
      <c r="YU503" s="7">
        <v>1.4669791666666669</v>
      </c>
      <c r="YV503" s="6">
        <v>1.490833333333333</v>
      </c>
      <c r="YW503" s="6">
        <v>0.01</v>
      </c>
      <c r="YX503" s="6">
        <v>1.0946527777777779</v>
      </c>
      <c r="YY503" s="6">
        <v>0.29324074074074069</v>
      </c>
      <c r="YZ503" s="7">
        <v>1.6342592592592589E-2</v>
      </c>
      <c r="ZA503" s="6">
        <v>0.80704861111111115</v>
      </c>
      <c r="ZB503" s="6">
        <v>1.499178240740741</v>
      </c>
      <c r="ZC503" s="6">
        <v>1.615092592592593</v>
      </c>
      <c r="ZD503" s="6">
        <v>1.3854166666666669E-2</v>
      </c>
      <c r="ZE503" s="7">
        <v>1.305555555555556E-2</v>
      </c>
      <c r="ZF503" s="6">
        <v>8.9837962962962967E-2</v>
      </c>
      <c r="ZG503" s="6">
        <v>0.13366898148148151</v>
      </c>
      <c r="ZI503" s="6">
        <v>0.80746527777777777</v>
      </c>
      <c r="ZJ503" s="7">
        <v>0.83335648148148145</v>
      </c>
      <c r="ZK503" s="6">
        <v>0.81910879629629629</v>
      </c>
      <c r="ZL503" s="6">
        <v>1.2554166666666671</v>
      </c>
      <c r="ZM503" s="6">
        <v>0.50834490740740745</v>
      </c>
      <c r="ZN503" s="6">
        <v>1.479178240740741</v>
      </c>
      <c r="ZO503" s="7">
        <v>2.0694444444444449E-2</v>
      </c>
      <c r="ZP503" s="6">
        <v>1.803425925925926</v>
      </c>
      <c r="ZQ503" s="6">
        <v>0.85339120370370369</v>
      </c>
      <c r="ZR503" s="6">
        <v>0.97769675925925925</v>
      </c>
      <c r="ZS503" s="6">
        <v>6.8587962962962962E-2</v>
      </c>
      <c r="ZT503" s="7">
        <v>1.2392824074074069</v>
      </c>
      <c r="ZU503" s="6">
        <v>1.487210648148148</v>
      </c>
      <c r="ZV503" s="6">
        <v>0.69776620370370368</v>
      </c>
      <c r="ZW503" s="6">
        <v>0.75589120370370366</v>
      </c>
      <c r="ZX503" s="6">
        <v>2.0798611111111111E-2</v>
      </c>
      <c r="ZY503" s="7">
        <v>1.7685995370370371</v>
      </c>
      <c r="ZZ503" s="6">
        <v>0.2777662037037037</v>
      </c>
      <c r="AAA503" s="6">
        <v>1.487476851851852</v>
      </c>
      <c r="AAB503" s="6">
        <v>2.7592592592592589E-2</v>
      </c>
      <c r="AAC503" s="6">
        <v>0.75964120370370369</v>
      </c>
      <c r="AAD503" s="7">
        <v>0.82729166666666665</v>
      </c>
      <c r="AAE503" s="6">
        <v>1.752766203703704</v>
      </c>
      <c r="AAF503" s="6">
        <v>0.74189814814814814</v>
      </c>
      <c r="AAG503" s="6">
        <v>1.3559490740740741</v>
      </c>
      <c r="AAH503" s="6">
        <v>0.72538194444444448</v>
      </c>
      <c r="AAI503" s="7">
        <v>1.478761574074074</v>
      </c>
      <c r="AAJ503" s="6">
        <v>0.82170138888888888</v>
      </c>
      <c r="AAK503" s="6">
        <v>0.40196759259259263</v>
      </c>
      <c r="AAL503" s="6">
        <v>0.83957175925925931</v>
      </c>
      <c r="AAM503" s="6">
        <v>0.8175</v>
      </c>
      <c r="AAN503" s="7">
        <v>0.66075231481481478</v>
      </c>
      <c r="AAO503" s="6">
        <v>0.76371527777777781</v>
      </c>
      <c r="AAP503" s="6">
        <v>0.44171296296296297</v>
      </c>
      <c r="AAQ503" s="6">
        <v>1.6114351851851849</v>
      </c>
      <c r="AAR503" s="6">
        <v>1.697395833333333</v>
      </c>
      <c r="AAS503" s="7">
        <v>0.1972916666666667</v>
      </c>
      <c r="AAT503" s="6">
        <v>0.28056712962962971</v>
      </c>
      <c r="AAU503" s="6">
        <v>0.28270833333333328</v>
      </c>
      <c r="AAV503" s="6">
        <v>1.453356481481481</v>
      </c>
      <c r="AAW503" s="6">
        <v>8.7303240740740737E-2</v>
      </c>
      <c r="AAX503" s="7">
        <v>1.3377199074074071</v>
      </c>
      <c r="AAY503" s="6">
        <v>1.087083333333333</v>
      </c>
      <c r="AAZ503" s="6">
        <v>6.1805555555555546E-3</v>
      </c>
      <c r="ABA503" s="6">
        <v>5.7523148148148151E-3</v>
      </c>
      <c r="ABB503" s="6">
        <v>0.11717592592592591</v>
      </c>
      <c r="ABC503" s="7">
        <v>0.52241898148148147</v>
      </c>
      <c r="ABD503" s="6">
        <v>0.35422453703703699</v>
      </c>
      <c r="ABE503" s="6">
        <v>1.783344907407407</v>
      </c>
      <c r="ABF503" s="6">
        <v>1.481087962962963</v>
      </c>
      <c r="ABG503" s="6">
        <v>1.4873495370370371</v>
      </c>
      <c r="ABH503" s="7">
        <v>1.0466666666666671</v>
      </c>
      <c r="ABI503" s="6">
        <v>9.3217592592592588E-2</v>
      </c>
      <c r="ABJ503" s="6">
        <v>1.8420833333333331</v>
      </c>
      <c r="ABK503" s="6">
        <v>0.38233796296296302</v>
      </c>
      <c r="ABL503" s="6">
        <v>1.4671180555555561</v>
      </c>
      <c r="ABM503" s="7">
        <v>1.772256944444444</v>
      </c>
      <c r="ABN503" s="6">
        <v>1.493935185185185</v>
      </c>
      <c r="ABO503" s="6">
        <v>1.770648148148148</v>
      </c>
      <c r="ABP503" s="6">
        <v>1.68943287037037</v>
      </c>
      <c r="ABQ503" s="6">
        <v>1.771493055555555</v>
      </c>
      <c r="ABR503" s="7">
        <v>0.19375000000000001</v>
      </c>
      <c r="ABS503" s="6">
        <v>0.12402777777777781</v>
      </c>
      <c r="ABT503" s="6">
        <v>1.4774421296296301</v>
      </c>
      <c r="ABU503" s="6">
        <v>0.75443287037037032</v>
      </c>
      <c r="ABV503" s="6">
        <v>1.6207523148148151</v>
      </c>
      <c r="ABW503" s="7">
        <v>0.25061342592592589</v>
      </c>
      <c r="ABX503" s="6">
        <v>1.7762500000000001</v>
      </c>
      <c r="ABY503" s="6">
        <v>6.4814814814814813E-3</v>
      </c>
      <c r="ABZ503" s="6">
        <v>1.106851851851852</v>
      </c>
      <c r="ACA503" s="6">
        <v>1.475578703703704</v>
      </c>
      <c r="ACB503" s="7">
        <v>0.75483796296296302</v>
      </c>
      <c r="ACC503" s="6">
        <v>0.33909722222222222</v>
      </c>
      <c r="ACD503" s="6">
        <v>0.25017361111111108</v>
      </c>
      <c r="ACE503" s="6">
        <v>0.68273148148148144</v>
      </c>
      <c r="ACF503" s="6">
        <v>0.40247685185185178</v>
      </c>
      <c r="ACG503" s="7">
        <v>0.43270833333333331</v>
      </c>
      <c r="ACH503" s="6">
        <v>0.49270833333333341</v>
      </c>
      <c r="ACI503" s="6">
        <v>1.777303240740741</v>
      </c>
      <c r="ACJ503" s="6">
        <v>0.1749421296296296</v>
      </c>
      <c r="ACK503" s="6">
        <v>0.33726851851851852</v>
      </c>
      <c r="ACL503" s="7">
        <v>0.77990740740740738</v>
      </c>
      <c r="ACM503" s="6">
        <v>1.4890393518518521</v>
      </c>
      <c r="ACN503" s="6">
        <v>1.7814351851851851</v>
      </c>
      <c r="ACO503" s="6">
        <v>0.3944212962962963</v>
      </c>
      <c r="ACP503" s="6">
        <v>0.59513888888888888</v>
      </c>
      <c r="ACQ503" s="7">
        <v>0.96883101851851849</v>
      </c>
      <c r="ACR503" s="6">
        <v>0.8480671296296296</v>
      </c>
      <c r="ACS503" s="6">
        <v>1.4828703703703701</v>
      </c>
      <c r="ACT503" s="6">
        <v>0.75258101851851855</v>
      </c>
      <c r="ACU503" s="6">
        <v>0.39100694444444439</v>
      </c>
      <c r="ACV503" s="7">
        <v>1.7814351851851851</v>
      </c>
      <c r="ACW503" s="6">
        <v>0.43942129629629628</v>
      </c>
      <c r="ACX503" s="6">
        <v>0.57643518518518522</v>
      </c>
      <c r="ACY503" s="6">
        <v>0.39501157407407411</v>
      </c>
      <c r="ACZ503" s="6">
        <v>0.7722106481481481</v>
      </c>
      <c r="ADA503" s="7">
        <v>1.4319212962962959</v>
      </c>
      <c r="ADB503" s="6">
        <v>0.67281250000000004</v>
      </c>
      <c r="ADC503" s="6">
        <v>0.72201388888888884</v>
      </c>
      <c r="ADD503" s="6">
        <v>0.58107638888888891</v>
      </c>
      <c r="ADE503" s="6">
        <v>1.733125</v>
      </c>
      <c r="ADF503" s="7">
        <v>0.80957175925925928</v>
      </c>
      <c r="ADG503" s="6">
        <v>1.7276967592592589</v>
      </c>
      <c r="ADH503" s="6">
        <v>1.363645833333333</v>
      </c>
      <c r="ADI503" s="6">
        <v>1.768842592592593</v>
      </c>
      <c r="ADJ503" s="6">
        <v>0.85229166666666667</v>
      </c>
      <c r="ADK503" s="7">
        <v>0.92016203703703703</v>
      </c>
      <c r="ADL503" s="6">
        <v>1.475474537037037</v>
      </c>
      <c r="ADM503" s="6">
        <v>1.487407407407408</v>
      </c>
      <c r="ADN503" s="6">
        <v>1.443217592592593</v>
      </c>
      <c r="ADO503" s="6">
        <v>1.7781134259259259</v>
      </c>
      <c r="ADP503" s="7">
        <v>1.465486111111111</v>
      </c>
      <c r="ADQ503" s="6">
        <v>1.751851851851852</v>
      </c>
      <c r="ADR503" s="6">
        <v>1.7632407407407411</v>
      </c>
      <c r="ADS503" s="6">
        <v>1.6438773148148149</v>
      </c>
      <c r="ADT503" s="6">
        <v>1.458969907407407</v>
      </c>
      <c r="ADU503" s="7">
        <v>0.88586805555555559</v>
      </c>
      <c r="ADV503" s="6">
        <v>1.7759027777777781</v>
      </c>
      <c r="ADW503" s="6">
        <v>1.7864120370370371</v>
      </c>
      <c r="ADX503" s="6">
        <v>1.758148148148148</v>
      </c>
      <c r="ADY503" s="6">
        <v>1.2323958333333329</v>
      </c>
      <c r="ADZ503" s="7">
        <v>1.361284722222222</v>
      </c>
      <c r="AEA503" s="6">
        <v>0.59111111111111114</v>
      </c>
      <c r="AEB503" s="6">
        <v>0.67898148148148152</v>
      </c>
      <c r="AEC503" s="6">
        <v>1.492430555555555</v>
      </c>
      <c r="AED503" s="6">
        <v>1.558726851851852</v>
      </c>
      <c r="AEE503" s="7">
        <v>1.756828703703704</v>
      </c>
      <c r="AEF503" s="6">
        <v>1.5175000000000001</v>
      </c>
      <c r="AEG503" s="6">
        <v>1.7553356481481479</v>
      </c>
      <c r="AEH503" s="6">
        <v>1.0922106481481479</v>
      </c>
      <c r="AEI503" s="6">
        <v>1.6192245370370371</v>
      </c>
      <c r="AEJ503" s="7">
        <v>1.4947453703703699</v>
      </c>
      <c r="AEK503" s="6">
        <v>1.815601851851852</v>
      </c>
      <c r="AEL503" s="6">
        <v>1.4435879629629631</v>
      </c>
      <c r="AEM503" s="6">
        <v>0.78984953703703709</v>
      </c>
      <c r="AEN503" s="6">
        <v>0.52063657407407404</v>
      </c>
      <c r="AEO503" s="7">
        <v>0.48781249999999998</v>
      </c>
      <c r="AEP503" s="6">
        <v>0.11202546296296299</v>
      </c>
      <c r="AEQ503" s="6">
        <v>1.2407870370370371</v>
      </c>
      <c r="AER503" s="6">
        <v>8.700231481481481E-2</v>
      </c>
      <c r="AES503" s="6">
        <v>1.7707986111111109</v>
      </c>
      <c r="AET503" s="7">
        <v>0.70143518518518522</v>
      </c>
      <c r="AEU503" s="6">
        <v>0.54309027777777774</v>
      </c>
      <c r="AEV503" s="6">
        <v>6.1689814814814819E-3</v>
      </c>
      <c r="AEW503" s="6">
        <v>0.40732638888888889</v>
      </c>
      <c r="AEX503" s="6">
        <v>1.781157407407407</v>
      </c>
      <c r="AEY503" s="7">
        <v>0.72436342592592595</v>
      </c>
      <c r="AEZ503" s="6">
        <v>0.17327546296296301</v>
      </c>
      <c r="AFA503" s="6">
        <v>1.517106481481481</v>
      </c>
      <c r="AFB503" s="6">
        <v>0.78006944444444448</v>
      </c>
      <c r="AFC503" s="6">
        <v>0.82208333333333339</v>
      </c>
      <c r="AFD503" s="7">
        <v>0.48493055555555548</v>
      </c>
      <c r="AFE503" s="6">
        <v>0.59538194444444448</v>
      </c>
      <c r="AFF503" s="6">
        <v>0.52932870370370366</v>
      </c>
      <c r="AFG503" s="6">
        <v>0.1240046296296296</v>
      </c>
      <c r="AFH503" s="6">
        <v>0.43738425925925928</v>
      </c>
      <c r="AFI503" s="7">
        <v>1.4903703703703699</v>
      </c>
      <c r="AFJ503" s="6">
        <v>1.788402777777778</v>
      </c>
      <c r="AFK503" s="6">
        <v>1.360289351851852</v>
      </c>
      <c r="AFL503" s="6">
        <v>0.1322916666666667</v>
      </c>
      <c r="AFM503" s="6">
        <v>1.7819675925925931</v>
      </c>
      <c r="AFN503" s="7">
        <v>0.28907407407407409</v>
      </c>
      <c r="AFO503" s="6">
        <v>8.2662037037037034E-2</v>
      </c>
      <c r="AFP503" s="6">
        <v>1.4899189814814811</v>
      </c>
      <c r="AFQ503" s="6">
        <v>0.63043981481481481</v>
      </c>
      <c r="AFR503" s="6">
        <v>0.38718750000000002</v>
      </c>
      <c r="AFS503" s="7">
        <v>1.6858796296296299</v>
      </c>
      <c r="AFT503" s="6">
        <v>1.560138888888889</v>
      </c>
      <c r="AFU503" s="6">
        <v>1.5516087962962959</v>
      </c>
      <c r="AFV503" s="6">
        <v>0.80090277777777774</v>
      </c>
      <c r="AFW503" s="6">
        <v>0.732025462962963</v>
      </c>
      <c r="AFX503" s="7">
        <v>1.4738541666666669</v>
      </c>
      <c r="AFY503" s="6">
        <v>0.7709259259259259</v>
      </c>
      <c r="AFZ503" s="6">
        <v>0.71957175925925931</v>
      </c>
      <c r="AGA503" s="6">
        <v>8.1377314814814819E-2</v>
      </c>
      <c r="AGB503" s="6">
        <v>0.51415509259259262</v>
      </c>
      <c r="AGC503" s="7">
        <v>1.7744097222222219</v>
      </c>
      <c r="AGD503" s="6">
        <v>0.39807870370370368</v>
      </c>
      <c r="AGE503" s="6">
        <v>0.56277777777777782</v>
      </c>
      <c r="AGF503" s="6">
        <v>0.76216435185185183</v>
      </c>
      <c r="AGG503" s="6">
        <v>2.224537037037037E-2</v>
      </c>
      <c r="AGH503" s="7">
        <v>1.953703703703704E-2</v>
      </c>
      <c r="AGI503" s="6">
        <v>0.39944444444444438</v>
      </c>
      <c r="AGJ503" s="6">
        <v>0.87851851851851848</v>
      </c>
      <c r="AGK503" s="6">
        <v>1.745717592592593</v>
      </c>
      <c r="AGL503" s="6">
        <v>0.58072916666666663</v>
      </c>
      <c r="AGM503" s="7">
        <v>4.2314814814814812E-2</v>
      </c>
      <c r="AGN503" s="6">
        <v>0.28978009259259258</v>
      </c>
      <c r="AGO503" s="6">
        <v>0.80854166666666671</v>
      </c>
      <c r="AGP503" s="6">
        <v>0.45950231481481479</v>
      </c>
      <c r="AGQ503" s="6">
        <v>9.8379629629629633E-3</v>
      </c>
      <c r="AGR503" s="7">
        <v>1.7610648148148149</v>
      </c>
      <c r="AGS503" s="6">
        <v>0.83341435185185186</v>
      </c>
      <c r="AGT503" s="6">
        <v>1.469849537037037</v>
      </c>
      <c r="AGU503" s="6">
        <v>1.2638888888888891</v>
      </c>
      <c r="AGV503" s="6">
        <v>0.1860185185185185</v>
      </c>
      <c r="AGW503" s="7">
        <v>1.784201388888889</v>
      </c>
      <c r="AGX503" s="6">
        <v>0.68033564814814818</v>
      </c>
      <c r="AGY503" s="6">
        <v>0.82724537037037038</v>
      </c>
      <c r="AGZ503" s="6">
        <v>0.84902777777777783</v>
      </c>
      <c r="AHA503" s="6">
        <v>0.75033564814814813</v>
      </c>
      <c r="AHB503" s="7">
        <v>0.1057407407407407</v>
      </c>
      <c r="AHC503" s="6">
        <v>0.37202546296296302</v>
      </c>
      <c r="AHD503" s="6">
        <v>1.364571759259259</v>
      </c>
      <c r="AHE503" s="6">
        <v>1.4736342592592591</v>
      </c>
      <c r="AHF503" s="6">
        <v>1.236238425925926</v>
      </c>
      <c r="AHG503" s="7">
        <v>1.2359953703703701</v>
      </c>
      <c r="AHH503" s="6">
        <v>0.81760416666666669</v>
      </c>
      <c r="AHI503" s="6">
        <v>0.48788194444444438</v>
      </c>
      <c r="AHJ503" s="6">
        <v>0.8149305555555556</v>
      </c>
      <c r="AHK503" s="6">
        <v>1.0706018518518519E-2</v>
      </c>
      <c r="AHL503" s="7">
        <v>0.85644675925925928</v>
      </c>
      <c r="AHM503" s="6">
        <v>0.69905092592592588</v>
      </c>
      <c r="AHN503" s="6">
        <v>0.80299768518518522</v>
      </c>
      <c r="AHO503" s="6">
        <v>1.0893518518518519</v>
      </c>
      <c r="AHP503" s="6">
        <v>1.521087962962963</v>
      </c>
      <c r="AHQ503" s="7">
        <v>1.7058449074074069</v>
      </c>
      <c r="AHR503" s="6">
        <v>0.46869212962962958</v>
      </c>
      <c r="AHS503" s="6">
        <v>0.68798611111111108</v>
      </c>
      <c r="AHT503" s="6">
        <v>0.33974537037037039</v>
      </c>
      <c r="AHU503" s="6">
        <v>4.310185185185185E-2</v>
      </c>
      <c r="AHV503" s="7">
        <v>0.73148148148148151</v>
      </c>
      <c r="AHW503" s="6">
        <v>1.4940162037037039</v>
      </c>
      <c r="AHX503" s="6">
        <v>0.74395833333333339</v>
      </c>
      <c r="AHY503" s="6">
        <v>0.14453703703703699</v>
      </c>
      <c r="AHZ503" s="6">
        <v>1.7364236111111111</v>
      </c>
      <c r="AIA503" s="7">
        <v>4.4953703703703697E-2</v>
      </c>
      <c r="AIB503" s="6">
        <v>0.39760416666666659</v>
      </c>
      <c r="AIC503" s="6">
        <v>0.1073032407407407</v>
      </c>
      <c r="AID503" s="6">
        <v>1.159756944444444</v>
      </c>
      <c r="AIE503" s="6">
        <v>1.6237847222222219</v>
      </c>
      <c r="AIF503" s="7">
        <v>0.82518518518518513</v>
      </c>
      <c r="AIG503" s="6">
        <v>1.711759259259259</v>
      </c>
      <c r="AIH503" s="6">
        <v>0.65895833333333331</v>
      </c>
      <c r="AII503" s="6">
        <v>1.4907870370370371</v>
      </c>
      <c r="AIJ503" s="6">
        <v>1.4213541666666669</v>
      </c>
      <c r="AIK503" s="7">
        <v>0.75177083333333339</v>
      </c>
      <c r="AIL503" s="6">
        <v>1.7222222222222219E-2</v>
      </c>
      <c r="AIM503" s="6">
        <v>1.768576388888889</v>
      </c>
      <c r="AIN503" s="6">
        <v>1.396990740740741E-2</v>
      </c>
      <c r="AIO503" s="6">
        <v>1.4788657407407411</v>
      </c>
      <c r="AIP503" s="7">
        <v>0.1578009259259259</v>
      </c>
      <c r="AIQ503" s="6">
        <v>1.7973958333333331</v>
      </c>
      <c r="AIR503" s="6">
        <v>0.61655092592592597</v>
      </c>
      <c r="AIS503" s="6">
        <v>1.519756944444445</v>
      </c>
      <c r="AIT503" s="6">
        <v>1.783368055555556</v>
      </c>
      <c r="AIU503" s="7">
        <v>1.7009837962962959</v>
      </c>
      <c r="AIV503" s="6">
        <v>1.5369097222222221</v>
      </c>
      <c r="AIW503" s="6">
        <v>0.86203703703703705</v>
      </c>
      <c r="AIX503" s="6">
        <v>1.505034722222222</v>
      </c>
      <c r="AIY503" s="6">
        <v>8.0914351851851848E-2</v>
      </c>
      <c r="AIZ503" s="7">
        <v>0.28126157407407409</v>
      </c>
      <c r="AJA503" s="6">
        <v>1.6278125000000001</v>
      </c>
      <c r="AJB503" s="6">
        <v>1.464722222222222</v>
      </c>
      <c r="AJC503" s="6">
        <v>0.8003703703703704</v>
      </c>
      <c r="AJD503" s="6">
        <v>1.4525462962962961E-2</v>
      </c>
      <c r="AJE503" s="7">
        <v>0.19392361111111109</v>
      </c>
      <c r="AJF503" s="6">
        <v>1.766655092592593</v>
      </c>
      <c r="AJG503" s="6">
        <v>0.1171296296296296</v>
      </c>
      <c r="AJH503" s="6">
        <v>0.61104166666666671</v>
      </c>
      <c r="AJI503" s="6">
        <v>0.39310185185185192</v>
      </c>
      <c r="AJJ503" s="7">
        <v>9.0185185185185188E-2</v>
      </c>
      <c r="AJK503" s="6">
        <v>9.780092592592592E-3</v>
      </c>
      <c r="AJL503" s="6">
        <v>0.177337962962963</v>
      </c>
      <c r="AJM503" s="6">
        <v>5.2060185185185189E-2</v>
      </c>
      <c r="AJN503" s="6">
        <v>0.40125</v>
      </c>
      <c r="AJO503" s="7">
        <v>0.61886574074074074</v>
      </c>
      <c r="AJP503" s="6">
        <v>1.7403819444444439</v>
      </c>
      <c r="AJQ503" s="6">
        <v>0.50164351851851852</v>
      </c>
      <c r="AJR503" s="6">
        <v>0.51755787037037038</v>
      </c>
      <c r="AJS503" s="6">
        <v>0.5237384259259259</v>
      </c>
      <c r="AJT503" s="7">
        <v>1.516203703703704E-2</v>
      </c>
      <c r="AJU503" s="6">
        <v>0.80166666666666664</v>
      </c>
      <c r="AJV503" s="6">
        <v>0.1043055555555556</v>
      </c>
      <c r="AJW503" s="6">
        <v>0.52281250000000001</v>
      </c>
      <c r="AJX503" s="6">
        <v>0.39271990740740742</v>
      </c>
      <c r="AJY503" s="7">
        <v>0.73409722222222218</v>
      </c>
      <c r="AJZ503" s="6">
        <v>1.486134259259259</v>
      </c>
      <c r="AKA503" s="6">
        <v>0.64718750000000003</v>
      </c>
      <c r="AKB503" s="6">
        <v>0.83300925925925928</v>
      </c>
      <c r="AKC503" s="6">
        <v>6.6516203703703702E-2</v>
      </c>
      <c r="AKD503" s="7">
        <v>5.2835648148148152E-2</v>
      </c>
      <c r="AKE503" s="6">
        <v>1.3633449074074071</v>
      </c>
      <c r="AKF503" s="6">
        <v>0.45667824074074082</v>
      </c>
      <c r="AKG503" s="6">
        <v>0.3293402777777778</v>
      </c>
      <c r="AKH503" s="6">
        <v>1.46412037037037E-2</v>
      </c>
      <c r="AKI503" s="7">
        <v>1.8981481481481481E-2</v>
      </c>
      <c r="AKJ503" s="6">
        <v>0.7956481481481481</v>
      </c>
      <c r="AKK503" s="6">
        <v>1.78130787037037</v>
      </c>
      <c r="AKL503" s="6">
        <v>1.368506944444444</v>
      </c>
      <c r="AKM503" s="6">
        <v>0.37534722222222222</v>
      </c>
      <c r="AKN503" s="7">
        <v>1.091550925925926</v>
      </c>
      <c r="AKO503" s="6">
        <v>1.4943402777777779</v>
      </c>
      <c r="AKP503" s="6">
        <v>0.84060185185185188</v>
      </c>
      <c r="AKQ503" s="6">
        <v>0.1208912037037037</v>
      </c>
      <c r="AKR503" s="6">
        <v>0.48883101851851851</v>
      </c>
      <c r="AKS503" s="7">
        <v>0.17496527777777779</v>
      </c>
      <c r="AKT503" s="6">
        <v>1.576388888888889E-2</v>
      </c>
      <c r="AKU503" s="6">
        <v>1.489780092592593</v>
      </c>
      <c r="AKV503" s="6">
        <v>0.8313194444444445</v>
      </c>
      <c r="AKW503" s="6">
        <v>0.82986111111111116</v>
      </c>
      <c r="AKX503" s="7">
        <v>0.35614583333333327</v>
      </c>
      <c r="AKY503" s="6">
        <v>9.4166666666666662E-2</v>
      </c>
      <c r="AKZ503" s="6">
        <v>0.34584490740740742</v>
      </c>
      <c r="ALA503" s="6">
        <v>0.40846064814814809</v>
      </c>
      <c r="ALB503" s="6">
        <v>0.72074074074074079</v>
      </c>
      <c r="ALC503" s="7">
        <v>1.797118055555555</v>
      </c>
      <c r="ALD503" s="6">
        <v>8.8240740740740745E-2</v>
      </c>
      <c r="ALE503" s="6">
        <v>0.75934027777777779</v>
      </c>
      <c r="ALF503" s="6">
        <v>0.44864583333333341</v>
      </c>
      <c r="ALG503" s="6">
        <v>1.6698379629629629</v>
      </c>
      <c r="ALH503" s="7">
        <v>1.2442129629629629E-2</v>
      </c>
      <c r="ALI503" s="6">
        <v>1.4893171296296299</v>
      </c>
      <c r="ALJ503" s="6">
        <v>0.26960648148148147</v>
      </c>
      <c r="ALK503" s="6">
        <v>1.7969560185185181</v>
      </c>
      <c r="ALL503" s="6">
        <v>1.4660069444444439</v>
      </c>
      <c r="ALM503" s="7">
        <v>1.3273958333333331</v>
      </c>
    </row>
    <row r="504" spans="1:1001" x14ac:dyDescent="0.45">
      <c r="A504" s="1" t="s">
        <v>503</v>
      </c>
      <c r="B504" s="6">
        <v>5.0370370370370371E-2</v>
      </c>
      <c r="C504" s="6">
        <v>0.48017361111111112</v>
      </c>
      <c r="D504" s="6">
        <v>0.52789351851851851</v>
      </c>
      <c r="E504" s="6">
        <v>0.58027777777777778</v>
      </c>
      <c r="F504" s="7">
        <v>1.014699074074074</v>
      </c>
      <c r="G504" s="6">
        <v>0.76597222222222228</v>
      </c>
      <c r="H504" s="6">
        <v>0.35753472222222221</v>
      </c>
      <c r="I504" s="6">
        <v>1.1745254629629629</v>
      </c>
      <c r="J504" s="6">
        <v>0.34510416666666671</v>
      </c>
      <c r="K504" s="7">
        <v>0.64074074074074072</v>
      </c>
      <c r="L504" s="6">
        <v>8.4398148148148153E-2</v>
      </c>
      <c r="M504" s="6">
        <v>0.49431712962962959</v>
      </c>
      <c r="N504" s="6">
        <v>0.74291666666666667</v>
      </c>
      <c r="O504" s="6">
        <v>7.1585648148148148E-2</v>
      </c>
      <c r="P504" s="7">
        <v>0.74336805555555552</v>
      </c>
      <c r="Q504" s="6">
        <v>0.73825231481481479</v>
      </c>
      <c r="R504" s="6">
        <v>1.547453703703704E-2</v>
      </c>
      <c r="S504" s="6">
        <v>0.71556712962962965</v>
      </c>
      <c r="T504" s="6">
        <v>1.1303240740740741</v>
      </c>
      <c r="U504" s="7">
        <v>0.37866898148148148</v>
      </c>
      <c r="V504" s="6">
        <v>0.20854166666666671</v>
      </c>
      <c r="W504" s="6">
        <v>0.51974537037037039</v>
      </c>
      <c r="X504" s="6">
        <v>0.64623842592592595</v>
      </c>
      <c r="Y504" s="6">
        <v>0.73981481481481481</v>
      </c>
      <c r="Z504" s="7">
        <v>2.5795717592592591</v>
      </c>
      <c r="AA504" s="6">
        <v>0.38996527777777779</v>
      </c>
      <c r="AB504" s="6">
        <v>0.5050810185185185</v>
      </c>
      <c r="AC504" s="6">
        <v>0.49002314814814812</v>
      </c>
      <c r="AD504" s="6">
        <v>1.0352430555555561</v>
      </c>
      <c r="AE504" s="7">
        <v>1.0137499999999999</v>
      </c>
      <c r="AF504" s="6">
        <v>0.59590277777777778</v>
      </c>
      <c r="AG504" s="6">
        <v>0.57203703703703701</v>
      </c>
      <c r="AH504" s="6">
        <v>0.75121527777777775</v>
      </c>
      <c r="AI504" s="6">
        <v>0.64859953703703699</v>
      </c>
      <c r="AJ504" s="7">
        <v>0.49</v>
      </c>
      <c r="AK504" s="6">
        <v>0.74545138888888884</v>
      </c>
      <c r="AL504" s="6">
        <v>1.0319328703703701</v>
      </c>
      <c r="AM504" s="6">
        <v>1.6168981481481479E-2</v>
      </c>
      <c r="AN504" s="6">
        <v>0.63892361111111107</v>
      </c>
      <c r="AO504" s="7">
        <v>0.40442129629629631</v>
      </c>
      <c r="AP504" s="6">
        <v>0.42650462962962971</v>
      </c>
      <c r="AQ504" s="6">
        <v>0.47932870370370367</v>
      </c>
      <c r="AR504" s="6">
        <v>0.65101851851851855</v>
      </c>
      <c r="AS504" s="6">
        <v>0.77351851851851849</v>
      </c>
      <c r="AT504" s="7">
        <v>7.604166666666666E-2</v>
      </c>
      <c r="AU504" s="6">
        <v>0.40910879629629632</v>
      </c>
      <c r="AV504" s="6">
        <v>0.35927083333333332</v>
      </c>
      <c r="AW504" s="6">
        <v>1.1963657407407411</v>
      </c>
      <c r="AX504" s="6">
        <v>0.29640046296296302</v>
      </c>
      <c r="AY504" s="7">
        <v>0.41872685185185188</v>
      </c>
      <c r="AZ504" s="6">
        <v>0.40126157407407409</v>
      </c>
      <c r="BA504" s="6">
        <v>0.12618055555555549</v>
      </c>
      <c r="BB504" s="6">
        <v>0.50348379629629625</v>
      </c>
      <c r="BC504" s="6">
        <v>0.73628472222222219</v>
      </c>
      <c r="BD504" s="7">
        <v>0.82645833333333329</v>
      </c>
      <c r="BE504" s="6">
        <v>0.73686342592592591</v>
      </c>
      <c r="BF504" s="6">
        <v>0.6712731481481482</v>
      </c>
      <c r="BG504" s="6">
        <v>0.89924768518518516</v>
      </c>
      <c r="BH504" s="6">
        <v>0.1912615740740741</v>
      </c>
      <c r="BI504" s="7">
        <v>0.1233796296296296</v>
      </c>
      <c r="BJ504" s="6">
        <v>0.45761574074074068</v>
      </c>
      <c r="BK504" s="6">
        <v>0.7697222222222222</v>
      </c>
      <c r="BL504" s="6">
        <v>0.77171296296296299</v>
      </c>
      <c r="BM504" s="6">
        <v>7.2800925925925922E-2</v>
      </c>
      <c r="BN504" s="7">
        <v>0.114224537037037</v>
      </c>
      <c r="BO504" s="6">
        <v>0.42656250000000001</v>
      </c>
      <c r="BP504" s="6">
        <v>1.1266550925925931</v>
      </c>
      <c r="BQ504" s="6">
        <v>1.4907407407407409E-2</v>
      </c>
      <c r="BR504" s="6">
        <v>0.69362268518518522</v>
      </c>
      <c r="BS504" s="7">
        <v>1.1912499999999999</v>
      </c>
      <c r="BT504" s="6">
        <v>0.45879629629629631</v>
      </c>
      <c r="BU504" s="6">
        <v>0.73745370370370367</v>
      </c>
      <c r="BV504" s="6">
        <v>1.264861111111111</v>
      </c>
      <c r="BW504" s="6">
        <v>1.1259375</v>
      </c>
      <c r="BX504" s="7">
        <v>0.77741898148148147</v>
      </c>
      <c r="BY504" s="6">
        <v>1.0223726851851851</v>
      </c>
      <c r="BZ504" s="6">
        <v>0.39556712962962959</v>
      </c>
      <c r="CA504" s="6">
        <v>0.64516203703703701</v>
      </c>
      <c r="CB504" s="6">
        <v>0.72065972222222219</v>
      </c>
      <c r="CC504" s="7">
        <v>0.66391203703703705</v>
      </c>
      <c r="CD504" s="6">
        <v>0.23096064814814821</v>
      </c>
      <c r="CE504" s="6">
        <v>0.65491898148148153</v>
      </c>
      <c r="CF504" s="6">
        <v>0.24811342592592589</v>
      </c>
      <c r="CG504" s="6">
        <v>0.76981481481481484</v>
      </c>
      <c r="CH504" s="7">
        <v>0.64761574074074069</v>
      </c>
      <c r="CI504" s="6">
        <v>0.77155092592592589</v>
      </c>
      <c r="CJ504" s="6">
        <v>0.64945601851851853</v>
      </c>
      <c r="CK504" s="6">
        <v>0.36974537037037042</v>
      </c>
      <c r="CL504" s="6">
        <v>0.37298611111111107</v>
      </c>
      <c r="CM504" s="7">
        <v>0.36656250000000001</v>
      </c>
      <c r="CN504" s="6">
        <v>0.70975694444444448</v>
      </c>
      <c r="CO504" s="6">
        <v>0.91987268518518517</v>
      </c>
      <c r="CP504" s="6">
        <v>0.39648148148148149</v>
      </c>
      <c r="CQ504" s="6">
        <v>0.69118055555555558</v>
      </c>
      <c r="CR504" s="7">
        <v>0.77964120370370371</v>
      </c>
      <c r="CS504" s="6">
        <v>7.1400462962962957E-2</v>
      </c>
      <c r="CT504" s="6">
        <v>0.87843749999999998</v>
      </c>
      <c r="CU504" s="6">
        <v>0.4425810185185185</v>
      </c>
      <c r="CV504" s="6">
        <v>0.65540509259259261</v>
      </c>
      <c r="CW504" s="7">
        <v>0.3121990740740741</v>
      </c>
      <c r="CX504" s="6">
        <v>0.69887731481481485</v>
      </c>
      <c r="CY504" s="6">
        <v>0.61177083333333337</v>
      </c>
      <c r="CZ504" s="6">
        <v>0.58743055555555557</v>
      </c>
      <c r="DA504" s="6">
        <v>0.77875000000000005</v>
      </c>
      <c r="DB504" s="7">
        <v>1.0050925925925931</v>
      </c>
      <c r="DC504" s="6">
        <v>0.7750231481481481</v>
      </c>
      <c r="DD504" s="6">
        <v>0.7966550925925926</v>
      </c>
      <c r="DE504" s="6">
        <v>0.81820601851851849</v>
      </c>
      <c r="DF504" s="6">
        <v>0.8724305555555556</v>
      </c>
      <c r="DG504" s="7">
        <v>0.18126157407407409</v>
      </c>
      <c r="DH504" s="6">
        <v>0.36738425925925933</v>
      </c>
      <c r="DI504" s="6">
        <v>0.87614583333333329</v>
      </c>
      <c r="DJ504" s="6">
        <v>0.77731481481481479</v>
      </c>
      <c r="DK504" s="6">
        <v>0.64957175925925925</v>
      </c>
      <c r="DL504" s="7">
        <v>0.43298611111111113</v>
      </c>
      <c r="DM504" s="6">
        <v>0.25005787037037042</v>
      </c>
      <c r="DN504" s="6">
        <v>0.77738425925925925</v>
      </c>
      <c r="DO504" s="6">
        <v>8.1412037037037033E-2</v>
      </c>
      <c r="DP504" s="6">
        <v>0.51989583333333333</v>
      </c>
      <c r="DQ504" s="7">
        <v>0.73927083333333332</v>
      </c>
      <c r="DR504" s="6">
        <v>0.63489583333333333</v>
      </c>
      <c r="DS504" s="6">
        <v>0.75054398148148149</v>
      </c>
      <c r="DT504" s="6">
        <v>1.201203703703704</v>
      </c>
      <c r="DU504" s="6">
        <v>0.55939814814814814</v>
      </c>
      <c r="DV504" s="7">
        <v>0.65122685185185181</v>
      </c>
      <c r="DW504" s="6">
        <v>0.77710648148148154</v>
      </c>
      <c r="DX504" s="6">
        <v>0.93390046296296292</v>
      </c>
      <c r="DY504" s="6">
        <v>0.77309027777777772</v>
      </c>
      <c r="DZ504" s="6">
        <v>0.8812268518518519</v>
      </c>
      <c r="EA504" s="7">
        <v>0.73665509259259254</v>
      </c>
      <c r="EB504" s="6">
        <v>0.77583333333333337</v>
      </c>
      <c r="EC504" s="6">
        <v>0.49937500000000001</v>
      </c>
      <c r="ED504" s="6">
        <v>0.51300925925925922</v>
      </c>
      <c r="EE504" s="6">
        <v>0.68218749999999995</v>
      </c>
      <c r="EF504" s="7">
        <v>0.71809027777777779</v>
      </c>
      <c r="EG504" s="6">
        <v>0.38265046296296301</v>
      </c>
      <c r="EH504" s="6">
        <v>1.034027777777778</v>
      </c>
      <c r="EI504" s="6">
        <v>0.73039351851851853</v>
      </c>
      <c r="EJ504" s="6">
        <v>9.8148148148148144E-3</v>
      </c>
      <c r="EK504" s="7">
        <v>0.73998842592592595</v>
      </c>
      <c r="EL504" s="6">
        <v>1.019166666666667</v>
      </c>
      <c r="EM504" s="6">
        <v>0.59967592592592589</v>
      </c>
      <c r="EN504" s="6">
        <v>0.4571412037037037</v>
      </c>
      <c r="EO504" s="6">
        <v>0.41568287037037038</v>
      </c>
      <c r="EP504" s="7">
        <v>0.57844907407407409</v>
      </c>
      <c r="EQ504" s="6">
        <v>0.39759259259259261</v>
      </c>
      <c r="ER504" s="6">
        <v>1.0087615740740741</v>
      </c>
      <c r="ES504" s="6">
        <v>0.41790509259259262</v>
      </c>
      <c r="ET504" s="6">
        <v>0.68259259259259264</v>
      </c>
      <c r="EU504" s="7">
        <v>2.357638888888889E-2</v>
      </c>
      <c r="EV504" s="6">
        <v>0.1170949074074074</v>
      </c>
      <c r="EW504" s="6">
        <v>0.48313657407407412</v>
      </c>
      <c r="EX504" s="6">
        <v>0.40880787037037042</v>
      </c>
      <c r="EY504" s="6">
        <v>0.62050925925925926</v>
      </c>
      <c r="EZ504" s="7">
        <v>0.96770833333333328</v>
      </c>
      <c r="FA504" s="6">
        <v>0.7386342592592593</v>
      </c>
      <c r="FB504" s="6">
        <v>0.34145833333333331</v>
      </c>
      <c r="FC504" s="6">
        <v>0.47469907407407408</v>
      </c>
      <c r="FD504" s="6">
        <v>0.58584490740740736</v>
      </c>
      <c r="FE504" s="7">
        <v>0.57401620370370365</v>
      </c>
      <c r="FF504" s="6">
        <v>0.40623842592592591</v>
      </c>
      <c r="FG504" s="6">
        <v>0.55032407407407402</v>
      </c>
      <c r="FH504" s="6">
        <v>0.54569444444444448</v>
      </c>
      <c r="FI504" s="6">
        <v>0.34488425925925931</v>
      </c>
      <c r="FJ504" s="7">
        <v>0.64336805555555554</v>
      </c>
      <c r="FK504" s="6">
        <v>0.73681712962962964</v>
      </c>
      <c r="FL504" s="6">
        <v>0.64894675925925926</v>
      </c>
      <c r="FM504" s="6">
        <v>0.31364583333333329</v>
      </c>
      <c r="FN504" s="6">
        <v>0.49193287037037042</v>
      </c>
      <c r="FO504" s="7">
        <v>0.39178240740740738</v>
      </c>
      <c r="FP504" s="6">
        <v>1.103819444444444</v>
      </c>
      <c r="FQ504" s="6">
        <v>0.83317129629629627</v>
      </c>
      <c r="FR504" s="6">
        <v>0.72597222222222224</v>
      </c>
      <c r="FS504" s="6">
        <v>0.72847222222222219</v>
      </c>
      <c r="FT504" s="7">
        <v>0.69399305555555557</v>
      </c>
      <c r="FU504" s="6">
        <v>0.39424768518518521</v>
      </c>
      <c r="FV504" s="6">
        <v>0.39489583333333328</v>
      </c>
      <c r="FW504" s="6">
        <v>1.0352083333333331</v>
      </c>
      <c r="FX504" s="6">
        <v>0.80374999999999996</v>
      </c>
      <c r="FY504" s="7">
        <v>1.1891435185185191</v>
      </c>
      <c r="FZ504" s="6">
        <v>0.3071990740740741</v>
      </c>
      <c r="GA504" s="6">
        <v>0.58613425925925922</v>
      </c>
      <c r="GB504" s="6">
        <v>0.50660879629629629</v>
      </c>
      <c r="GC504" s="6">
        <v>0.76899305555555553</v>
      </c>
      <c r="GD504" s="7">
        <v>0.5264699074074074</v>
      </c>
      <c r="GE504" s="6">
        <v>0.90850694444444446</v>
      </c>
      <c r="GF504" s="6">
        <v>0.71472222222222226</v>
      </c>
      <c r="GG504" s="6">
        <v>0.99047453703703703</v>
      </c>
      <c r="GH504" s="6">
        <v>8.3900462962962968E-2</v>
      </c>
      <c r="GI504" s="7">
        <v>0.2051041666666667</v>
      </c>
      <c r="GJ504" s="6">
        <v>0.36819444444444438</v>
      </c>
      <c r="GK504" s="6">
        <v>0.72296296296296292</v>
      </c>
      <c r="GL504" s="6">
        <v>0.51251157407407411</v>
      </c>
      <c r="GM504" s="6">
        <v>0.37166666666666659</v>
      </c>
      <c r="GN504" s="7">
        <v>0.65591435185185187</v>
      </c>
      <c r="GO504" s="6">
        <v>0.4533564814814815</v>
      </c>
      <c r="GP504" s="6">
        <v>0.32559027777777783</v>
      </c>
      <c r="GQ504" s="6">
        <v>0.34725694444444438</v>
      </c>
      <c r="GR504" s="6">
        <v>0.42700231481481482</v>
      </c>
      <c r="GS504" s="7">
        <v>0.73962962962962964</v>
      </c>
      <c r="GT504" s="6">
        <v>1.0201388888888889</v>
      </c>
      <c r="GU504" s="6">
        <v>0.55813657407407402</v>
      </c>
      <c r="GV504" s="6">
        <v>0.77828703703703705</v>
      </c>
      <c r="GW504" s="6">
        <v>6.340277777777778E-2</v>
      </c>
      <c r="GX504" s="7">
        <v>0.16142361111111109</v>
      </c>
      <c r="GY504" s="6">
        <v>0.64987268518518515</v>
      </c>
      <c r="GZ504" s="6">
        <v>0.74633101851851846</v>
      </c>
      <c r="HA504" s="6">
        <v>0.71646990740740746</v>
      </c>
      <c r="HB504" s="6">
        <v>0.73219907407407403</v>
      </c>
      <c r="HC504" s="7">
        <v>0.77606481481481482</v>
      </c>
      <c r="HD504" s="6">
        <v>0.17194444444444451</v>
      </c>
      <c r="HE504" s="6">
        <v>1.1787847222222221</v>
      </c>
      <c r="HF504" s="6">
        <v>0.74519675925925921</v>
      </c>
      <c r="HG504" s="6">
        <v>0.46614583333333331</v>
      </c>
      <c r="HH504" s="7">
        <v>0.73695601851851855</v>
      </c>
      <c r="HI504" s="6">
        <v>0.7330902777777778</v>
      </c>
      <c r="HJ504" s="6">
        <v>0.84684027777777782</v>
      </c>
      <c r="HK504" s="6">
        <v>1.00806712962963</v>
      </c>
      <c r="HL504" s="6">
        <v>0.52637731481481487</v>
      </c>
      <c r="HM504" s="7">
        <v>0.74178240740740742</v>
      </c>
      <c r="HN504" s="6">
        <v>7.3275462962962959E-2</v>
      </c>
      <c r="HO504" s="6">
        <v>0.77606481481481482</v>
      </c>
      <c r="HP504" s="6">
        <v>0.63016203703703699</v>
      </c>
      <c r="HQ504" s="6">
        <v>1.7835648148148149E-2</v>
      </c>
      <c r="HR504" s="7">
        <v>1.03025462962963</v>
      </c>
      <c r="HS504" s="6">
        <v>0.79057870370370376</v>
      </c>
      <c r="HT504" s="6">
        <v>0.4410648148148148</v>
      </c>
      <c r="HU504" s="6">
        <v>0.72354166666666664</v>
      </c>
      <c r="HV504" s="6">
        <v>1.0392708333333329</v>
      </c>
      <c r="HW504" s="7">
        <v>0.42108796296296302</v>
      </c>
      <c r="HX504" s="6">
        <v>0.57420138888888894</v>
      </c>
      <c r="HY504" s="6">
        <v>2.614583333333333E-2</v>
      </c>
      <c r="HZ504" s="6">
        <v>0.49957175925925928</v>
      </c>
      <c r="IA504" s="6">
        <v>0.5030324074074074</v>
      </c>
      <c r="IB504" s="7">
        <v>0.34310185185185182</v>
      </c>
      <c r="IC504" s="6">
        <v>0.30439814814814808</v>
      </c>
      <c r="ID504" s="6">
        <v>0.50653935185185184</v>
      </c>
      <c r="IE504" s="6">
        <v>0.71083333333333332</v>
      </c>
      <c r="IF504" s="6">
        <v>0.84924768518518523</v>
      </c>
      <c r="IG504" s="7">
        <v>0.70297453703703705</v>
      </c>
      <c r="IH504" s="6">
        <v>0.58559027777777772</v>
      </c>
      <c r="II504" s="6">
        <v>1.328703703703704E-2</v>
      </c>
      <c r="IJ504" s="6">
        <v>0.42143518518518519</v>
      </c>
      <c r="IK504" s="6">
        <v>0.49880787037037039</v>
      </c>
      <c r="IL504" s="7">
        <v>0.40782407407407412</v>
      </c>
      <c r="IM504" s="6">
        <v>0.50309027777777782</v>
      </c>
      <c r="IN504" s="6">
        <v>0.72667824074074072</v>
      </c>
      <c r="IO504" s="6">
        <v>0.73855324074074069</v>
      </c>
      <c r="IP504" s="6">
        <v>0.32199074074074069</v>
      </c>
      <c r="IQ504" s="7">
        <v>0.40182870370370372</v>
      </c>
      <c r="IR504" s="6">
        <v>0.73700231481481482</v>
      </c>
      <c r="IS504" s="6">
        <v>0.68586805555555552</v>
      </c>
      <c r="IT504" s="6">
        <v>1.002118055555556</v>
      </c>
      <c r="IU504" s="6">
        <v>0.46347222222222217</v>
      </c>
      <c r="IV504" s="7">
        <v>0.69563657407407409</v>
      </c>
      <c r="IW504" s="6">
        <v>0.67421296296296296</v>
      </c>
      <c r="IX504" s="6">
        <v>0.37105324074074081</v>
      </c>
      <c r="IY504" s="6">
        <v>0.58674768518518516</v>
      </c>
      <c r="IZ504" s="6">
        <v>0.64827546296296301</v>
      </c>
      <c r="JA504" s="7">
        <v>0.76894675925925926</v>
      </c>
      <c r="JB504" s="6">
        <v>0.3490509259259259</v>
      </c>
      <c r="JC504" s="6">
        <v>0.77729166666666671</v>
      </c>
      <c r="JD504" s="6">
        <v>0.65359953703703699</v>
      </c>
      <c r="JE504" s="6">
        <v>0.7697222222222222</v>
      </c>
      <c r="JF504" s="7">
        <v>0.82333333333333336</v>
      </c>
      <c r="JH504" s="6">
        <v>0.36900462962962971</v>
      </c>
      <c r="JI504" s="6">
        <v>0.47540509259259262</v>
      </c>
      <c r="JJ504" s="6">
        <v>0.74015046296296294</v>
      </c>
      <c r="JK504" s="7">
        <v>0.78813657407407411</v>
      </c>
      <c r="JL504" s="6">
        <v>0.77046296296296302</v>
      </c>
      <c r="JM504" s="6">
        <v>0.30041666666666672</v>
      </c>
      <c r="JN504" s="6">
        <v>0.84733796296296293</v>
      </c>
      <c r="JO504" s="6">
        <v>0.72725694444444444</v>
      </c>
      <c r="JP504" s="7">
        <v>0.57562500000000005</v>
      </c>
      <c r="JQ504" s="6">
        <v>0.65719907407407407</v>
      </c>
      <c r="JR504" s="6">
        <v>0.65083333333333337</v>
      </c>
      <c r="JS504" s="6">
        <v>0.24766203703703699</v>
      </c>
      <c r="JT504" s="6">
        <v>0.76546296296296301</v>
      </c>
      <c r="JU504" s="7">
        <v>0.14571759259259259</v>
      </c>
      <c r="JV504" s="6">
        <v>0.69192129629629628</v>
      </c>
      <c r="JW504" s="6">
        <v>0.73782407407407402</v>
      </c>
      <c r="JX504" s="6">
        <v>0.25011574074074072</v>
      </c>
      <c r="JY504" s="6">
        <v>0.41172453703703699</v>
      </c>
      <c r="JZ504" s="7">
        <v>0.76918981481481485</v>
      </c>
      <c r="KA504" s="6">
        <v>1.0198495370370371</v>
      </c>
      <c r="KB504" s="6">
        <v>0.43712962962962959</v>
      </c>
      <c r="KC504" s="6">
        <v>0.6584606481481482</v>
      </c>
      <c r="KD504" s="6">
        <v>0.77541666666666664</v>
      </c>
      <c r="KE504" s="7">
        <v>0.40225694444444438</v>
      </c>
      <c r="KF504" s="6">
        <v>0.4924074074074074</v>
      </c>
      <c r="KG504" s="6">
        <v>0.35976851851851849</v>
      </c>
      <c r="KH504" s="6">
        <v>0.71160879629629625</v>
      </c>
      <c r="KI504" s="6">
        <v>0.2057060185185185</v>
      </c>
      <c r="KJ504" s="7">
        <v>0.72013888888888888</v>
      </c>
      <c r="KK504" s="6">
        <v>0.57754629629629628</v>
      </c>
      <c r="KL504" s="6">
        <v>0.70568287037037036</v>
      </c>
      <c r="KM504" s="6">
        <v>0.5149421296296296</v>
      </c>
      <c r="KN504" s="6">
        <v>1.194293981481481</v>
      </c>
      <c r="KO504" s="7">
        <v>1.390046296296296E-2</v>
      </c>
      <c r="KP504" s="6">
        <v>0.40224537037037039</v>
      </c>
      <c r="KQ504" s="6">
        <v>0.3036921296296296</v>
      </c>
      <c r="KR504" s="6">
        <v>1.214386574074074</v>
      </c>
      <c r="KS504" s="6">
        <v>0.88173611111111116</v>
      </c>
      <c r="KT504" s="7">
        <v>1.0402893518518519</v>
      </c>
      <c r="KU504" s="6">
        <v>0.79175925925925927</v>
      </c>
      <c r="KV504" s="6">
        <v>0.8601388888888889</v>
      </c>
      <c r="KW504" s="6">
        <v>0.74858796296296293</v>
      </c>
      <c r="KX504" s="6">
        <v>0.51129629629629625</v>
      </c>
      <c r="KY504" s="7">
        <v>0.59689814814814812</v>
      </c>
      <c r="KZ504" s="6">
        <v>0.23108796296296299</v>
      </c>
      <c r="LA504" s="6">
        <v>1.202453703703704</v>
      </c>
      <c r="LB504" s="6">
        <v>0.37880787037037039</v>
      </c>
      <c r="LC504" s="6">
        <v>0.74092592592592588</v>
      </c>
      <c r="LD504" s="7">
        <v>0.56486111111111115</v>
      </c>
      <c r="LE504" s="6">
        <v>0.77659722222222227</v>
      </c>
      <c r="LF504" s="6">
        <v>0.77615740740740746</v>
      </c>
      <c r="LG504" s="6">
        <v>0.51059027777777777</v>
      </c>
      <c r="LH504" s="6">
        <v>0.7406018518518519</v>
      </c>
      <c r="LI504" s="7">
        <v>1.025034722222222</v>
      </c>
      <c r="LJ504" s="6">
        <v>0.31415509259259261</v>
      </c>
      <c r="LK504" s="6">
        <v>9.2245370370370363E-3</v>
      </c>
      <c r="LL504" s="6">
        <v>1.0388657407407409</v>
      </c>
      <c r="LM504" s="6">
        <v>0.72666666666666668</v>
      </c>
      <c r="LN504" s="7">
        <v>0.76940972222222226</v>
      </c>
      <c r="LO504" s="6">
        <v>0.77711805555555558</v>
      </c>
      <c r="LP504" s="6">
        <v>0.4684490740740741</v>
      </c>
      <c r="LQ504" s="6">
        <v>0.72371527777777778</v>
      </c>
      <c r="LR504" s="6">
        <v>0.67766203703703709</v>
      </c>
      <c r="LS504" s="7">
        <v>0.19018518518518521</v>
      </c>
      <c r="LT504" s="6">
        <v>0.41539351851851852</v>
      </c>
      <c r="LU504" s="6">
        <v>2.431712962962963E-2</v>
      </c>
      <c r="LV504" s="6">
        <v>0.74509259259259264</v>
      </c>
      <c r="LW504" s="6">
        <v>0.74269675925925926</v>
      </c>
      <c r="LX504" s="7">
        <v>0.86747685185185186</v>
      </c>
      <c r="LY504" s="6">
        <v>0.8644560185185185</v>
      </c>
      <c r="LZ504" s="6">
        <v>0.31670138888888888</v>
      </c>
      <c r="MA504" s="6">
        <v>0.63226851851851851</v>
      </c>
      <c r="MB504" s="6">
        <v>1.0152546296296301</v>
      </c>
      <c r="MC504" s="7">
        <v>0.90292824074074074</v>
      </c>
      <c r="MD504" s="6">
        <v>1.479166666666667E-2</v>
      </c>
      <c r="ME504" s="6">
        <v>0.73711805555555554</v>
      </c>
      <c r="MF504" s="6">
        <v>0.49508101851851849</v>
      </c>
      <c r="MG504" s="6">
        <v>0.647974537037037</v>
      </c>
      <c r="MH504" s="7">
        <v>7.9201388888888891E-2</v>
      </c>
      <c r="MI504" s="6">
        <v>0.74231481481481476</v>
      </c>
      <c r="MJ504" s="6">
        <v>0.74033564814814812</v>
      </c>
      <c r="MK504" s="6">
        <v>1.6851851851851851E-2</v>
      </c>
      <c r="ML504" s="6">
        <v>0.39776620370370369</v>
      </c>
      <c r="MM504" s="7">
        <v>0.53246527777777775</v>
      </c>
      <c r="MN504" s="6">
        <v>0.1062152777777778</v>
      </c>
      <c r="MO504" s="6">
        <v>0.64645833333333336</v>
      </c>
      <c r="MP504" s="6">
        <v>0.48148148148148151</v>
      </c>
      <c r="MQ504" s="6">
        <v>0.97760416666666672</v>
      </c>
      <c r="MR504" s="7">
        <v>0.66813657407407412</v>
      </c>
      <c r="MS504" s="6">
        <v>0.49896990740740738</v>
      </c>
      <c r="MT504" s="6">
        <v>0.74732638888888892</v>
      </c>
      <c r="MU504" s="6">
        <v>0.73693287037037036</v>
      </c>
      <c r="MV504" s="6">
        <v>0.40599537037037042</v>
      </c>
      <c r="MW504" s="7">
        <v>0.50457175925925923</v>
      </c>
      <c r="MX504" s="6">
        <v>0.75913194444444443</v>
      </c>
      <c r="MY504" s="6">
        <v>0.45627314814814812</v>
      </c>
      <c r="MZ504" s="6">
        <v>0.5002199074074074</v>
      </c>
      <c r="NA504" s="6">
        <v>1.7106481481481479E-2</v>
      </c>
      <c r="NB504" s="7">
        <v>0.46884259259259259</v>
      </c>
      <c r="NC504" s="6">
        <v>8.472222222222223E-3</v>
      </c>
      <c r="ND504" s="6">
        <v>0.77703703703703708</v>
      </c>
      <c r="NE504" s="6">
        <v>0.81896990740740738</v>
      </c>
      <c r="NF504" s="6">
        <v>0.46725694444444438</v>
      </c>
      <c r="NG504" s="7">
        <v>0.47171296296296289</v>
      </c>
      <c r="NH504" s="6">
        <v>0.77069444444444446</v>
      </c>
      <c r="NI504" s="6">
        <v>0.54465277777777776</v>
      </c>
      <c r="NJ504" s="6">
        <v>0.63315972222222228</v>
      </c>
      <c r="NK504" s="6">
        <v>0.47306712962962971</v>
      </c>
      <c r="NL504" s="7">
        <v>0.35965277777777782</v>
      </c>
      <c r="NM504" s="6">
        <v>1.108784722222222</v>
      </c>
      <c r="NN504" s="6">
        <v>0.21886574074074069</v>
      </c>
      <c r="NO504" s="6">
        <v>0.73392361111111115</v>
      </c>
      <c r="NP504" s="6">
        <v>0.81092592592592594</v>
      </c>
      <c r="NQ504" s="7">
        <v>0.39682870370370371</v>
      </c>
      <c r="NR504" s="6">
        <v>0.39201388888888888</v>
      </c>
      <c r="NS504" s="6">
        <v>0.65234953703703702</v>
      </c>
      <c r="NT504" s="6">
        <v>0.87995370370370374</v>
      </c>
      <c r="NU504" s="6">
        <v>0.76971064814814816</v>
      </c>
      <c r="NV504" s="7">
        <v>0.23112268518518519</v>
      </c>
      <c r="NW504" s="6">
        <v>0.65953703703703703</v>
      </c>
      <c r="NX504" s="6">
        <v>0.54284722222222226</v>
      </c>
      <c r="NY504" s="6">
        <v>0.82259259259259254</v>
      </c>
      <c r="NZ504" s="6">
        <v>0.20256944444444441</v>
      </c>
      <c r="OA504" s="7">
        <v>0.8949421296296296</v>
      </c>
      <c r="OB504" s="6">
        <v>0.73946759259259254</v>
      </c>
      <c r="OC504" s="6">
        <v>1.0105208333333331</v>
      </c>
      <c r="OD504" s="6">
        <v>0.71737268518518515</v>
      </c>
      <c r="OE504" s="6">
        <v>0.77626157407407403</v>
      </c>
      <c r="OF504" s="7">
        <v>0.70427083333333329</v>
      </c>
      <c r="OG504" s="6">
        <v>0.31711805555555561</v>
      </c>
      <c r="OH504" s="6">
        <v>0.75207175925925929</v>
      </c>
      <c r="OI504" s="6">
        <v>0.73759259259259258</v>
      </c>
      <c r="OJ504" s="6">
        <v>0.54355324074074074</v>
      </c>
      <c r="OK504" s="7">
        <v>0.72151620370370373</v>
      </c>
      <c r="OL504" s="6">
        <v>0.41303240740740738</v>
      </c>
      <c r="OM504" s="6">
        <v>1.1376967592592591</v>
      </c>
      <c r="ON504" s="6">
        <v>0.76990740740740737</v>
      </c>
      <c r="OO504" s="6">
        <v>0.4037384259259259</v>
      </c>
      <c r="OP504" s="7">
        <v>0.72782407407407412</v>
      </c>
      <c r="OQ504" s="6">
        <v>0.76246527777777773</v>
      </c>
      <c r="OS504" s="6">
        <v>0.25493055555555549</v>
      </c>
      <c r="OT504" s="6">
        <v>6.8611111111111109E-2</v>
      </c>
      <c r="OU504" s="7">
        <v>0.55429398148148146</v>
      </c>
      <c r="OV504" s="6">
        <v>0.37181712962962971</v>
      </c>
      <c r="OW504" s="6">
        <v>0.75188657407407411</v>
      </c>
      <c r="OX504" s="6">
        <v>0.74129629629629634</v>
      </c>
      <c r="OY504" s="6">
        <v>0.31395833333333328</v>
      </c>
      <c r="OZ504" s="7">
        <v>0.78483796296296293</v>
      </c>
      <c r="PA504" s="6">
        <v>0.36395833333333327</v>
      </c>
      <c r="PB504" s="6">
        <v>0.36787037037037029</v>
      </c>
      <c r="PC504" s="6">
        <v>0.66920138888888892</v>
      </c>
      <c r="PD504" s="6">
        <v>0.74018518518518517</v>
      </c>
      <c r="PE504" s="7">
        <v>0.46273148148148152</v>
      </c>
      <c r="PF504" s="6">
        <v>0.66575231481481478</v>
      </c>
      <c r="PG504" s="6">
        <v>0.36407407407407399</v>
      </c>
      <c r="PH504" s="6">
        <v>0.74093750000000003</v>
      </c>
      <c r="PI504" s="6">
        <v>1.4907407407407409E-2</v>
      </c>
      <c r="PJ504" s="7">
        <v>0.77054398148148151</v>
      </c>
      <c r="PK504" s="6">
        <v>0.13997685185185191</v>
      </c>
      <c r="PL504" s="6">
        <v>0.23952546296296301</v>
      </c>
      <c r="PM504" s="6">
        <v>0.75028935185185186</v>
      </c>
      <c r="PN504" s="6">
        <v>0.77490740740740738</v>
      </c>
      <c r="PO504" s="7">
        <v>0.5034953703703704</v>
      </c>
      <c r="PP504" s="6">
        <v>0.62818287037037035</v>
      </c>
      <c r="PQ504" s="6">
        <v>0.77562500000000001</v>
      </c>
      <c r="PR504" s="6">
        <v>0.42891203703703712</v>
      </c>
      <c r="PS504" s="6">
        <v>0.32710648148148153</v>
      </c>
      <c r="PT504" s="7">
        <v>0.76953703703703702</v>
      </c>
      <c r="PU504" s="6">
        <v>0.38262731481481482</v>
      </c>
      <c r="PV504" s="6">
        <v>0.44776620370370368</v>
      </c>
      <c r="PW504" s="6">
        <v>0.38626157407407408</v>
      </c>
      <c r="PX504" s="6">
        <v>0.1661111111111111</v>
      </c>
      <c r="PY504" s="7">
        <v>0.25443287037037038</v>
      </c>
      <c r="PZ504" s="6">
        <v>0.67800925925925926</v>
      </c>
      <c r="QA504" s="6">
        <v>0.47550925925925919</v>
      </c>
      <c r="QB504" s="6">
        <v>0.55469907407407404</v>
      </c>
      <c r="QC504" s="6">
        <v>0.35744212962962962</v>
      </c>
      <c r="QD504" s="7">
        <v>0.35607638888888887</v>
      </c>
      <c r="QE504" s="6">
        <v>1.5625E-2</v>
      </c>
      <c r="QF504" s="6">
        <v>0.74548611111111107</v>
      </c>
      <c r="QG504" s="6">
        <v>0.74634259259259261</v>
      </c>
      <c r="QH504" s="6">
        <v>0.16140046296296301</v>
      </c>
      <c r="QI504" s="7">
        <v>1.0330555555555561</v>
      </c>
      <c r="QJ504" s="6">
        <v>0.43406250000000002</v>
      </c>
      <c r="QK504" s="6">
        <v>1.197743055555555</v>
      </c>
      <c r="QL504" s="6">
        <v>0.4725347222222222</v>
      </c>
      <c r="QM504" s="6">
        <v>0.42045138888888889</v>
      </c>
      <c r="QN504" s="7">
        <v>8.7314814814814817E-2</v>
      </c>
      <c r="QO504" s="6">
        <v>0.76976851851851846</v>
      </c>
      <c r="QP504" s="6">
        <v>0.43630787037037039</v>
      </c>
      <c r="QQ504" s="6">
        <v>7.2974537037037032E-2</v>
      </c>
      <c r="QR504" s="6">
        <v>1.196168981481482</v>
      </c>
      <c r="QS504" s="7">
        <v>0.57946759259259262</v>
      </c>
      <c r="QT504" s="6">
        <v>0.41268518518518521</v>
      </c>
      <c r="QU504" s="6">
        <v>0.40538194444444442</v>
      </c>
      <c r="QV504" s="6">
        <v>0.54582175925925924</v>
      </c>
      <c r="QW504" s="6">
        <v>0.73481481481481481</v>
      </c>
      <c r="QX504" s="7">
        <v>0.69202546296296297</v>
      </c>
      <c r="QY504" s="6">
        <v>0.73712962962962958</v>
      </c>
      <c r="QZ504" s="6">
        <v>1.2015856481481479</v>
      </c>
      <c r="RA504" s="6">
        <v>0.10711805555555549</v>
      </c>
      <c r="RB504" s="6">
        <v>0.3895601851851852</v>
      </c>
      <c r="RC504" s="7">
        <v>0.74630787037037039</v>
      </c>
      <c r="RD504" s="6">
        <v>0.14884259259259261</v>
      </c>
      <c r="RE504" s="6">
        <v>0.73285879629629624</v>
      </c>
      <c r="RF504" s="6">
        <v>0.7396759259259259</v>
      </c>
      <c r="RG504" s="6">
        <v>0.63035879629629632</v>
      </c>
      <c r="RH504" s="7">
        <v>0.59068287037037037</v>
      </c>
      <c r="RI504" s="6">
        <v>0.65743055555555552</v>
      </c>
      <c r="RJ504" s="6">
        <v>0.42212962962962958</v>
      </c>
      <c r="RK504" s="6">
        <v>0.73923611111111109</v>
      </c>
      <c r="RL504" s="6">
        <v>1.21412037037037</v>
      </c>
      <c r="RM504" s="7">
        <v>0.76878472222222227</v>
      </c>
      <c r="RN504" s="6">
        <v>0.50012731481481476</v>
      </c>
      <c r="RO504" s="6">
        <v>0.77153935185185185</v>
      </c>
      <c r="RP504" s="6">
        <v>0.68435185185185188</v>
      </c>
      <c r="RQ504" s="6">
        <v>0.47505787037037039</v>
      </c>
      <c r="RR504" s="7">
        <v>0.25673611111111111</v>
      </c>
      <c r="RS504" s="6">
        <v>0.58958333333333335</v>
      </c>
      <c r="RT504" s="6">
        <v>0.28127314814814808</v>
      </c>
      <c r="RU504" s="6">
        <v>0.71504629629629635</v>
      </c>
      <c r="RV504" s="6">
        <v>0.71861111111111109</v>
      </c>
      <c r="RW504" s="7">
        <v>0.35666666666666669</v>
      </c>
      <c r="RX504" s="6">
        <v>0.8898611111111111</v>
      </c>
      <c r="RY504" s="6">
        <v>0.37016203703703698</v>
      </c>
      <c r="RZ504" s="6">
        <v>9.1620370370370366E-2</v>
      </c>
      <c r="SA504" s="6">
        <v>0.71416666666666662</v>
      </c>
      <c r="SB504" s="7">
        <v>7.678240740740741E-2</v>
      </c>
      <c r="SC504" s="6">
        <v>0.35805555555555563</v>
      </c>
      <c r="SD504" s="6">
        <v>0.62513888888888891</v>
      </c>
      <c r="SE504" s="6">
        <v>0.67767361111111113</v>
      </c>
      <c r="SF504" s="6">
        <v>0.68966435185185182</v>
      </c>
      <c r="SG504" s="7">
        <v>0.34673611111111108</v>
      </c>
      <c r="SH504" s="6">
        <v>0.74571759259259263</v>
      </c>
      <c r="SI504" s="6">
        <v>0.77760416666666665</v>
      </c>
      <c r="SK504" s="6">
        <v>0.33427083333333341</v>
      </c>
      <c r="SL504" s="7">
        <v>0.33292824074074068</v>
      </c>
      <c r="SM504" s="6">
        <v>0.45739583333333328</v>
      </c>
      <c r="SN504" s="6">
        <v>1.046979166666667</v>
      </c>
      <c r="SO504" s="6">
        <v>0.1458564814814815</v>
      </c>
      <c r="SP504" s="6">
        <v>0.41723379629629631</v>
      </c>
      <c r="SQ504" s="7">
        <v>0.99660879629629628</v>
      </c>
      <c r="SR504" s="6">
        <v>0.50363425925925931</v>
      </c>
      <c r="SS504" s="6">
        <v>1.0032523148148149</v>
      </c>
      <c r="ST504" s="6">
        <v>0.75901620370370371</v>
      </c>
      <c r="SU504" s="6">
        <v>0.74388888888888893</v>
      </c>
      <c r="SV504" s="7">
        <v>0.44642361111111112</v>
      </c>
      <c r="SW504" s="6">
        <v>7.5023148148148144E-2</v>
      </c>
      <c r="SX504" s="6">
        <v>0.49224537037037042</v>
      </c>
      <c r="SY504" s="6">
        <v>0.74215277777777777</v>
      </c>
      <c r="SZ504" s="6">
        <v>0.32675925925925919</v>
      </c>
      <c r="TA504" s="7">
        <v>0.45906249999999998</v>
      </c>
      <c r="TB504" s="6">
        <v>0.88067129629629626</v>
      </c>
      <c r="TC504" s="6">
        <v>0.1229861111111111</v>
      </c>
      <c r="TD504" s="6">
        <v>0.5356481481481481</v>
      </c>
      <c r="TE504" s="6">
        <v>0.88644675925925931</v>
      </c>
      <c r="TF504" s="7">
        <v>0.73761574074074077</v>
      </c>
      <c r="TG504" s="6">
        <v>0.40434027777777781</v>
      </c>
      <c r="TH504" s="6">
        <v>0.9178587962962963</v>
      </c>
      <c r="TI504" s="6">
        <v>0.45861111111111108</v>
      </c>
      <c r="TJ504" s="6">
        <v>0.3157638888888889</v>
      </c>
      <c r="TK504" s="7">
        <v>0.88359953703703709</v>
      </c>
      <c r="TL504" s="6">
        <v>0.89864583333333337</v>
      </c>
      <c r="TM504" s="6">
        <v>0.77053240740740736</v>
      </c>
      <c r="TN504" s="6">
        <v>0.3556597222222222</v>
      </c>
      <c r="TO504" s="6">
        <v>2.4826388888888891E-2</v>
      </c>
      <c r="TP504" s="7">
        <v>0.49150462962962971</v>
      </c>
      <c r="TQ504" s="6">
        <v>0.98462962962962963</v>
      </c>
      <c r="TR504" s="6">
        <v>0.65443287037037035</v>
      </c>
      <c r="TS504" s="6">
        <v>0.71456018518518516</v>
      </c>
      <c r="TT504" s="6">
        <v>0.48005787037037029</v>
      </c>
      <c r="TU504" s="7">
        <v>0.3595949074074074</v>
      </c>
      <c r="TV504" s="6">
        <v>1.219085648148148</v>
      </c>
      <c r="TW504" s="6">
        <v>0.49827546296296299</v>
      </c>
      <c r="TX504" s="6">
        <v>0.77342592592592596</v>
      </c>
      <c r="TY504" s="6">
        <v>0.24424768518518519</v>
      </c>
      <c r="TZ504" s="7">
        <v>1.375E-2</v>
      </c>
      <c r="UA504" s="6">
        <v>0.63813657407407409</v>
      </c>
      <c r="UB504" s="6">
        <v>0.35939814814814808</v>
      </c>
      <c r="UC504" s="6">
        <v>1.206180555555556</v>
      </c>
      <c r="UD504" s="6">
        <v>0.88261574074074078</v>
      </c>
      <c r="UE504" s="7">
        <v>0.6265856481481481</v>
      </c>
      <c r="UF504" s="6">
        <v>0.18076388888888889</v>
      </c>
      <c r="UG504" s="6">
        <v>0.72793981481481485</v>
      </c>
      <c r="UH504" s="6">
        <v>0.52322916666666663</v>
      </c>
      <c r="UI504" s="6">
        <v>0.94504629629629633</v>
      </c>
      <c r="UJ504" s="7">
        <v>0.81357638888888884</v>
      </c>
      <c r="UK504" s="6">
        <v>0.92374999999999996</v>
      </c>
      <c r="UL504" s="6">
        <v>0.48238425925925932</v>
      </c>
      <c r="UM504" s="6">
        <v>1.726851851851852E-2</v>
      </c>
      <c r="UN504" s="6">
        <v>0.16644675925925931</v>
      </c>
      <c r="UO504" s="7">
        <v>0.16574074074074069</v>
      </c>
      <c r="UP504" s="6">
        <v>0.88875000000000004</v>
      </c>
      <c r="UQ504" s="6">
        <v>0.74004629629629626</v>
      </c>
      <c r="UR504" s="6">
        <v>0.74549768518518522</v>
      </c>
      <c r="US504" s="6">
        <v>0.72971064814814812</v>
      </c>
      <c r="UT504" s="7">
        <v>0.40586805555555561</v>
      </c>
      <c r="UU504" s="6">
        <v>0.81837962962962962</v>
      </c>
      <c r="UV504" s="6">
        <v>7.1712962962962964E-2</v>
      </c>
      <c r="UW504" s="6">
        <v>0.1395601851851852</v>
      </c>
      <c r="UX504" s="6">
        <v>0.80425925925925923</v>
      </c>
      <c r="UY504" s="7">
        <v>0.69474537037037032</v>
      </c>
      <c r="UZ504" s="6">
        <v>1.0069675925925921</v>
      </c>
      <c r="VA504" s="6">
        <v>0.44172453703703701</v>
      </c>
      <c r="VB504" s="6">
        <v>0.64787037037037032</v>
      </c>
      <c r="VC504" s="6">
        <v>0.65749999999999997</v>
      </c>
      <c r="VD504" s="7">
        <v>0.6565509259259259</v>
      </c>
      <c r="VE504" s="6">
        <v>0.82138888888888884</v>
      </c>
      <c r="VF504" s="6">
        <v>0.7292939814814815</v>
      </c>
      <c r="VG504" s="6">
        <v>0.42864583333333328</v>
      </c>
      <c r="VH504" s="6">
        <v>0.24887731481481479</v>
      </c>
      <c r="VI504" s="7">
        <v>0.74296296296296294</v>
      </c>
      <c r="VJ504" s="6">
        <v>0.87018518518518517</v>
      </c>
      <c r="VK504" s="6">
        <v>7.1053240740740736E-2</v>
      </c>
      <c r="VL504" s="6">
        <v>0.25545138888888891</v>
      </c>
      <c r="VM504" s="6">
        <v>0.97149305555555554</v>
      </c>
      <c r="VN504" s="7">
        <v>8.8877314814814812E-2</v>
      </c>
      <c r="VO504" s="6">
        <v>0.73871527777777779</v>
      </c>
      <c r="VP504" s="6">
        <v>0.74077546296296293</v>
      </c>
      <c r="VQ504" s="6">
        <v>0.25740740740740742</v>
      </c>
      <c r="VR504" s="6">
        <v>0.1282291666666667</v>
      </c>
      <c r="VS504" s="7">
        <v>0.71715277777777775</v>
      </c>
      <c r="VT504" s="6">
        <v>0.76965277777777774</v>
      </c>
      <c r="VU504" s="6">
        <v>0.57857638888888885</v>
      </c>
      <c r="VV504" s="6">
        <v>0.4057986111111111</v>
      </c>
      <c r="VW504" s="6">
        <v>0.77219907407407407</v>
      </c>
      <c r="VX504" s="7">
        <v>1.0116087962962961</v>
      </c>
      <c r="VY504" s="6">
        <v>0.39571759259259259</v>
      </c>
      <c r="VZ504" s="6">
        <v>0.33336805555555549</v>
      </c>
      <c r="WA504" s="6">
        <v>0.69313657407407403</v>
      </c>
      <c r="WB504" s="6">
        <v>0.72837962962962965</v>
      </c>
      <c r="WC504" s="7">
        <v>0.93518518518518523</v>
      </c>
      <c r="WD504" s="6">
        <v>1.042002314814815</v>
      </c>
      <c r="WE504" s="6">
        <v>0.40250000000000002</v>
      </c>
      <c r="WF504" s="6">
        <v>0.89460648148148147</v>
      </c>
      <c r="WG504" s="6">
        <v>0.31506944444444451</v>
      </c>
      <c r="WH504" s="7">
        <v>0.69403935185185184</v>
      </c>
      <c r="WI504" s="6">
        <v>0.87146990740740737</v>
      </c>
      <c r="WJ504" s="6">
        <v>0.16239583333333329</v>
      </c>
      <c r="WK504" s="6">
        <v>0.81892361111111112</v>
      </c>
      <c r="WL504" s="6">
        <v>0.76450231481481479</v>
      </c>
      <c r="WM504" s="7">
        <v>0.81032407407407403</v>
      </c>
      <c r="WN504" s="6">
        <v>0.17037037037037039</v>
      </c>
      <c r="WO504" s="6">
        <v>0.77497685185185183</v>
      </c>
      <c r="WP504" s="6">
        <v>0.77148148148148143</v>
      </c>
      <c r="WQ504" s="6">
        <v>0.76899305555555553</v>
      </c>
      <c r="WR504" s="7">
        <v>0.46562500000000001</v>
      </c>
      <c r="WS504" s="6">
        <v>0.74754629629629632</v>
      </c>
      <c r="WT504" s="6">
        <v>0.64598379629629632</v>
      </c>
      <c r="WU504" s="6">
        <v>0.87539351851851854</v>
      </c>
      <c r="WV504" s="6">
        <v>0.65423611111111113</v>
      </c>
      <c r="WW504" s="7">
        <v>0.38317129629629632</v>
      </c>
      <c r="WX504" s="6">
        <v>0.64827546296296301</v>
      </c>
      <c r="WY504" s="6">
        <v>0.37693287037037038</v>
      </c>
      <c r="WZ504" s="6">
        <v>0.124837962962963</v>
      </c>
      <c r="XA504" s="6">
        <v>0.76984953703703707</v>
      </c>
      <c r="XB504" s="7">
        <v>0.56900462962962961</v>
      </c>
      <c r="XC504" s="6">
        <v>0.83276620370370369</v>
      </c>
      <c r="XD504" s="6">
        <v>0.54370370370370369</v>
      </c>
      <c r="XE504" s="6">
        <v>0.71667824074074071</v>
      </c>
      <c r="XF504" s="6">
        <v>0.14405092592592589</v>
      </c>
      <c r="XG504" s="7">
        <v>0.73453703703703699</v>
      </c>
      <c r="XH504" s="6">
        <v>0.37844907407407408</v>
      </c>
      <c r="XI504" s="6">
        <v>0.64394675925925926</v>
      </c>
      <c r="XJ504" s="6">
        <v>1.7777777777777781E-2</v>
      </c>
      <c r="XK504" s="6">
        <v>0.78519675925925925</v>
      </c>
      <c r="XL504" s="7">
        <v>0.73739583333333336</v>
      </c>
      <c r="XM504" s="6">
        <v>0.78682870370370372</v>
      </c>
      <c r="XN504" s="6">
        <v>1.0437268518518521</v>
      </c>
      <c r="XO504" s="6">
        <v>0.50733796296296296</v>
      </c>
      <c r="XP504" s="6">
        <v>0.32601851851851849</v>
      </c>
      <c r="XQ504" s="7">
        <v>0.39018518518518519</v>
      </c>
      <c r="XR504" s="6">
        <v>0.39789351851851851</v>
      </c>
      <c r="XS504" s="6">
        <v>1.0145601851851851</v>
      </c>
      <c r="XT504" s="6">
        <v>0.51665509259259257</v>
      </c>
      <c r="XU504" s="6">
        <v>0.71989583333333329</v>
      </c>
      <c r="XV504" s="7">
        <v>8.2384259259259254E-2</v>
      </c>
      <c r="XW504" s="6">
        <v>0.72472222222222227</v>
      </c>
      <c r="XX504" s="6">
        <v>0.13513888888888889</v>
      </c>
      <c r="XY504" s="6">
        <v>0.35006944444444438</v>
      </c>
      <c r="XZ504" s="6">
        <v>1.1983912037037041</v>
      </c>
      <c r="YA504" s="7">
        <v>0.46276620370370369</v>
      </c>
      <c r="YB504" s="6">
        <v>0.72583333333333333</v>
      </c>
      <c r="YC504" s="6">
        <v>0.73850694444444442</v>
      </c>
      <c r="YD504" s="6">
        <v>0.67049768518518515</v>
      </c>
      <c r="YE504" s="6">
        <v>0.38929398148148148</v>
      </c>
      <c r="YF504" s="7">
        <v>0.57081018518518523</v>
      </c>
      <c r="YG504" s="6">
        <v>0.48483796296296289</v>
      </c>
      <c r="YH504" s="6">
        <v>0.34873842592592591</v>
      </c>
      <c r="YI504" s="6">
        <v>0.2966435185185185</v>
      </c>
      <c r="YJ504" s="6">
        <v>0.77936342592592589</v>
      </c>
      <c r="YK504" s="7">
        <v>0.77481481481481485</v>
      </c>
      <c r="YL504" s="6">
        <v>0.40326388888888892</v>
      </c>
      <c r="YM504" s="6">
        <v>0.62729166666666669</v>
      </c>
      <c r="YN504" s="6">
        <v>0.68384259259259261</v>
      </c>
      <c r="YO504" s="6">
        <v>0.55122685185185183</v>
      </c>
      <c r="YP504" s="7">
        <v>0.67819444444444443</v>
      </c>
      <c r="YQ504" s="6">
        <v>0.57805555555555554</v>
      </c>
      <c r="YR504" s="6">
        <v>0.6852893518518518</v>
      </c>
      <c r="YS504" s="6">
        <v>0.7650231481481482</v>
      </c>
      <c r="YT504" s="6">
        <v>1.0184375000000001</v>
      </c>
      <c r="YU504" s="7">
        <v>0.7160185185185185</v>
      </c>
      <c r="YV504" s="6">
        <v>0.73987268518518523</v>
      </c>
      <c r="YW504" s="6">
        <v>0.76947916666666671</v>
      </c>
      <c r="YX504" s="6">
        <v>0.41182870370370372</v>
      </c>
      <c r="YY504" s="6">
        <v>0.50686342592592593</v>
      </c>
      <c r="YZ504" s="7">
        <v>0.76356481481481486</v>
      </c>
      <c r="ZA504" s="6">
        <v>7.1226851851851847E-2</v>
      </c>
      <c r="ZB504" s="6">
        <v>0.74821759259259257</v>
      </c>
      <c r="ZC504" s="6">
        <v>1.0359143518518521</v>
      </c>
      <c r="ZD504" s="6">
        <v>0.76747685185185188</v>
      </c>
      <c r="ZE504" s="7">
        <v>0.76663194444444449</v>
      </c>
      <c r="ZF504" s="6">
        <v>0.84736111111111112</v>
      </c>
      <c r="ZG504" s="6">
        <v>0.89120370370370372</v>
      </c>
      <c r="ZI504" s="6">
        <v>7.1643518518518523E-2</v>
      </c>
      <c r="ZJ504" s="7">
        <v>0.72628472222222218</v>
      </c>
      <c r="ZK504" s="6">
        <v>0.29670138888888892</v>
      </c>
      <c r="ZL504" s="6">
        <v>0.50445601851851851</v>
      </c>
      <c r="ZM504" s="6">
        <v>0.37624999999999997</v>
      </c>
      <c r="ZN504" s="6">
        <v>0.72821759259259256</v>
      </c>
      <c r="ZO504" s="7">
        <v>0.76457175925925924</v>
      </c>
      <c r="ZP504" s="6">
        <v>1.0524652777777781</v>
      </c>
      <c r="ZQ504" s="6">
        <v>0.1173611111111111</v>
      </c>
      <c r="ZR504" s="6">
        <v>0.24186342592592591</v>
      </c>
      <c r="ZS504" s="6">
        <v>0.73280092592592594</v>
      </c>
      <c r="ZT504" s="7">
        <v>0.48832175925925919</v>
      </c>
      <c r="ZU504" s="6">
        <v>0.73624999999999996</v>
      </c>
      <c r="ZV504" s="6">
        <v>0.56685185185185183</v>
      </c>
      <c r="ZW504" s="6">
        <v>0.5849537037037037</v>
      </c>
      <c r="ZX504" s="6">
        <v>0.76473379629629634</v>
      </c>
      <c r="ZY504" s="7">
        <v>1.017638888888889</v>
      </c>
      <c r="ZZ504" s="6">
        <v>0.54494212962962962</v>
      </c>
      <c r="AAA504" s="6">
        <v>0.73651620370370374</v>
      </c>
      <c r="AAB504" s="6">
        <v>0.76868055555555559</v>
      </c>
      <c r="AAC504" s="6">
        <v>1.695601851851852E-2</v>
      </c>
      <c r="AAD504" s="7">
        <v>0.72021990740740738</v>
      </c>
      <c r="AAE504" s="6">
        <v>1.0018055555555561</v>
      </c>
      <c r="AAF504" s="6">
        <v>0.65741898148148148</v>
      </c>
      <c r="AAG504" s="6">
        <v>0.78199074074074071</v>
      </c>
      <c r="AAH504" s="6">
        <v>0.59021990740740737</v>
      </c>
      <c r="AAI504" s="7">
        <v>0.72780092592592593</v>
      </c>
      <c r="AAJ504" s="6">
        <v>0.71462962962962961</v>
      </c>
      <c r="AAK504" s="6">
        <v>0.52493055555555557</v>
      </c>
      <c r="AAL504" s="6">
        <v>0.1167939814814815</v>
      </c>
      <c r="AAM504" s="6">
        <v>0.65284722222222225</v>
      </c>
      <c r="AAN504" s="7">
        <v>0.5779050925925926</v>
      </c>
      <c r="AAO504" s="6">
        <v>0.65716435185185185</v>
      </c>
      <c r="AAP504" s="6">
        <v>0.47437499999999999</v>
      </c>
      <c r="AAQ504" s="6">
        <v>0.86047453703703702</v>
      </c>
      <c r="AAR504" s="6">
        <v>1.118217592592593</v>
      </c>
      <c r="AAS504" s="7">
        <v>0.95482638888888893</v>
      </c>
      <c r="AAT504" s="6">
        <v>0.64847222222222223</v>
      </c>
      <c r="AAU504" s="6">
        <v>0.64998842592592587</v>
      </c>
      <c r="AAV504" s="6">
        <v>0.70240740740740737</v>
      </c>
      <c r="AAW504" s="6">
        <v>0.84483796296296299</v>
      </c>
      <c r="AAX504" s="7">
        <v>0.66553240740740738</v>
      </c>
      <c r="AAY504" s="6">
        <v>0.33612268518518518</v>
      </c>
      <c r="AAZ504" s="6">
        <v>0.77605324074074078</v>
      </c>
      <c r="ABA504" s="6">
        <v>0.77202546296296293</v>
      </c>
      <c r="ABB504" s="6">
        <v>0.8746990740740741</v>
      </c>
      <c r="ABC504" s="7">
        <v>0.4410648148148148</v>
      </c>
      <c r="ABD504" s="6">
        <v>0.60373842592592597</v>
      </c>
      <c r="ABE504" s="6">
        <v>1.032395833333333</v>
      </c>
      <c r="ABF504" s="6">
        <v>0.73012731481481485</v>
      </c>
      <c r="ABG504" s="6">
        <v>0.73640046296296291</v>
      </c>
      <c r="ABH504" s="7">
        <v>0.70892361111111113</v>
      </c>
      <c r="ABI504" s="6">
        <v>0.69082175925925926</v>
      </c>
      <c r="ABJ504" s="6">
        <v>1.1509953703703699</v>
      </c>
      <c r="ABK504" s="6">
        <v>0.50553240740740746</v>
      </c>
      <c r="ABL504" s="6">
        <v>0.71616898148148145</v>
      </c>
      <c r="ABM504" s="7">
        <v>1.19650462962963</v>
      </c>
      <c r="ABN504" s="6">
        <v>0.74297453703703709</v>
      </c>
      <c r="ABO504" s="6">
        <v>1.0196875000000001</v>
      </c>
      <c r="ABP504" s="6">
        <v>1.0172337962962961</v>
      </c>
      <c r="ABQ504" s="6">
        <v>1.195740740740741</v>
      </c>
      <c r="ABR504" s="7">
        <v>0.63575231481481487</v>
      </c>
      <c r="ABS504" s="6">
        <v>0.88156250000000003</v>
      </c>
      <c r="ABT504" s="6">
        <v>0.72648148148148151</v>
      </c>
      <c r="ABU504" s="6">
        <v>1.6585648148148151E-2</v>
      </c>
      <c r="ABV504" s="6">
        <v>1.041574074074074</v>
      </c>
      <c r="ABW504" s="7">
        <v>0.59563657407407411</v>
      </c>
      <c r="ABX504" s="6">
        <v>1.025289351851852</v>
      </c>
      <c r="ABY504" s="6">
        <v>0.7754050925925926</v>
      </c>
      <c r="ABZ504" s="6">
        <v>0.3558912037037037</v>
      </c>
      <c r="ACA504" s="6">
        <v>0.72461805555555558</v>
      </c>
      <c r="ACB504" s="7">
        <v>0.5901967592592593</v>
      </c>
      <c r="ACC504" s="6">
        <v>0.51773148148148151</v>
      </c>
      <c r="ACD504" s="6">
        <v>0.66119212962962959</v>
      </c>
      <c r="ACE504" s="6">
        <v>0.59825231481481478</v>
      </c>
      <c r="ACF504" s="6">
        <v>0.52567129629629628</v>
      </c>
      <c r="ACG504" s="7">
        <v>0.54115740740740736</v>
      </c>
      <c r="ACH504" s="6">
        <v>0.40822916666666659</v>
      </c>
      <c r="ACI504" s="6">
        <v>1.0401388888888889</v>
      </c>
      <c r="ACJ504" s="6">
        <v>0.64798611111111115</v>
      </c>
      <c r="ACK504" s="6">
        <v>0.60927083333333332</v>
      </c>
      <c r="ACL504" s="7">
        <v>0.24543981481481481</v>
      </c>
      <c r="ACM504" s="6">
        <v>0.73807870370370365</v>
      </c>
      <c r="ACN504" s="6">
        <v>1.038993055555556</v>
      </c>
      <c r="ACO504" s="6">
        <v>0.51762731481481483</v>
      </c>
      <c r="ACP504" s="6">
        <v>0.37616898148148148</v>
      </c>
      <c r="ACQ504" s="7">
        <v>0.21787037037037041</v>
      </c>
      <c r="ACR504" s="6">
        <v>0.1120486111111111</v>
      </c>
      <c r="ACS504" s="6">
        <v>0.73190972222222217</v>
      </c>
      <c r="ACT504" s="6">
        <v>2.0324074074074071E-2</v>
      </c>
      <c r="ACU504" s="6">
        <v>0.51421296296296293</v>
      </c>
      <c r="ACV504" s="7">
        <v>1.030474537037037</v>
      </c>
      <c r="ACW504" s="6">
        <v>0.52986111111111112</v>
      </c>
      <c r="ACX504" s="6">
        <v>0.31721064814814809</v>
      </c>
      <c r="ACY504" s="6">
        <v>0.51820601851851855</v>
      </c>
      <c r="ACZ504" s="6">
        <v>0.68773148148148144</v>
      </c>
      <c r="ADA504" s="7">
        <v>0.73445601851851849</v>
      </c>
      <c r="ADB504" s="6">
        <v>0.39366898148148149</v>
      </c>
      <c r="ADC504" s="6">
        <v>0.63753472222222218</v>
      </c>
      <c r="ADD504" s="6">
        <v>0.32184027777777779</v>
      </c>
      <c r="ADE504" s="6">
        <v>1.1539467592592589</v>
      </c>
      <c r="ADF504" s="7">
        <v>0.31570601851851848</v>
      </c>
      <c r="ADG504" s="6">
        <v>0.97673611111111114</v>
      </c>
      <c r="ADH504" s="6">
        <v>0.69796296296296301</v>
      </c>
      <c r="ADI504" s="6">
        <v>1.1930902777777781</v>
      </c>
      <c r="ADJ504" s="6">
        <v>0.1013310185185185</v>
      </c>
      <c r="ADK504" s="7">
        <v>0.1788541666666667</v>
      </c>
      <c r="ADL504" s="6">
        <v>0.7245138888888889</v>
      </c>
      <c r="ADM504" s="6">
        <v>0.73644675925925929</v>
      </c>
      <c r="ADN504" s="6">
        <v>0.69225694444444441</v>
      </c>
      <c r="ADO504" s="6">
        <v>1.027152777777778</v>
      </c>
      <c r="ADP504" s="7">
        <v>0.71453703703703708</v>
      </c>
      <c r="ADQ504" s="6">
        <v>1.0008912037037041</v>
      </c>
      <c r="ADR504" s="6">
        <v>1.012280092592593</v>
      </c>
      <c r="ADS504" s="6">
        <v>0.89291666666666669</v>
      </c>
      <c r="ADT504" s="6">
        <v>0.70800925925925928</v>
      </c>
      <c r="ADU504" s="7">
        <v>0.14983796296296301</v>
      </c>
      <c r="ADV504" s="6">
        <v>1.0249421296296299</v>
      </c>
      <c r="ADW504" s="6">
        <v>1.035451388888889</v>
      </c>
      <c r="ADX504" s="6">
        <v>1.0071874999999999</v>
      </c>
      <c r="ADY504" s="6">
        <v>0.48143518518518519</v>
      </c>
      <c r="ADZ504" s="7">
        <v>0.68909722222222225</v>
      </c>
      <c r="AEA504" s="6">
        <v>0.36737268518518518</v>
      </c>
      <c r="AEB504" s="6">
        <v>0.58447916666666666</v>
      </c>
      <c r="AEC504" s="6">
        <v>0.74146990740740737</v>
      </c>
      <c r="AED504" s="6">
        <v>0.80776620370370367</v>
      </c>
      <c r="AEE504" s="7">
        <v>1.005868055555555</v>
      </c>
      <c r="AEF504" s="6">
        <v>0.76653935185185185</v>
      </c>
      <c r="AEG504" s="6">
        <v>1.004375</v>
      </c>
      <c r="AEH504" s="6">
        <v>0.34125</v>
      </c>
      <c r="AEI504" s="6">
        <v>0.86826388888888884</v>
      </c>
      <c r="AEJ504" s="7">
        <v>0.74378472222222225</v>
      </c>
      <c r="AEK504" s="6">
        <v>1.0646412037037041</v>
      </c>
      <c r="AEL504" s="6">
        <v>0.69262731481481477</v>
      </c>
      <c r="AEM504" s="6">
        <v>0.62331018518518522</v>
      </c>
      <c r="AEN504" s="6">
        <v>0.50752314814814814</v>
      </c>
      <c r="AEO504" s="7">
        <v>0.40512731481481479</v>
      </c>
      <c r="AEP504" s="6">
        <v>0.75719907407407405</v>
      </c>
      <c r="AEQ504" s="6">
        <v>0.48982638888888891</v>
      </c>
      <c r="AER504" s="6">
        <v>0.7023611111111111</v>
      </c>
      <c r="AES504" s="6">
        <v>1.19505787037037</v>
      </c>
      <c r="AET504" s="7">
        <v>0.35319444444444442</v>
      </c>
      <c r="AEU504" s="6">
        <v>0.45859953703703699</v>
      </c>
      <c r="AEV504" s="6">
        <v>0.77604166666666663</v>
      </c>
      <c r="AEW504" s="6">
        <v>0.53052083333333333</v>
      </c>
      <c r="AEX504" s="6">
        <v>1.205405092592593</v>
      </c>
      <c r="AEY504" s="7">
        <v>7.2754629629629627E-2</v>
      </c>
      <c r="AEZ504" s="6">
        <v>0.64800925925925923</v>
      </c>
      <c r="AFA504" s="6">
        <v>0.7661458333333333</v>
      </c>
      <c r="AFB504" s="6">
        <v>0.53749999999999998</v>
      </c>
      <c r="AFC504" s="6">
        <v>0.59387731481481476</v>
      </c>
      <c r="AFD504" s="7">
        <v>0.40356481481481482</v>
      </c>
      <c r="AFE504" s="6">
        <v>0.36284722222222221</v>
      </c>
      <c r="AFF504" s="6">
        <v>0.32478009259259261</v>
      </c>
      <c r="AFG504" s="6">
        <v>0.88153935185185184</v>
      </c>
      <c r="AFH504" s="6">
        <v>0.42618055555555562</v>
      </c>
      <c r="AFI504" s="7">
        <v>0.73940972222222223</v>
      </c>
      <c r="AFJ504" s="6">
        <v>1.2126504629629631</v>
      </c>
      <c r="AFK504" s="6">
        <v>0.68809027777777776</v>
      </c>
      <c r="AFL504" s="6">
        <v>0.88982638888888888</v>
      </c>
      <c r="AFM504" s="6">
        <v>1.031006944444445</v>
      </c>
      <c r="AFN504" s="7">
        <v>0.64047453703703705</v>
      </c>
      <c r="AFO504" s="6">
        <v>0.75331018518518522</v>
      </c>
      <c r="AFP504" s="6">
        <v>0.73895833333333338</v>
      </c>
      <c r="AFQ504" s="6">
        <v>0.19068287037037041</v>
      </c>
      <c r="AFR504" s="6">
        <v>0.5103819444444444</v>
      </c>
      <c r="AFS504" s="7">
        <v>1.01369212962963</v>
      </c>
      <c r="AFT504" s="6">
        <v>1.016967592592593</v>
      </c>
      <c r="AFU504" s="6">
        <v>1.0084375000000001</v>
      </c>
      <c r="AFV504" s="6">
        <v>6.5081018518518524E-2</v>
      </c>
      <c r="AFW504" s="6">
        <v>0.56108796296296293</v>
      </c>
      <c r="AFX504" s="7">
        <v>0.72289351851851846</v>
      </c>
      <c r="AFY504" s="6">
        <v>0.23739583333333331</v>
      </c>
      <c r="AFZ504" s="6">
        <v>0.29596064814814821</v>
      </c>
      <c r="AGA504" s="6">
        <v>0.83412037037037035</v>
      </c>
      <c r="AGB504" s="6">
        <v>0.34590277777777778</v>
      </c>
      <c r="AGC504" s="7">
        <v>1.1952314814814819</v>
      </c>
      <c r="AGD504" s="6">
        <v>0.43784722222222222</v>
      </c>
      <c r="AGE504" s="6">
        <v>0.30437500000000001</v>
      </c>
      <c r="AGF504" s="6">
        <v>0.59122685185185186</v>
      </c>
      <c r="AGG504" s="6">
        <v>0.77978009259259262</v>
      </c>
      <c r="AGH504" s="7">
        <v>0.77160879629629631</v>
      </c>
      <c r="AGI504" s="6">
        <v>0.52263888888888888</v>
      </c>
      <c r="AGJ504" s="6">
        <v>0.1835185185185185</v>
      </c>
      <c r="AGK504" s="6">
        <v>0.9947569444444444</v>
      </c>
      <c r="AGL504" s="6">
        <v>0.37408564814814821</v>
      </c>
      <c r="AGM504" s="7">
        <v>0.79983796296296295</v>
      </c>
      <c r="AGN504" s="6">
        <v>0.64118055555555553</v>
      </c>
      <c r="AGO504" s="6">
        <v>7.2719907407407414E-2</v>
      </c>
      <c r="AGP504" s="6">
        <v>0.55671296296296291</v>
      </c>
      <c r="AGQ504" s="6">
        <v>0.77187499999999998</v>
      </c>
      <c r="AGR504" s="7">
        <v>1.010104166666667</v>
      </c>
      <c r="AGS504" s="6">
        <v>0.7263425925925926</v>
      </c>
      <c r="AGT504" s="6">
        <v>0.71888888888888891</v>
      </c>
      <c r="AGU504" s="6">
        <v>0.51292824074074073</v>
      </c>
      <c r="AGV504" s="6">
        <v>0.6983449074074074</v>
      </c>
      <c r="AGW504" s="7">
        <v>1.2084490740740741</v>
      </c>
      <c r="AGX504" s="6">
        <v>0.39685185185185179</v>
      </c>
      <c r="AGY504" s="6">
        <v>0.72017361111111111</v>
      </c>
      <c r="AGZ504" s="6">
        <v>0.74195601851851856</v>
      </c>
      <c r="AHA504" s="6">
        <v>0.58135416666666662</v>
      </c>
      <c r="AHB504" s="7">
        <v>0.86327546296296298</v>
      </c>
      <c r="AHC504" s="6">
        <v>0.49523148148148149</v>
      </c>
      <c r="AHD504" s="6">
        <v>0.69393518518518515</v>
      </c>
      <c r="AHE504" s="6">
        <v>0.72267361111111106</v>
      </c>
      <c r="AHF504" s="6">
        <v>0.48527777777777781</v>
      </c>
      <c r="AHG504" s="7">
        <v>0.48504629629629631</v>
      </c>
      <c r="AHH504" s="6">
        <v>8.1585648148148143E-2</v>
      </c>
      <c r="AHI504" s="6">
        <v>0.35047453703703701</v>
      </c>
      <c r="AHJ504" s="6">
        <v>7.9097222222222222E-2</v>
      </c>
      <c r="AHK504" s="6">
        <v>0.76997685185185183</v>
      </c>
      <c r="AHL504" s="7">
        <v>0.74937500000000001</v>
      </c>
      <c r="AHM504" s="6">
        <v>0.5368518518518518</v>
      </c>
      <c r="AHN504" s="6">
        <v>6.716435185185185E-2</v>
      </c>
      <c r="AHO504" s="6">
        <v>0.42863425925925919</v>
      </c>
      <c r="AHP504" s="6">
        <v>0.77012731481481478</v>
      </c>
      <c r="AHQ504" s="7">
        <v>1.1266666666666669</v>
      </c>
      <c r="AHR504" s="6">
        <v>0.3860763888888889</v>
      </c>
      <c r="AHS504" s="6">
        <v>0.60513888888888889</v>
      </c>
      <c r="AHT504" s="6">
        <v>0.45788194444444452</v>
      </c>
      <c r="AHU504" s="6">
        <v>0.76914351851851848</v>
      </c>
      <c r="AHV504" s="7">
        <v>0.34542824074074069</v>
      </c>
      <c r="AHW504" s="6">
        <v>0.74306712962962962</v>
      </c>
      <c r="AHX504" s="6">
        <v>0.57302083333333331</v>
      </c>
      <c r="AHY504" s="6">
        <v>0.67314814814814816</v>
      </c>
      <c r="AHZ504" s="6">
        <v>0.98546296296296299</v>
      </c>
      <c r="AIA504" s="7">
        <v>0.74937500000000001</v>
      </c>
      <c r="AIB504" s="6">
        <v>0.52079861111111114</v>
      </c>
      <c r="AIC504" s="6">
        <v>0.77118055555555554</v>
      </c>
      <c r="AID504" s="6">
        <v>0.40879629629629632</v>
      </c>
      <c r="AIE504" s="6">
        <v>0.87282407407407403</v>
      </c>
      <c r="AIF504" s="7">
        <v>0.1766898148148148</v>
      </c>
      <c r="AIG504" s="6">
        <v>0.96079861111111109</v>
      </c>
      <c r="AIH504" s="6">
        <v>0.21847222222222221</v>
      </c>
      <c r="AII504" s="6">
        <v>0.73982638888888885</v>
      </c>
      <c r="AIJ504" s="6">
        <v>0.84217592592592594</v>
      </c>
      <c r="AIK504" s="7">
        <v>6.6400462962962967E-2</v>
      </c>
      <c r="AIL504" s="6">
        <v>0.77046296296296302</v>
      </c>
      <c r="AIM504" s="6">
        <v>1.0176157407407409</v>
      </c>
      <c r="AIN504" s="6">
        <v>0.76853009259259264</v>
      </c>
      <c r="AIO504" s="6">
        <v>0.72790509259259262</v>
      </c>
      <c r="AIP504" s="7">
        <v>0.71340277777777783</v>
      </c>
      <c r="AIQ504" s="6">
        <v>1.046435185185185</v>
      </c>
      <c r="AIR504" s="6">
        <v>0.41337962962962971</v>
      </c>
      <c r="AIS504" s="6">
        <v>0.76879629629629631</v>
      </c>
      <c r="AIT504" s="6">
        <v>1.032407407407407</v>
      </c>
      <c r="AIU504" s="7">
        <v>1.1218055555555559</v>
      </c>
      <c r="AIV504" s="6">
        <v>0.78594907407407411</v>
      </c>
      <c r="AIW504" s="6">
        <v>0.1262152777777778</v>
      </c>
      <c r="AIX504" s="6">
        <v>0.75407407407407412</v>
      </c>
      <c r="AIY504" s="6">
        <v>0.75111111111111106</v>
      </c>
      <c r="AIZ504" s="7">
        <v>0.6507060185185185</v>
      </c>
      <c r="AJA504" s="6">
        <v>0.87685185185185188</v>
      </c>
      <c r="AJB504" s="6">
        <v>0.71376157407407403</v>
      </c>
      <c r="AJC504" s="6">
        <v>6.4351851851851855E-2</v>
      </c>
      <c r="AJD504" s="6">
        <v>0.77310185185185187</v>
      </c>
      <c r="AJE504" s="7">
        <v>0.66184027777777776</v>
      </c>
      <c r="AJF504" s="6">
        <v>1.015694444444444</v>
      </c>
      <c r="AJG504" s="6">
        <v>0.87466435185185187</v>
      </c>
      <c r="AJH504" s="6">
        <v>0.40057870370370369</v>
      </c>
      <c r="AJI504" s="6">
        <v>0.51629629629629625</v>
      </c>
      <c r="AJJ504" s="7">
        <v>0.84770833333333329</v>
      </c>
      <c r="AJK504" s="6">
        <v>0.76777777777777778</v>
      </c>
      <c r="AJL504" s="6">
        <v>0.642974537037037</v>
      </c>
      <c r="AJM504" s="6">
        <v>0.80959490740740736</v>
      </c>
      <c r="AJN504" s="6">
        <v>0.51896990740740745</v>
      </c>
      <c r="AJO504" s="7">
        <v>0.52202546296296293</v>
      </c>
      <c r="AJP504" s="6">
        <v>0.98942129629629627</v>
      </c>
      <c r="AJQ504" s="6">
        <v>0.42027777777777781</v>
      </c>
      <c r="AJR504" s="6">
        <v>0.43307870370370372</v>
      </c>
      <c r="AJS504" s="6">
        <v>0.4392476851851852</v>
      </c>
      <c r="AJT504" s="7">
        <v>0.76891203703703703</v>
      </c>
      <c r="AJU504" s="6">
        <v>0.69459490740740737</v>
      </c>
      <c r="AJV504" s="6">
        <v>0.76256944444444441</v>
      </c>
      <c r="AJW504" s="6">
        <v>0.43833333333333341</v>
      </c>
      <c r="AJX504" s="6">
        <v>0.5159259259259259</v>
      </c>
      <c r="AJY504" s="7">
        <v>0.64960648148148148</v>
      </c>
      <c r="AJZ504" s="6">
        <v>0.73517361111111112</v>
      </c>
      <c r="AKA504" s="6">
        <v>0.49703703703703711</v>
      </c>
      <c r="AKB504" s="6">
        <v>0.21945601851851851</v>
      </c>
      <c r="AKC504" s="6">
        <v>0.82405092592592588</v>
      </c>
      <c r="AKD504" s="7">
        <v>0.81037037037037041</v>
      </c>
      <c r="AKE504" s="6">
        <v>0.69115740740740739</v>
      </c>
      <c r="AKF504" s="6">
        <v>0.39196759259259262</v>
      </c>
      <c r="AKG504" s="6">
        <v>0.53800925925925924</v>
      </c>
      <c r="AKH504" s="6">
        <v>0.76921296296296293</v>
      </c>
      <c r="AKI504" s="7">
        <v>0.77123842592592595</v>
      </c>
      <c r="AKJ504" s="6">
        <v>0.68857638888888884</v>
      </c>
      <c r="AKK504" s="6">
        <v>1.0303472222222221</v>
      </c>
      <c r="AKL504" s="6">
        <v>0.70052083333333337</v>
      </c>
      <c r="AKM504" s="6">
        <v>0.49855324074074081</v>
      </c>
      <c r="AKN504" s="7">
        <v>0.4284722222222222</v>
      </c>
      <c r="AKO504" s="6">
        <v>0.74337962962962967</v>
      </c>
      <c r="AKP504" s="6">
        <v>0.73353009259259261</v>
      </c>
      <c r="AKQ504" s="6">
        <v>0.8784143518518519</v>
      </c>
      <c r="AKR504" s="6">
        <v>0.40672453703703698</v>
      </c>
      <c r="AKS504" s="7">
        <v>0.64944444444444449</v>
      </c>
      <c r="AKT504" s="6">
        <v>0.77328703703703705</v>
      </c>
      <c r="AKU504" s="6">
        <v>0.73881944444444447</v>
      </c>
      <c r="AKV504" s="6">
        <v>0.25237268518518519</v>
      </c>
      <c r="AKW504" s="6">
        <v>7.5775462962962961E-2</v>
      </c>
      <c r="AKX504" s="7">
        <v>0.60541666666666671</v>
      </c>
      <c r="AKY504" s="6">
        <v>0.72752314814814811</v>
      </c>
      <c r="AKZ504" s="6">
        <v>0.60590277777777779</v>
      </c>
      <c r="ALA504" s="6">
        <v>0.52572916666666669</v>
      </c>
      <c r="ALB504" s="6">
        <v>0.63624999999999998</v>
      </c>
      <c r="ALC504" s="7">
        <v>1.0461574074074069</v>
      </c>
      <c r="ALD504" s="6">
        <v>0.84577546296296291</v>
      </c>
      <c r="ALE504" s="6">
        <v>2.5601851851851851E-2</v>
      </c>
      <c r="ALF504" s="6">
        <v>0.46665509259259258</v>
      </c>
      <c r="ALG504" s="6">
        <v>1.0906597222222221</v>
      </c>
      <c r="ALH504" s="7">
        <v>0.77021990740740742</v>
      </c>
      <c r="ALI504" s="6">
        <v>0.73835648148148147</v>
      </c>
      <c r="ALJ504" s="6">
        <v>0.55046296296296293</v>
      </c>
      <c r="ALK504" s="6">
        <v>1.0645023148148149</v>
      </c>
      <c r="ALL504" s="6">
        <v>0.71504629629629635</v>
      </c>
      <c r="ALM504" s="7">
        <v>0.57644675925925926</v>
      </c>
    </row>
    <row r="505" spans="1:1001" x14ac:dyDescent="0.45">
      <c r="A505" s="1" t="s">
        <v>504</v>
      </c>
      <c r="B505" s="6">
        <v>0.35835648148148153</v>
      </c>
      <c r="C505" s="6">
        <v>0.78815972222222219</v>
      </c>
      <c r="D505" s="6">
        <v>0.2003935185185185</v>
      </c>
      <c r="E505" s="6">
        <v>0.55806712962962968</v>
      </c>
      <c r="F505" s="7">
        <v>1.3226851851851851</v>
      </c>
      <c r="G505" s="6">
        <v>0.45361111111111108</v>
      </c>
      <c r="H505" s="6">
        <v>0.35692129629629632</v>
      </c>
      <c r="I505" s="6">
        <v>1.4516203703703701</v>
      </c>
      <c r="J505" s="6">
        <v>0.65309027777777773</v>
      </c>
      <c r="K505" s="7">
        <v>0.31324074074074082</v>
      </c>
      <c r="L505" s="6">
        <v>0.29303240740740738</v>
      </c>
      <c r="M505" s="6">
        <v>0.80229166666666663</v>
      </c>
      <c r="N505" s="6">
        <v>1.050902777777778</v>
      </c>
      <c r="O505" s="6">
        <v>0.36444444444444452</v>
      </c>
      <c r="P505" s="7">
        <v>1.051354166666667</v>
      </c>
      <c r="Q505" s="6">
        <v>0.70636574074074077</v>
      </c>
      <c r="R505" s="6">
        <v>0.32109953703703698</v>
      </c>
      <c r="S505" s="6">
        <v>0.38806712962962958</v>
      </c>
      <c r="T505" s="6">
        <v>1.407418981481481</v>
      </c>
      <c r="U505" s="7">
        <v>0.24853009259259259</v>
      </c>
      <c r="V505" s="6">
        <v>0.51651620370370366</v>
      </c>
      <c r="W505" s="6">
        <v>0.35241898148148149</v>
      </c>
      <c r="X505" s="6">
        <v>0.33386574074074082</v>
      </c>
      <c r="Y505" s="6">
        <v>1.047800925925926</v>
      </c>
      <c r="Z505" s="7">
        <v>2.7417939814814809</v>
      </c>
      <c r="AA505" s="6">
        <v>0.1142476851851852</v>
      </c>
      <c r="AB505" s="6">
        <v>0.34771990740740738</v>
      </c>
      <c r="AC505" s="6">
        <v>0.21430555555555561</v>
      </c>
      <c r="AD505" s="6">
        <v>1.3432291666666669</v>
      </c>
      <c r="AE505" s="7">
        <v>1.321724537037037</v>
      </c>
      <c r="AF505" s="6">
        <v>0.26840277777777782</v>
      </c>
      <c r="AG505" s="6">
        <v>0.55262731481481486</v>
      </c>
      <c r="AH505" s="6">
        <v>1.0592013888888889</v>
      </c>
      <c r="AI505" s="6">
        <v>0.43100694444444437</v>
      </c>
      <c r="AJ505" s="7">
        <v>0.27240740740740738</v>
      </c>
      <c r="AK505" s="6">
        <v>1.0534375</v>
      </c>
      <c r="AL505" s="6">
        <v>1.339918981481482</v>
      </c>
      <c r="AM505" s="6">
        <v>0.32261574074074068</v>
      </c>
      <c r="AN505" s="6">
        <v>0.3114351851851852</v>
      </c>
      <c r="AO505" s="7">
        <v>0.1850347222222222</v>
      </c>
      <c r="AP505" s="6">
        <v>0.73449074074074072</v>
      </c>
      <c r="AQ505" s="6">
        <v>0.16185185185185191</v>
      </c>
      <c r="AR505" s="6">
        <v>0.32351851851851848</v>
      </c>
      <c r="AS505" s="6">
        <v>0.44601851851851848</v>
      </c>
      <c r="AT505" s="7">
        <v>0.36888888888888888</v>
      </c>
      <c r="AU505" s="6">
        <v>0.28172453703703698</v>
      </c>
      <c r="AV505" s="6">
        <v>0.24459490740740741</v>
      </c>
      <c r="AW505" s="6">
        <v>1.4700347222222221</v>
      </c>
      <c r="AX505" s="6">
        <v>0.2771527777777778</v>
      </c>
      <c r="AY505" s="7">
        <v>0.72670138888888891</v>
      </c>
      <c r="AZ505" s="6">
        <v>0.1826851851851852</v>
      </c>
      <c r="BA505" s="6">
        <v>0.41922453703703699</v>
      </c>
      <c r="BB505" s="6">
        <v>0.81146990740740743</v>
      </c>
      <c r="BC505" s="6">
        <v>1.044270833333333</v>
      </c>
      <c r="BD505" s="7">
        <v>1.1344328703703701</v>
      </c>
      <c r="BE505" s="6">
        <v>1.044849537037037</v>
      </c>
      <c r="BF505" s="6">
        <v>0.34377314814814808</v>
      </c>
      <c r="BG505" s="6">
        <v>0.57197916666666671</v>
      </c>
      <c r="BH505" s="6">
        <v>0.17192129629629629</v>
      </c>
      <c r="BI505" s="7">
        <v>0.33201388888888889</v>
      </c>
      <c r="BJ505" s="6">
        <v>0.18189814814814809</v>
      </c>
      <c r="BK505" s="6">
        <v>0.44222222222222218</v>
      </c>
      <c r="BL505" s="6">
        <v>0.44421296296296298</v>
      </c>
      <c r="BM505" s="6">
        <v>0.36564814814814822</v>
      </c>
      <c r="BN505" s="7">
        <v>0.39098379629629632</v>
      </c>
      <c r="BO505" s="6">
        <v>0.1174884259259259</v>
      </c>
      <c r="BP505" s="6">
        <v>1.4037615740740741</v>
      </c>
      <c r="BQ505" s="6">
        <v>0.32319444444444451</v>
      </c>
      <c r="BR505" s="6">
        <v>0.3661226851851852</v>
      </c>
      <c r="BS505" s="7">
        <v>1.464918981481482</v>
      </c>
      <c r="BT505" s="6">
        <v>0.42983796296296289</v>
      </c>
      <c r="BU505" s="6">
        <v>1.045439814814815</v>
      </c>
      <c r="BV505" s="6">
        <v>1.5385300925925931</v>
      </c>
      <c r="BW505" s="6">
        <v>1.403043981481481</v>
      </c>
      <c r="BX505" s="7">
        <v>0.44991898148148152</v>
      </c>
      <c r="BY505" s="6">
        <v>1.3303472222222219</v>
      </c>
      <c r="BZ505" s="6">
        <v>0.174837962962963</v>
      </c>
      <c r="CA505" s="6">
        <v>0.31766203703703699</v>
      </c>
      <c r="CB505" s="6">
        <v>0.39315972222222217</v>
      </c>
      <c r="CC505" s="7">
        <v>0.88226851851851851</v>
      </c>
      <c r="CD505" s="6">
        <v>0.38674768518518521</v>
      </c>
      <c r="CE505" s="6">
        <v>0.34254629629629629</v>
      </c>
      <c r="CF505" s="6">
        <v>0.1912615740740741</v>
      </c>
      <c r="CG505" s="6">
        <v>0.72803240740740738</v>
      </c>
      <c r="CH505" s="7">
        <v>0.43001157407407409</v>
      </c>
      <c r="CI505" s="6">
        <v>0.44405092592592588</v>
      </c>
      <c r="CJ505" s="6">
        <v>0.43186342592592591</v>
      </c>
      <c r="CK505" s="6">
        <v>9.4016203703703699E-2</v>
      </c>
      <c r="CL505" s="6">
        <v>0.1978125</v>
      </c>
      <c r="CM505" s="7">
        <v>0.36008101851851848</v>
      </c>
      <c r="CN505" s="6">
        <v>0.6778819444444445</v>
      </c>
      <c r="CO505" s="6">
        <v>1.1969675925925931</v>
      </c>
      <c r="CP505" s="6">
        <v>0.17651620370370369</v>
      </c>
      <c r="CQ505" s="6">
        <v>0.69170138888888888</v>
      </c>
      <c r="CR505" s="7">
        <v>0.4521412037037037</v>
      </c>
      <c r="CS505" s="6">
        <v>0.2800347222222222</v>
      </c>
      <c r="CT505" s="6">
        <v>0.55118055555555556</v>
      </c>
      <c r="CU505" s="6">
        <v>0.75056712962962968</v>
      </c>
      <c r="CV505" s="6">
        <v>0.3279050925925926</v>
      </c>
      <c r="CW505" s="7">
        <v>6.7152777777777783E-2</v>
      </c>
      <c r="CX505" s="6">
        <v>0.66699074074074072</v>
      </c>
      <c r="CY505" s="6">
        <v>0.61603009259259256</v>
      </c>
      <c r="CZ505" s="6">
        <v>0.58795138888888887</v>
      </c>
      <c r="DA505" s="6">
        <v>0.45124999999999998</v>
      </c>
      <c r="DB505" s="7">
        <v>1.3130787037037039</v>
      </c>
      <c r="DC505" s="6">
        <v>0.44752314814814809</v>
      </c>
      <c r="DD505" s="6">
        <v>0.46939814814814818</v>
      </c>
      <c r="DE505" s="6">
        <v>0.49094907407407412</v>
      </c>
      <c r="DF505" s="6">
        <v>0.54516203703703703</v>
      </c>
      <c r="DG505" s="7">
        <v>0.3719675925925926</v>
      </c>
      <c r="DH505" s="6">
        <v>0.2446875</v>
      </c>
      <c r="DI505" s="6">
        <v>0.54887731481481483</v>
      </c>
      <c r="DJ505" s="6">
        <v>0.44981481481481478</v>
      </c>
      <c r="DK505" s="6">
        <v>0.4319675925925926</v>
      </c>
      <c r="DL505" s="7">
        <v>0.74097222222222225</v>
      </c>
      <c r="DM505" s="6">
        <v>0.54290509259259256</v>
      </c>
      <c r="DN505" s="6">
        <v>0.44988425925925918</v>
      </c>
      <c r="DO505" s="6">
        <v>0.37425925925925918</v>
      </c>
      <c r="DP505" s="6">
        <v>0.82788194444444441</v>
      </c>
      <c r="DQ505" s="7">
        <v>1.0472569444444439</v>
      </c>
      <c r="DR505" s="6">
        <v>0.32252314814814809</v>
      </c>
      <c r="DS505" s="6">
        <v>1.0585300925925929</v>
      </c>
      <c r="DT505" s="6">
        <v>1.474884259259259</v>
      </c>
      <c r="DU505" s="6">
        <v>0.23189814814814819</v>
      </c>
      <c r="DV505" s="7">
        <v>0.43363425925925919</v>
      </c>
      <c r="DW505" s="6">
        <v>0.44960648148148152</v>
      </c>
      <c r="DX505" s="6">
        <v>1.211006944444444</v>
      </c>
      <c r="DY505" s="6">
        <v>1.081064814814815</v>
      </c>
      <c r="DZ505" s="6">
        <v>0.55396990740740737</v>
      </c>
      <c r="EA505" s="7">
        <v>0.40915509259259258</v>
      </c>
      <c r="EB505" s="6">
        <v>0.44833333333333331</v>
      </c>
      <c r="EC505" s="6">
        <v>0.22365740740740739</v>
      </c>
      <c r="ED505" s="6">
        <v>0.18550925925925929</v>
      </c>
      <c r="EE505" s="6">
        <v>0.68270833333333336</v>
      </c>
      <c r="EF505" s="7">
        <v>1.0260763888888891</v>
      </c>
      <c r="EG505" s="6">
        <v>0.10692129629629631</v>
      </c>
      <c r="EH505" s="6">
        <v>1.3420138888888891</v>
      </c>
      <c r="EI505" s="6">
        <v>0.69851851851851854</v>
      </c>
      <c r="EJ505" s="6">
        <v>0.3147800925925926</v>
      </c>
      <c r="EK505" s="7">
        <v>1.047974537037037</v>
      </c>
      <c r="EL505" s="6">
        <v>1.327141203703704</v>
      </c>
      <c r="EM505" s="6">
        <v>0.27217592592592588</v>
      </c>
      <c r="EN505" s="6">
        <v>0.76512731481481477</v>
      </c>
      <c r="EO505" s="6">
        <v>0.72365740740740736</v>
      </c>
      <c r="EP505" s="7">
        <v>0.81562500000000004</v>
      </c>
      <c r="EQ505" s="6">
        <v>0.70557870370370368</v>
      </c>
      <c r="ER505" s="6">
        <v>1.3167361111111111</v>
      </c>
      <c r="ES505" s="6">
        <v>0.72589120370370375</v>
      </c>
      <c r="ET505" s="6">
        <v>0.99057870370370371</v>
      </c>
      <c r="EU505" s="7">
        <v>0.31666666666666671</v>
      </c>
      <c r="EV505" s="6">
        <v>0.41013888888888889</v>
      </c>
      <c r="EW505" s="6">
        <v>0.27805555555555561</v>
      </c>
      <c r="EX505" s="6">
        <v>0.71679398148148143</v>
      </c>
      <c r="EY505" s="6">
        <v>0.29302083333333329</v>
      </c>
      <c r="EZ505" s="7">
        <v>1.275694444444444</v>
      </c>
      <c r="FA505" s="6">
        <v>1.046608796296296</v>
      </c>
      <c r="FB505" s="6">
        <v>0.17596064814814821</v>
      </c>
      <c r="FC505" s="6">
        <v>0.78268518518518515</v>
      </c>
      <c r="FD505" s="6">
        <v>0.2583449074074074</v>
      </c>
      <c r="FE505" s="7">
        <v>0.35689814814814808</v>
      </c>
      <c r="FF505" s="6">
        <v>7.873842592592592E-2</v>
      </c>
      <c r="FG505" s="6">
        <v>0.2316319444444444</v>
      </c>
      <c r="FH505" s="6">
        <v>0.21819444444444441</v>
      </c>
      <c r="FI505" s="6">
        <v>0.15557870370370369</v>
      </c>
      <c r="FJ505" s="7">
        <v>0.33099537037037041</v>
      </c>
      <c r="FK505" s="6">
        <v>0.40931712962962957</v>
      </c>
      <c r="FL505" s="6">
        <v>0.32144675925925931</v>
      </c>
      <c r="FM505" s="6">
        <v>0.20086805555555559</v>
      </c>
      <c r="FN505" s="6">
        <v>0.75788194444444446</v>
      </c>
      <c r="FO505" s="7">
        <v>0.17105324074074069</v>
      </c>
      <c r="FP505" s="6">
        <v>1.4117939814814811</v>
      </c>
      <c r="FQ505" s="6">
        <v>0.51530092592592591</v>
      </c>
      <c r="FR505" s="6">
        <v>1.0339583333333331</v>
      </c>
      <c r="FS505" s="6">
        <v>1.036458333333333</v>
      </c>
      <c r="FT505" s="7">
        <v>1.0019791666666671</v>
      </c>
      <c r="FU505" s="6">
        <v>0.17351851851851849</v>
      </c>
      <c r="FV505" s="6">
        <v>7.4270833333333328E-2</v>
      </c>
      <c r="FW505" s="6">
        <v>1.3431944444444439</v>
      </c>
      <c r="FX505" s="6">
        <v>0.47648148148148151</v>
      </c>
      <c r="FY505" s="7">
        <v>1.4628240740740741</v>
      </c>
      <c r="FZ505" s="6">
        <v>9.3888888888888883E-2</v>
      </c>
      <c r="GA505" s="6">
        <v>0.591400462962963</v>
      </c>
      <c r="GB505" s="6">
        <v>0.2152199074074074</v>
      </c>
      <c r="GC505" s="6">
        <v>0.44149305555555562</v>
      </c>
      <c r="GD505" s="7">
        <v>0.2507523148148148</v>
      </c>
      <c r="GE505" s="6">
        <v>1.216493055555556</v>
      </c>
      <c r="GF505" s="6">
        <v>0.68284722222222227</v>
      </c>
      <c r="GG505" s="6">
        <v>1.2315740740740739</v>
      </c>
      <c r="GH505" s="6">
        <v>0.3767476851851852</v>
      </c>
      <c r="GI505" s="7">
        <v>0.17925925925925931</v>
      </c>
      <c r="GJ505" s="6">
        <v>0.67618055555555556</v>
      </c>
      <c r="GK505" s="6">
        <v>1.0309490740740741</v>
      </c>
      <c r="GL505" s="6">
        <v>0.27975694444444438</v>
      </c>
      <c r="GM505" s="6">
        <v>0.28015046296296298</v>
      </c>
      <c r="GN505" s="7">
        <v>0.32841435185185192</v>
      </c>
      <c r="GO505" s="6">
        <v>0.12585648148148151</v>
      </c>
      <c r="GP505" s="6">
        <v>0.29547453703703702</v>
      </c>
      <c r="GQ505" s="6">
        <v>7.1539351851851854E-2</v>
      </c>
      <c r="GR505" s="6">
        <v>0.7349768518518518</v>
      </c>
      <c r="GS505" s="7">
        <v>1.0476157407407409</v>
      </c>
      <c r="GT505" s="6">
        <v>1.328125</v>
      </c>
      <c r="GU505" s="6">
        <v>0.23063657407407409</v>
      </c>
      <c r="GV505" s="6">
        <v>0.45078703703703699</v>
      </c>
      <c r="GW505" s="6">
        <v>0.35625000000000001</v>
      </c>
      <c r="GX505" s="7">
        <v>0.2077083333333333</v>
      </c>
      <c r="GY505" s="6">
        <v>0.43228009259259259</v>
      </c>
      <c r="GZ505" s="6">
        <v>0.71444444444444444</v>
      </c>
      <c r="HA505" s="6">
        <v>0.68459490740740736</v>
      </c>
      <c r="HB505" s="6">
        <v>1.0401736111111111</v>
      </c>
      <c r="HC505" s="7">
        <v>0.44856481481481481</v>
      </c>
      <c r="HD505" s="6">
        <v>0.46479166666666671</v>
      </c>
      <c r="HE505" s="6">
        <v>1.4558796296296299</v>
      </c>
      <c r="HF505" s="6">
        <v>1.0531828703703701</v>
      </c>
      <c r="HG505" s="6">
        <v>0.42401620370370369</v>
      </c>
      <c r="HH505" s="7">
        <v>0.70506944444444442</v>
      </c>
      <c r="HI505" s="6">
        <v>1.041076388888889</v>
      </c>
      <c r="HJ505" s="6">
        <v>0.51957175925925925</v>
      </c>
      <c r="HK505" s="6">
        <v>1.316053240740741</v>
      </c>
      <c r="HL505" s="6">
        <v>0.2026273148148148</v>
      </c>
      <c r="HM505" s="7">
        <v>1.049768518518519</v>
      </c>
      <c r="HN505" s="6">
        <v>0.3661226851851852</v>
      </c>
      <c r="HO505" s="6">
        <v>0.44856481481481481</v>
      </c>
      <c r="HP505" s="6">
        <v>0.30266203703703698</v>
      </c>
      <c r="HQ505" s="6">
        <v>0.31297453703703698</v>
      </c>
      <c r="HR505" s="7">
        <v>1.338229166666667</v>
      </c>
      <c r="HS505" s="6">
        <v>0.46575231481481483</v>
      </c>
      <c r="HT505" s="6">
        <v>0.22248842592592591</v>
      </c>
      <c r="HU505" s="6">
        <v>0.69165509259259261</v>
      </c>
      <c r="HV505" s="6">
        <v>1.34724537037037</v>
      </c>
      <c r="HW505" s="7">
        <v>0.11469907407407411</v>
      </c>
      <c r="HX505" s="6">
        <v>0.51810185185185187</v>
      </c>
      <c r="HY505" s="6">
        <v>0.31920138888888888</v>
      </c>
      <c r="HZ505" s="6">
        <v>0.22385416666666669</v>
      </c>
      <c r="IA505" s="6">
        <v>0.2273148148148148</v>
      </c>
      <c r="IB505" s="7">
        <v>0.18534722222222219</v>
      </c>
      <c r="IC505" s="6">
        <v>0.13623842592592589</v>
      </c>
      <c r="ID505" s="6">
        <v>0.81452546296296291</v>
      </c>
      <c r="IE505" s="6">
        <v>0.67895833333333333</v>
      </c>
      <c r="IF505" s="6">
        <v>1.157233796296296</v>
      </c>
      <c r="IG505" s="7">
        <v>0.67109953703703706</v>
      </c>
      <c r="IH505" s="6">
        <v>0.53292824074074074</v>
      </c>
      <c r="II505" s="6">
        <v>0.33083333333333331</v>
      </c>
      <c r="IJ505" s="6">
        <v>0.72940972222222222</v>
      </c>
      <c r="IK505" s="6">
        <v>0.34263888888888888</v>
      </c>
      <c r="IL505" s="7">
        <v>0.18739583333333329</v>
      </c>
      <c r="IM505" s="6">
        <v>0.22737268518518519</v>
      </c>
      <c r="IN505" s="6">
        <v>1.0346643518518519</v>
      </c>
      <c r="IO505" s="6">
        <v>0.7066782407407407</v>
      </c>
      <c r="IP505" s="6">
        <v>0.33524305555555561</v>
      </c>
      <c r="IQ505" s="7">
        <v>0.18186342592592589</v>
      </c>
      <c r="IR505" s="6">
        <v>1.0449884259259259</v>
      </c>
      <c r="IS505" s="6">
        <v>0.99384259259259256</v>
      </c>
      <c r="IT505" s="6">
        <v>1.3101041666666671</v>
      </c>
      <c r="IU505" s="6">
        <v>0.24587962962962959</v>
      </c>
      <c r="IV505" s="7">
        <v>0.47804398148148147</v>
      </c>
      <c r="IW505" s="6">
        <v>0.34671296296296289</v>
      </c>
      <c r="IX505" s="6">
        <v>0.2447337962962963</v>
      </c>
      <c r="IY505" s="6">
        <v>0.25924768518518521</v>
      </c>
      <c r="IZ505" s="6">
        <v>0.4306828703703704</v>
      </c>
      <c r="JA505" s="7">
        <v>0.44145833333333329</v>
      </c>
      <c r="JB505" s="6">
        <v>0.16</v>
      </c>
      <c r="JC505" s="6">
        <v>0.44979166666666659</v>
      </c>
      <c r="JD505" s="6">
        <v>0.32609953703703698</v>
      </c>
      <c r="JE505" s="6">
        <v>0.44222222222222218</v>
      </c>
      <c r="JF505" s="7">
        <v>0.49606481481481479</v>
      </c>
      <c r="JH505" s="6">
        <v>0.3629398148148148</v>
      </c>
      <c r="JI505" s="6">
        <v>0.1996759259259259</v>
      </c>
      <c r="JJ505" s="6">
        <v>1.048136574074074</v>
      </c>
      <c r="JK505" s="7">
        <v>0.46087962962962958</v>
      </c>
      <c r="JL505" s="6">
        <v>0.44296296296296289</v>
      </c>
      <c r="JM505" s="6">
        <v>0.38438657407407412</v>
      </c>
      <c r="JN505" s="6">
        <v>0.52008101851851851</v>
      </c>
      <c r="JO505" s="6">
        <v>1.0352430555555561</v>
      </c>
      <c r="JP505" s="7">
        <v>0.35803240740740738</v>
      </c>
      <c r="JQ505" s="6">
        <v>0.43960648148148151</v>
      </c>
      <c r="JR505" s="6">
        <v>0.43322916666666672</v>
      </c>
      <c r="JS505" s="6">
        <v>0.5405092592592593</v>
      </c>
      <c r="JT505" s="6">
        <v>0.43796296296296289</v>
      </c>
      <c r="JU505" s="7">
        <v>0.43821759259259258</v>
      </c>
      <c r="JV505" s="6">
        <v>0.99990740740740736</v>
      </c>
      <c r="JW505" s="6">
        <v>1.0457986111111111</v>
      </c>
      <c r="JX505" s="6">
        <v>0.55809027777777775</v>
      </c>
      <c r="JY505" s="6">
        <v>0.19232638888888889</v>
      </c>
      <c r="JZ505" s="7">
        <v>0.44168981481481479</v>
      </c>
      <c r="KA505" s="6">
        <v>1.3278240740740741</v>
      </c>
      <c r="KB505" s="6">
        <v>0.17997685185185189</v>
      </c>
      <c r="KC505" s="6">
        <v>0.33096064814814807</v>
      </c>
      <c r="KD505" s="6">
        <v>0.44791666666666669</v>
      </c>
      <c r="KE505" s="7">
        <v>0.18229166666666671</v>
      </c>
      <c r="KF505" s="6">
        <v>0.20929398148148151</v>
      </c>
      <c r="KG505" s="6">
        <v>0.66775462962962961</v>
      </c>
      <c r="KH505" s="6">
        <v>1.0195833333333331</v>
      </c>
      <c r="KI505" s="6">
        <v>0.46711805555555558</v>
      </c>
      <c r="KJ505" s="7">
        <v>1.028125</v>
      </c>
      <c r="KK505" s="6">
        <v>0.26518518518518519</v>
      </c>
      <c r="KL505" s="6">
        <v>1.013668981481481</v>
      </c>
      <c r="KM505" s="6">
        <v>0.22355324074074071</v>
      </c>
      <c r="KN505" s="6">
        <v>1.4713888888888891</v>
      </c>
      <c r="KO505" s="7">
        <v>0.31945601851851851</v>
      </c>
      <c r="KP505" s="6">
        <v>0.18152777777777779</v>
      </c>
      <c r="KQ505" s="6">
        <v>7.7430555555555558E-2</v>
      </c>
      <c r="KR505" s="6">
        <v>1.488055555555555</v>
      </c>
      <c r="KS505" s="6">
        <v>0.5544675925925926</v>
      </c>
      <c r="KT505" s="7">
        <v>1.348275462962963</v>
      </c>
      <c r="KU505" s="6">
        <v>0.4645023148148148</v>
      </c>
      <c r="KV505" s="6">
        <v>0.53288194444444448</v>
      </c>
      <c r="KW505" s="6">
        <v>0.59262731481481479</v>
      </c>
      <c r="KX505" s="6">
        <v>0.23557870370370371</v>
      </c>
      <c r="KY505" s="7">
        <v>0.26939814814814822</v>
      </c>
      <c r="KZ505" s="6">
        <v>0.32320601851851849</v>
      </c>
      <c r="LA505" s="6">
        <v>1.476134259259259</v>
      </c>
      <c r="LB505" s="6">
        <v>0.10309027777777779</v>
      </c>
      <c r="LC505" s="6">
        <v>0.70905092592592589</v>
      </c>
      <c r="LD505" s="7">
        <v>0.87284722222222222</v>
      </c>
      <c r="LE505" s="6">
        <v>0.4490972222222222</v>
      </c>
      <c r="LF505" s="6">
        <v>0.44866898148148149</v>
      </c>
      <c r="LG505" s="6">
        <v>0.2348611111111111</v>
      </c>
      <c r="LH505" s="6">
        <v>1.048576388888889</v>
      </c>
      <c r="LI505" s="7">
        <v>1.3330092592592591</v>
      </c>
      <c r="LJ505" s="6">
        <v>0.20097222222222219</v>
      </c>
      <c r="LK505" s="6">
        <v>0.32571759259259259</v>
      </c>
      <c r="LL505" s="6">
        <v>1.346851851851852</v>
      </c>
      <c r="LM505" s="6">
        <v>1.0346527777777781</v>
      </c>
      <c r="LN505" s="7">
        <v>0.44190972222222219</v>
      </c>
      <c r="LO505" s="6">
        <v>0.44961805555555562</v>
      </c>
      <c r="LP505" s="6">
        <v>0.77642361111111113</v>
      </c>
      <c r="LQ505" s="6">
        <v>0.69184027777777779</v>
      </c>
      <c r="LR505" s="6">
        <v>0.67819444444444443</v>
      </c>
      <c r="LS505" s="7">
        <v>0.2915740740740741</v>
      </c>
      <c r="LT505" s="6">
        <v>0.13966435185185189</v>
      </c>
      <c r="LU505" s="6">
        <v>0.33229166666666671</v>
      </c>
      <c r="LV505" s="6">
        <v>1.0530787037037039</v>
      </c>
      <c r="LW505" s="6">
        <v>0.71082175925925928</v>
      </c>
      <c r="LX505" s="7">
        <v>0.54020833333333329</v>
      </c>
      <c r="LY505" s="6">
        <v>0.53719907407407408</v>
      </c>
      <c r="LZ505" s="6">
        <v>8.2800925925925931E-2</v>
      </c>
      <c r="MA505" s="6">
        <v>0.30476851851851849</v>
      </c>
      <c r="MB505" s="6">
        <v>1.3232407407407409</v>
      </c>
      <c r="MC505" s="7">
        <v>1.2109143518518519</v>
      </c>
      <c r="MD505" s="6">
        <v>0.32445601851851852</v>
      </c>
      <c r="ME505" s="6">
        <v>1.0450925925925929</v>
      </c>
      <c r="MF505" s="6">
        <v>0.49561342592592589</v>
      </c>
      <c r="MG505" s="6">
        <v>0.32047453703703699</v>
      </c>
      <c r="MH505" s="7">
        <v>0.37204861111111109</v>
      </c>
      <c r="MI505" s="6">
        <v>1.0503009259259259</v>
      </c>
      <c r="MJ505" s="6">
        <v>1.0483217592592591</v>
      </c>
      <c r="MK505" s="6">
        <v>0.31165509259259261</v>
      </c>
      <c r="ML505" s="6">
        <v>0.15957175925925929</v>
      </c>
      <c r="MM505" s="7">
        <v>0.22293981481481481</v>
      </c>
      <c r="MN505" s="6">
        <v>0.39925925925925931</v>
      </c>
      <c r="MO505" s="6">
        <v>0.31895833333333329</v>
      </c>
      <c r="MP505" s="6">
        <v>0.78946759259259258</v>
      </c>
      <c r="MQ505" s="6">
        <v>1.2855902777777779</v>
      </c>
      <c r="MR505" s="7">
        <v>0.34063657407407399</v>
      </c>
      <c r="MS505" s="6">
        <v>0.8069560185185185</v>
      </c>
      <c r="MT505" s="6">
        <v>1.0553125000000001</v>
      </c>
      <c r="MU505" s="6">
        <v>1.044918981481481</v>
      </c>
      <c r="MV505" s="6">
        <v>0.18527777777777779</v>
      </c>
      <c r="MW505" s="7">
        <v>0.81255787037037042</v>
      </c>
      <c r="MX505" s="6">
        <v>0.60822916666666671</v>
      </c>
      <c r="MY505" s="6">
        <v>0.51996527777777779</v>
      </c>
      <c r="MZ505" s="6">
        <v>0.80820601851851848</v>
      </c>
      <c r="NA505" s="6">
        <v>0.32026620370370368</v>
      </c>
      <c r="NB505" s="7">
        <v>0.22663194444444451</v>
      </c>
      <c r="NC505" s="6">
        <v>0.32037037037037042</v>
      </c>
      <c r="ND505" s="6">
        <v>0.44954861111111111</v>
      </c>
      <c r="NE505" s="6">
        <v>1.041678240740741</v>
      </c>
      <c r="NF505" s="6">
        <v>0.7752430555555555</v>
      </c>
      <c r="NG505" s="7">
        <v>0.25410879629629629</v>
      </c>
      <c r="NH505" s="6">
        <v>0.44319444444444439</v>
      </c>
      <c r="NI505" s="6">
        <v>0.21715277777777781</v>
      </c>
      <c r="NJ505" s="6">
        <v>0.30565972222222221</v>
      </c>
      <c r="NK505" s="6">
        <v>0.21885416666666671</v>
      </c>
      <c r="NL505" s="7">
        <v>8.3935185185185182E-2</v>
      </c>
      <c r="NM505" s="6">
        <v>1.3858796296296301</v>
      </c>
      <c r="NN505" s="6">
        <v>0.39478009259259261</v>
      </c>
      <c r="NO505" s="6">
        <v>1.041909722222222</v>
      </c>
      <c r="NP505" s="6">
        <v>0.48365740740740742</v>
      </c>
      <c r="NQ505" s="7">
        <v>9.1840277777777785E-2</v>
      </c>
      <c r="NR505" s="6">
        <v>0.16092592592592589</v>
      </c>
      <c r="NS505" s="6">
        <v>0.3248611111111111</v>
      </c>
      <c r="NT505" s="6">
        <v>1.187939814814815</v>
      </c>
      <c r="NU505" s="6">
        <v>0.44221064814814809</v>
      </c>
      <c r="NV505" s="7">
        <v>0.52396990740740745</v>
      </c>
      <c r="NW505" s="6">
        <v>0.33203703703703702</v>
      </c>
      <c r="NX505" s="6">
        <v>0.21534722222222219</v>
      </c>
      <c r="NY505" s="6">
        <v>0.49533564814814812</v>
      </c>
      <c r="NZ505" s="6">
        <v>0.35696759259259259</v>
      </c>
      <c r="OA505" s="7">
        <v>0.56768518518518518</v>
      </c>
      <c r="OB505" s="6">
        <v>1.0474421296296299</v>
      </c>
      <c r="OC505" s="6">
        <v>1.3185069444444439</v>
      </c>
      <c r="OD505" s="6">
        <v>1.025347222222222</v>
      </c>
      <c r="OE505" s="6">
        <v>0.44877314814814823</v>
      </c>
      <c r="OF505" s="7">
        <v>1.012256944444444</v>
      </c>
      <c r="OG505" s="6">
        <v>7.9039351851851847E-2</v>
      </c>
      <c r="OH505" s="6">
        <v>1.060046296296296</v>
      </c>
      <c r="OI505" s="6">
        <v>0.70571759259259259</v>
      </c>
      <c r="OJ505" s="6">
        <v>0.21605324074074081</v>
      </c>
      <c r="OK505" s="7">
        <v>1.029502314814815</v>
      </c>
      <c r="OL505" s="6">
        <v>0.72100694444444446</v>
      </c>
      <c r="OM505" s="6">
        <v>1.4147916666666669</v>
      </c>
      <c r="ON505" s="6">
        <v>0.44240740740740742</v>
      </c>
      <c r="OO505" s="6">
        <v>0.18435185185185191</v>
      </c>
      <c r="OP505" s="7">
        <v>0.69593749999999999</v>
      </c>
      <c r="OQ505" s="6">
        <v>0.73059027777777774</v>
      </c>
      <c r="OS505" s="6">
        <v>0.20018518518518519</v>
      </c>
      <c r="OT505" s="6">
        <v>0.36146990740740742</v>
      </c>
      <c r="OU505" s="7">
        <v>0.2267939814814815</v>
      </c>
      <c r="OV505" s="6">
        <v>4.431712962962963E-2</v>
      </c>
      <c r="OW505" s="6">
        <v>1.059872685185185</v>
      </c>
      <c r="OX505" s="6">
        <v>1.049282407407407</v>
      </c>
      <c r="OY505" s="6">
        <v>0.1329976851851852</v>
      </c>
      <c r="OZ505" s="7">
        <v>1.051342592592593</v>
      </c>
      <c r="PA505" s="6">
        <v>0.36572916666666672</v>
      </c>
      <c r="PB505" s="6">
        <v>9.2141203703703697E-2</v>
      </c>
      <c r="PC505" s="6">
        <v>0.97718749999999999</v>
      </c>
      <c r="PD505" s="6">
        <v>1.0481712962962959</v>
      </c>
      <c r="PE505" s="7">
        <v>0.26449074074074069</v>
      </c>
      <c r="PF505" s="6">
        <v>0.35337962962962971</v>
      </c>
      <c r="PG505" s="6">
        <v>3.6574074074074071E-2</v>
      </c>
      <c r="PH505" s="6">
        <v>1.0489236111111111</v>
      </c>
      <c r="PI505" s="6">
        <v>0.31524305555555548</v>
      </c>
      <c r="PJ505" s="7">
        <v>0.4430439814814815</v>
      </c>
      <c r="PK505" s="6">
        <v>0.30173611111111109</v>
      </c>
      <c r="PL505" s="6">
        <v>0.1319791666666667</v>
      </c>
      <c r="PM505" s="6">
        <v>0.42278935185185179</v>
      </c>
      <c r="PN505" s="6">
        <v>0.44740740740740742</v>
      </c>
      <c r="PO505" s="7">
        <v>0.44869212962962962</v>
      </c>
      <c r="PP505" s="6">
        <v>0.30068287037037039</v>
      </c>
      <c r="PQ505" s="6">
        <v>0.448125</v>
      </c>
      <c r="PR505" s="6">
        <v>0.21130787037037041</v>
      </c>
      <c r="PS505" s="6">
        <v>5.3287037037037042E-2</v>
      </c>
      <c r="PT505" s="7">
        <v>0.44203703703703712</v>
      </c>
      <c r="PU505" s="6">
        <v>0.25630787037037039</v>
      </c>
      <c r="PV505" s="6">
        <v>0.12026620370370369</v>
      </c>
      <c r="PW505" s="6">
        <v>0.16847222222222219</v>
      </c>
      <c r="PX505" s="6">
        <v>0.18158564814814809</v>
      </c>
      <c r="PY505" s="7">
        <v>0.32832175925925933</v>
      </c>
      <c r="PZ505" s="6">
        <v>0.64612268518518523</v>
      </c>
      <c r="QA505" s="6">
        <v>0.20023148148148151</v>
      </c>
      <c r="QB505" s="6">
        <v>0.22719907407407411</v>
      </c>
      <c r="QC505" s="6">
        <v>0.36422453703703711</v>
      </c>
      <c r="QD505" s="7">
        <v>0.36814814814814822</v>
      </c>
      <c r="QE505" s="6">
        <v>0.32731481481481478</v>
      </c>
      <c r="QF505" s="6">
        <v>0.71361111111111108</v>
      </c>
      <c r="QG505" s="6">
        <v>0.71446759259259263</v>
      </c>
      <c r="QH505" s="6">
        <v>0.37004629629629632</v>
      </c>
      <c r="QI505" s="7">
        <v>1.310150462962963</v>
      </c>
      <c r="QJ505" s="6">
        <v>0.21334490740740741</v>
      </c>
      <c r="QK505" s="6">
        <v>1.4714120370370369</v>
      </c>
      <c r="QL505" s="6">
        <v>0.22444444444444439</v>
      </c>
      <c r="QM505" s="6">
        <v>0.1113773148148148</v>
      </c>
      <c r="QN505" s="7">
        <v>0.38035879629629632</v>
      </c>
      <c r="QO505" s="6">
        <v>0.4422800925925926</v>
      </c>
      <c r="QP505" s="6">
        <v>0.1088078703703704</v>
      </c>
      <c r="QQ505" s="6">
        <v>0.36582175925925919</v>
      </c>
      <c r="QR505" s="6">
        <v>1.469837962962963</v>
      </c>
      <c r="QS505" s="7">
        <v>0.57223379629629634</v>
      </c>
      <c r="QT505" s="6">
        <v>0.1289930555555556</v>
      </c>
      <c r="QU505" s="6">
        <v>0.12966435185185191</v>
      </c>
      <c r="QV505" s="6">
        <v>0.32822916666666668</v>
      </c>
      <c r="QW505" s="6">
        <v>1.0428009259259261</v>
      </c>
      <c r="QX505" s="7">
        <v>1.000011574074074</v>
      </c>
      <c r="QY505" s="6">
        <v>1.0451041666666669</v>
      </c>
      <c r="QZ505" s="6">
        <v>1.478680555555556</v>
      </c>
      <c r="RA505" s="6">
        <v>0.3157638888888889</v>
      </c>
      <c r="RB505" s="6">
        <v>0.13442129629629629</v>
      </c>
      <c r="RC505" s="7">
        <v>1.054293981481482</v>
      </c>
      <c r="RD505" s="6">
        <v>0.35748842592592589</v>
      </c>
      <c r="RE505" s="6">
        <v>1.0408333333333331</v>
      </c>
      <c r="RF505" s="6">
        <v>1.0476620370370371</v>
      </c>
      <c r="RG505" s="6">
        <v>0.93833333333333335</v>
      </c>
      <c r="RH505" s="7">
        <v>0.59120370370370368</v>
      </c>
      <c r="RI505" s="6">
        <v>0.43983796296296301</v>
      </c>
      <c r="RJ505" s="6">
        <v>0.73010416666666667</v>
      </c>
      <c r="RK505" s="6">
        <v>1.0472222222222221</v>
      </c>
      <c r="RL505" s="6">
        <v>1.4877893518518519</v>
      </c>
      <c r="RM505" s="7">
        <v>0.4412847222222222</v>
      </c>
      <c r="RN505" s="6">
        <v>0.21282407407407411</v>
      </c>
      <c r="RO505" s="6">
        <v>1.0795254629629629</v>
      </c>
      <c r="RP505" s="6">
        <v>0.35685185185185192</v>
      </c>
      <c r="RQ505" s="6">
        <v>0.1993402777777778</v>
      </c>
      <c r="RR505" s="7">
        <v>0.54959490740740746</v>
      </c>
      <c r="RS505" s="6">
        <v>0.59484953703703702</v>
      </c>
      <c r="RT505" s="6">
        <v>0.58925925925925926</v>
      </c>
      <c r="RU505" s="6">
        <v>1.0230324074074071</v>
      </c>
      <c r="RV505" s="6">
        <v>0.68672453703703706</v>
      </c>
      <c r="RW505" s="7">
        <v>0.3941898148148148</v>
      </c>
      <c r="RX505" s="6">
        <v>0.56259259259259264</v>
      </c>
      <c r="RY505" s="6">
        <v>9.4444444444444442E-2</v>
      </c>
      <c r="RZ505" s="6">
        <v>0.40271990740740737</v>
      </c>
      <c r="SA505" s="6">
        <v>1.0221412037037041</v>
      </c>
      <c r="SB505" s="7">
        <v>0.36962962962962959</v>
      </c>
      <c r="SC505" s="6">
        <v>0.37184027777777778</v>
      </c>
      <c r="SD505" s="6">
        <v>0.2976388888888889</v>
      </c>
      <c r="SE505" s="6">
        <v>0.9856597222222222</v>
      </c>
      <c r="SF505" s="6">
        <v>0.69018518518518523</v>
      </c>
      <c r="SG505" s="7">
        <v>0.37818287037037029</v>
      </c>
      <c r="SH505" s="6">
        <v>0.41821759259259261</v>
      </c>
      <c r="SI505" s="6">
        <v>0.45011574074074068</v>
      </c>
      <c r="SJ505" s="6">
        <v>0.3197800925925926</v>
      </c>
      <c r="SL505" s="7">
        <v>7.4652777777777781E-3</v>
      </c>
      <c r="SM505" s="6">
        <v>0.45489583333333328</v>
      </c>
      <c r="SN505" s="6">
        <v>1.3549652777777781</v>
      </c>
      <c r="SO505" s="6">
        <v>0.19438657407407409</v>
      </c>
      <c r="SP505" s="6">
        <v>0.72520833333333334</v>
      </c>
      <c r="SQ505" s="7">
        <v>1.304594907407407</v>
      </c>
      <c r="SR505" s="6">
        <v>0.22791666666666671</v>
      </c>
      <c r="SS505" s="6">
        <v>1.311238425925926</v>
      </c>
      <c r="ST505" s="6">
        <v>1.0670023148148149</v>
      </c>
      <c r="SU505" s="6">
        <v>1.0518749999999999</v>
      </c>
      <c r="SV505" s="7">
        <v>0.75440972222222225</v>
      </c>
      <c r="SW505" s="6">
        <v>0.2955902777777778</v>
      </c>
      <c r="SX505" s="6">
        <v>0.21652777777777779</v>
      </c>
      <c r="SY505" s="6">
        <v>1.0501273148148149</v>
      </c>
      <c r="SZ505" s="6">
        <v>5.2939814814814808E-2</v>
      </c>
      <c r="TA505" s="7">
        <v>0.76704861111111111</v>
      </c>
      <c r="TB505" s="6">
        <v>0.5534027777777778</v>
      </c>
      <c r="TC505" s="6">
        <v>0.43096064814814822</v>
      </c>
      <c r="TD505" s="6">
        <v>0.20814814814814811</v>
      </c>
      <c r="TE505" s="6">
        <v>0.55917824074074074</v>
      </c>
      <c r="TF505" s="7">
        <v>1.0455902777777779</v>
      </c>
      <c r="TG505" s="6">
        <v>0.3071875</v>
      </c>
      <c r="TH505" s="6">
        <v>1.2258333333333331</v>
      </c>
      <c r="TI505" s="6">
        <v>0.24100694444444451</v>
      </c>
      <c r="TJ505" s="6">
        <v>0.1383217592592593</v>
      </c>
      <c r="TK505" s="7">
        <v>0.55633101851851852</v>
      </c>
      <c r="TL505" s="6">
        <v>0.57138888888888884</v>
      </c>
      <c r="TM505" s="6">
        <v>0.4430324074074074</v>
      </c>
      <c r="TN505" s="6">
        <v>0.44710648148148152</v>
      </c>
      <c r="TO505" s="6">
        <v>0.32512731481481483</v>
      </c>
      <c r="TP505" s="7">
        <v>0.17524305555555561</v>
      </c>
      <c r="TQ505" s="6">
        <v>1.292615740740741</v>
      </c>
      <c r="TR505" s="6">
        <v>0.43682870370370369</v>
      </c>
      <c r="TS505" s="6">
        <v>0.68268518518518517</v>
      </c>
      <c r="TT505" s="6">
        <v>0.78804398148148147</v>
      </c>
      <c r="TU505" s="7">
        <v>0.23096064814814821</v>
      </c>
      <c r="TV505" s="6">
        <v>1.4927546296296299</v>
      </c>
      <c r="TW505" s="6">
        <v>0.80626157407407406</v>
      </c>
      <c r="TX505" s="6">
        <v>0.44592592592592589</v>
      </c>
      <c r="TY505" s="6">
        <v>0.53710648148148143</v>
      </c>
      <c r="TZ505" s="7">
        <v>0.31981481481481477</v>
      </c>
      <c r="UA505" s="6">
        <v>0.31063657407407408</v>
      </c>
      <c r="UB505" s="6">
        <v>3.1898148148148148E-2</v>
      </c>
      <c r="UC505" s="6">
        <v>1.5141666666666671</v>
      </c>
      <c r="UD505" s="6">
        <v>0.55534722222222221</v>
      </c>
      <c r="UE505" s="7">
        <v>0.58193287037037034</v>
      </c>
      <c r="UF505" s="6">
        <v>0.17815972222222221</v>
      </c>
      <c r="UG505" s="6">
        <v>1.0359259259259259</v>
      </c>
      <c r="UH505" s="6">
        <v>0.2318287037037037</v>
      </c>
      <c r="UI505" s="6">
        <v>1.253020833333333</v>
      </c>
      <c r="UJ505" s="7">
        <v>0.48630787037037038</v>
      </c>
      <c r="UK505" s="6">
        <v>1.2008564814814811</v>
      </c>
      <c r="UL505" s="6">
        <v>0.79037037037037039</v>
      </c>
      <c r="UM505" s="6">
        <v>0.31091435185185179</v>
      </c>
      <c r="UN505" s="6">
        <v>0.37509259259259259</v>
      </c>
      <c r="UO505" s="7">
        <v>0.37437500000000001</v>
      </c>
      <c r="UP505" s="6">
        <v>0.56148148148148147</v>
      </c>
      <c r="UQ505" s="6">
        <v>0.70817129629629627</v>
      </c>
      <c r="UR505" s="6">
        <v>0.71362268518518523</v>
      </c>
      <c r="US505" s="6">
        <v>0.69783564814814814</v>
      </c>
      <c r="UT505" s="7">
        <v>0.1006365740740741</v>
      </c>
      <c r="UU505" s="6">
        <v>0.4911226851851852</v>
      </c>
      <c r="UV505" s="6">
        <v>0.37968750000000001</v>
      </c>
      <c r="UW505" s="6">
        <v>0.42577546296296298</v>
      </c>
      <c r="UX505" s="6">
        <v>0.47699074074074072</v>
      </c>
      <c r="UY505" s="7">
        <v>1.0027199074074069</v>
      </c>
      <c r="UZ505" s="6">
        <v>1.314953703703704</v>
      </c>
      <c r="VA505" s="6">
        <v>0.22413194444444451</v>
      </c>
      <c r="VB505" s="6">
        <v>0.43026620370370372</v>
      </c>
      <c r="VC505" s="6">
        <v>0.43990740740740741</v>
      </c>
      <c r="VD505" s="7">
        <v>0.43895833333333328</v>
      </c>
      <c r="VE505" s="6">
        <v>0.75782407407407404</v>
      </c>
      <c r="VF505" s="6">
        <v>0.69740740740740736</v>
      </c>
      <c r="VG505" s="6">
        <v>0.18480324074074081</v>
      </c>
      <c r="VH505" s="6">
        <v>0.54172453703703705</v>
      </c>
      <c r="VI505" s="7">
        <v>1.0509490740740739</v>
      </c>
      <c r="VJ505" s="6">
        <v>1.111284722222222</v>
      </c>
      <c r="VK505" s="6">
        <v>0.36391203703703712</v>
      </c>
      <c r="VL505" s="6">
        <v>0.34063657407407399</v>
      </c>
      <c r="VM505" s="6">
        <v>1.2794675925925929</v>
      </c>
      <c r="VN505" s="7">
        <v>0.29128472222222218</v>
      </c>
      <c r="VO505" s="6">
        <v>1.0466898148148149</v>
      </c>
      <c r="VP505" s="6">
        <v>1.0487615740740741</v>
      </c>
      <c r="VQ505" s="6">
        <v>0.26175925925925919</v>
      </c>
      <c r="VR505" s="6">
        <v>0.42739583333333331</v>
      </c>
      <c r="VS505" s="7">
        <v>1.025127314814815</v>
      </c>
      <c r="VT505" s="6">
        <v>0.44215277777777778</v>
      </c>
      <c r="VU505" s="6">
        <v>0.36144675925925918</v>
      </c>
      <c r="VV505" s="6">
        <v>0.18641203703703699</v>
      </c>
      <c r="VW505" s="6">
        <v>0.44469907407407411</v>
      </c>
      <c r="VX505" s="7">
        <v>1.3195949074074069</v>
      </c>
      <c r="VY505" s="6">
        <v>0.1199884259259259</v>
      </c>
      <c r="VZ505" s="6">
        <v>9.9467592592592594E-2</v>
      </c>
      <c r="WA505" s="6">
        <v>1.0011111111111111</v>
      </c>
      <c r="WB505" s="6">
        <v>1.0363541666666669</v>
      </c>
      <c r="WC505" s="7">
        <v>1.212280092592593</v>
      </c>
      <c r="WD505" s="6">
        <v>1.349988425925926</v>
      </c>
      <c r="WE505" s="6">
        <v>0.18392361111111111</v>
      </c>
      <c r="WF505" s="6">
        <v>0.56734953703703705</v>
      </c>
      <c r="WG505" s="6">
        <v>7.9490740740740737E-2</v>
      </c>
      <c r="WH505" s="7">
        <v>1.002025462962963</v>
      </c>
      <c r="WI505" s="6">
        <v>0.54420138888888892</v>
      </c>
      <c r="WJ505" s="6">
        <v>0.45543981481481483</v>
      </c>
      <c r="WK505" s="6">
        <v>0.4916550925925926</v>
      </c>
      <c r="WL505" s="6">
        <v>0.43700231481481477</v>
      </c>
      <c r="WM505" s="7">
        <v>0.48305555555555563</v>
      </c>
      <c r="WN505" s="6">
        <v>0.37900462962962961</v>
      </c>
      <c r="WO505" s="6">
        <v>0.44747685185185188</v>
      </c>
      <c r="WP505" s="6">
        <v>0.44398148148148148</v>
      </c>
      <c r="WQ505" s="6">
        <v>0.44149305555555562</v>
      </c>
      <c r="WR505" s="7">
        <v>0.138125</v>
      </c>
      <c r="WS505" s="6">
        <v>1.0555324074074079</v>
      </c>
      <c r="WT505" s="6">
        <v>0.31848379629629631</v>
      </c>
      <c r="WU505" s="6">
        <v>0.54812499999999997</v>
      </c>
      <c r="WV505" s="6">
        <v>0.34187499999999998</v>
      </c>
      <c r="WW505" s="7">
        <v>0.1074537037037037</v>
      </c>
      <c r="WX505" s="6">
        <v>0.32077546296296289</v>
      </c>
      <c r="WY505" s="6">
        <v>0.19440972222222219</v>
      </c>
      <c r="WZ505" s="6">
        <v>0.43472222222222218</v>
      </c>
      <c r="XA505" s="6">
        <v>0.44234953703703711</v>
      </c>
      <c r="XB505" s="7">
        <v>0.35187499999999999</v>
      </c>
      <c r="XC505" s="6">
        <v>0.51928240740740739</v>
      </c>
      <c r="XD505" s="6">
        <v>0.32609953703703698</v>
      </c>
      <c r="XE505" s="6">
        <v>1.0246643518518519</v>
      </c>
      <c r="XF505" s="6">
        <v>0.19223379629629631</v>
      </c>
      <c r="XG505" s="7">
        <v>0.702662037037037</v>
      </c>
      <c r="XH505" s="6">
        <v>0.20675925925925931</v>
      </c>
      <c r="XI505" s="6">
        <v>0.64446759259259256</v>
      </c>
      <c r="XJ505" s="6">
        <v>0.32729166666666659</v>
      </c>
      <c r="XK505" s="6">
        <v>0.45793981481481483</v>
      </c>
      <c r="XL505" s="7">
        <v>1.045381944444445</v>
      </c>
      <c r="XM505" s="6">
        <v>0.45956018518518521</v>
      </c>
      <c r="XN505" s="6">
        <v>1.3517013888888889</v>
      </c>
      <c r="XO505" s="6">
        <v>0.2316087962962963</v>
      </c>
      <c r="XP505" s="6">
        <v>0.2130208333333333</v>
      </c>
      <c r="XQ505" s="7">
        <v>0.17127314814814809</v>
      </c>
      <c r="XR505" s="6">
        <v>0.17716435185185189</v>
      </c>
      <c r="XS505" s="6">
        <v>1.3225462962962959</v>
      </c>
      <c r="XT505" s="6">
        <v>0.51717592592592587</v>
      </c>
      <c r="XU505" s="6">
        <v>1.02787037037037</v>
      </c>
      <c r="XV505" s="7">
        <v>0.39037037037037042</v>
      </c>
      <c r="XW505" s="6">
        <v>1.0327083333333329</v>
      </c>
      <c r="XX505" s="6">
        <v>0.4276388888888889</v>
      </c>
      <c r="XY505" s="6">
        <v>0.38447916666666659</v>
      </c>
      <c r="XZ505" s="6">
        <v>1.4754976851851851</v>
      </c>
      <c r="YA505" s="7">
        <v>0.42707175925925928</v>
      </c>
      <c r="YB505" s="6">
        <v>1.033819444444444</v>
      </c>
      <c r="YC505" s="6">
        <v>1.0464930555555561</v>
      </c>
      <c r="YD505" s="6">
        <v>0.97848379629629634</v>
      </c>
      <c r="YE505" s="6">
        <v>0.1710763888888889</v>
      </c>
      <c r="YF505" s="7">
        <v>0.55488425925925922</v>
      </c>
      <c r="YG505" s="6">
        <v>0.26724537037037038</v>
      </c>
      <c r="YH505" s="6">
        <v>0.37641203703703702</v>
      </c>
      <c r="YI505" s="6">
        <v>7.0393518518518522E-2</v>
      </c>
      <c r="YJ505" s="6">
        <v>1.0873379629629629</v>
      </c>
      <c r="YK505" s="7">
        <v>0.44731481481481478</v>
      </c>
      <c r="YL505" s="6">
        <v>0.18387731481481481</v>
      </c>
      <c r="YM505" s="6">
        <v>0.58254629629629628</v>
      </c>
      <c r="YN505" s="6">
        <v>0.65195601851851848</v>
      </c>
      <c r="YO505" s="6">
        <v>0.49511574074074072</v>
      </c>
      <c r="YP505" s="7">
        <v>0.9861805555555555</v>
      </c>
      <c r="YQ505" s="6">
        <v>0.58332175925925922</v>
      </c>
      <c r="YR505" s="6">
        <v>0.99327546296296299</v>
      </c>
      <c r="YS505" s="6">
        <v>1.0730092592592591</v>
      </c>
      <c r="YT505" s="6">
        <v>1.326423611111111</v>
      </c>
      <c r="YU505" s="7">
        <v>1.0239930555555561</v>
      </c>
      <c r="YV505" s="6">
        <v>1.0478472222222219</v>
      </c>
      <c r="YW505" s="6">
        <v>0.44197916666666659</v>
      </c>
      <c r="YX505" s="6">
        <v>0.71980324074074076</v>
      </c>
      <c r="YY505" s="6">
        <v>0.20976851851851849</v>
      </c>
      <c r="YZ505" s="7">
        <v>0.43606481481481479</v>
      </c>
      <c r="ZA505" s="6">
        <v>0.36407407407407399</v>
      </c>
      <c r="ZB505" s="6">
        <v>1.056203703703704</v>
      </c>
      <c r="ZC505" s="6">
        <v>1.313009259259259</v>
      </c>
      <c r="ZD505" s="6">
        <v>0.43997685185185192</v>
      </c>
      <c r="ZE505" s="7">
        <v>0.43913194444444442</v>
      </c>
      <c r="ZF505" s="6">
        <v>0.5201041666666667</v>
      </c>
      <c r="ZG505" s="6">
        <v>0.5639467592592593</v>
      </c>
      <c r="ZI505" s="6">
        <v>0.36449074074074073</v>
      </c>
      <c r="ZJ505" s="7">
        <v>0.69440972222222219</v>
      </c>
      <c r="ZK505" s="6">
        <v>0.38067129629629631</v>
      </c>
      <c r="ZL505" s="6">
        <v>0.81244212962962958</v>
      </c>
      <c r="ZM505" s="6">
        <v>0.20627314814814809</v>
      </c>
      <c r="ZN505" s="6">
        <v>1.036203703703704</v>
      </c>
      <c r="ZO505" s="7">
        <v>0.43707175925925928</v>
      </c>
      <c r="ZP505" s="6">
        <v>1.3604513888888889</v>
      </c>
      <c r="ZQ505" s="6">
        <v>0.41040509259259261</v>
      </c>
      <c r="ZR505" s="6">
        <v>0.53472222222222221</v>
      </c>
      <c r="ZS505" s="6">
        <v>0.40530092592592593</v>
      </c>
      <c r="ZT505" s="7">
        <v>0.79630787037037032</v>
      </c>
      <c r="ZU505" s="6">
        <v>1.0442361111111109</v>
      </c>
      <c r="ZV505" s="6">
        <v>0.55880787037037039</v>
      </c>
      <c r="ZW505" s="6">
        <v>0.59021990740740737</v>
      </c>
      <c r="ZX505" s="6">
        <v>0.43723379629629627</v>
      </c>
      <c r="ZY505" s="7">
        <v>1.3256250000000001</v>
      </c>
      <c r="ZZ505" s="6">
        <v>0.21744212962962961</v>
      </c>
      <c r="AAA505" s="6">
        <v>1.0445023148148149</v>
      </c>
      <c r="AAB505" s="6">
        <v>0.44118055555555558</v>
      </c>
      <c r="AAC505" s="6">
        <v>0.31665509259259261</v>
      </c>
      <c r="AAD505" s="7">
        <v>0.68833333333333335</v>
      </c>
      <c r="AAE505" s="6">
        <v>1.3097800925925931</v>
      </c>
      <c r="AAF505" s="6">
        <v>0.43982638888888892</v>
      </c>
      <c r="AAG505" s="6">
        <v>1.0538773148148151</v>
      </c>
      <c r="AAH505" s="6">
        <v>0.58642361111111108</v>
      </c>
      <c r="AAI505" s="7">
        <v>1.035787037037037</v>
      </c>
      <c r="AAJ505" s="6">
        <v>0.68275462962962963</v>
      </c>
      <c r="AAK505" s="6">
        <v>0.2492013888888889</v>
      </c>
      <c r="AAL505" s="6">
        <v>0.39659722222222221</v>
      </c>
      <c r="AAM505" s="6">
        <v>0.65336805555555555</v>
      </c>
      <c r="AAN505" s="7">
        <v>0.52179398148148148</v>
      </c>
      <c r="AAO505" s="6">
        <v>0.62475694444444441</v>
      </c>
      <c r="AAP505" s="6">
        <v>0.1986458333333333</v>
      </c>
      <c r="AAQ505" s="6">
        <v>1.1684606481481481</v>
      </c>
      <c r="AAR505" s="6">
        <v>1.3953125</v>
      </c>
      <c r="AAS505" s="7">
        <v>0.6275694444444444</v>
      </c>
      <c r="AAT505" s="6">
        <v>0.32097222222222221</v>
      </c>
      <c r="AAU505" s="6">
        <v>0.32248842592592591</v>
      </c>
      <c r="AAV505" s="6">
        <v>1.010381944444444</v>
      </c>
      <c r="AAW505" s="6">
        <v>0.51758101851851857</v>
      </c>
      <c r="AAX505" s="7">
        <v>0.97351851851851856</v>
      </c>
      <c r="AAY505" s="6">
        <v>0.64410879629629625</v>
      </c>
      <c r="AAZ505" s="6">
        <v>0.44855324074074082</v>
      </c>
      <c r="ABA505" s="6">
        <v>0.44452546296296302</v>
      </c>
      <c r="ABB505" s="6">
        <v>0.54744212962962968</v>
      </c>
      <c r="ABC505" s="7">
        <v>0.22033564814814821</v>
      </c>
      <c r="ABD505" s="6">
        <v>0.2762384259259259</v>
      </c>
      <c r="ABE505" s="6">
        <v>1.34037037037037</v>
      </c>
      <c r="ABF505" s="6">
        <v>1.0381134259259259</v>
      </c>
      <c r="ABG505" s="6">
        <v>1.0443750000000001</v>
      </c>
      <c r="ABH505" s="7">
        <v>0.74458333333333337</v>
      </c>
      <c r="ABI505" s="6">
        <v>0.36332175925925919</v>
      </c>
      <c r="ABJ505" s="6">
        <v>1.458981481481481</v>
      </c>
      <c r="ABK505" s="6">
        <v>0.22981481481481481</v>
      </c>
      <c r="ABL505" s="6">
        <v>1.024143518518519</v>
      </c>
      <c r="ABM505" s="7">
        <v>1.470173611111111</v>
      </c>
      <c r="ABN505" s="6">
        <v>1.0509606481481479</v>
      </c>
      <c r="ABO505" s="6">
        <v>1.3276736111111109</v>
      </c>
      <c r="ABP505" s="6">
        <v>1.3252199074074069</v>
      </c>
      <c r="ABQ505" s="6">
        <v>1.469409722222222</v>
      </c>
      <c r="ABR505" s="7">
        <v>0.3082523148148148</v>
      </c>
      <c r="ABS505" s="6">
        <v>0.55430555555555561</v>
      </c>
      <c r="ABT505" s="6">
        <v>1.034456018518519</v>
      </c>
      <c r="ABU505" s="6">
        <v>0.31144675925925919</v>
      </c>
      <c r="ABV505" s="6">
        <v>1.3186805555555561</v>
      </c>
      <c r="ABW505" s="7">
        <v>0.2681365740740741</v>
      </c>
      <c r="ABX505" s="6">
        <v>1.3332754629629631</v>
      </c>
      <c r="ABY505" s="6">
        <v>0.44790509259259259</v>
      </c>
      <c r="ABZ505" s="6">
        <v>0.66387731481481482</v>
      </c>
      <c r="ACA505" s="6">
        <v>1.032604166666667</v>
      </c>
      <c r="ACB505" s="7">
        <v>0.5907175925925926</v>
      </c>
      <c r="ACC505" s="6">
        <v>0.1902314814814815</v>
      </c>
      <c r="ACD505" s="6">
        <v>0.3488310185185185</v>
      </c>
      <c r="ACE505" s="6">
        <v>0.38065972222222222</v>
      </c>
      <c r="ACF505" s="6">
        <v>0.24995370370370371</v>
      </c>
      <c r="ACG505" s="7">
        <v>0.24350694444444451</v>
      </c>
      <c r="ACH505" s="6">
        <v>0.19062499999999999</v>
      </c>
      <c r="ACI505" s="6">
        <v>1.348125</v>
      </c>
      <c r="ACJ505" s="6">
        <v>0.32048611111111108</v>
      </c>
      <c r="ACK505" s="6">
        <v>0.28177083333333341</v>
      </c>
      <c r="ACL505" s="7">
        <v>0.3369328703703704</v>
      </c>
      <c r="ACM505" s="6">
        <v>1.0460648148148151</v>
      </c>
      <c r="ACN505" s="6">
        <v>1.3469791666666671</v>
      </c>
      <c r="ACO505" s="6">
        <v>0.24189814814814811</v>
      </c>
      <c r="ACP505" s="6">
        <v>0.2434490740740741</v>
      </c>
      <c r="ACQ505" s="7">
        <v>0.52585648148148145</v>
      </c>
      <c r="ACR505" s="6">
        <v>0.40509259259259262</v>
      </c>
      <c r="ACS505" s="6">
        <v>1.039895833333333</v>
      </c>
      <c r="ACT505" s="6">
        <v>0.30960648148148151</v>
      </c>
      <c r="ACU505" s="6">
        <v>0.23848379629629629</v>
      </c>
      <c r="ACV505" s="7">
        <v>1.338460648148148</v>
      </c>
      <c r="ACW505" s="6">
        <v>0.25675925925925919</v>
      </c>
      <c r="ACX505" s="6">
        <v>0.20421296296296301</v>
      </c>
      <c r="ACY505" s="6">
        <v>0.2424884259259259</v>
      </c>
      <c r="ACZ505" s="6">
        <v>0.47013888888888888</v>
      </c>
      <c r="ADA505" s="7">
        <v>1.042430555555556</v>
      </c>
      <c r="ADB505" s="6">
        <v>0.34680555555555548</v>
      </c>
      <c r="ADC505" s="6">
        <v>0.41993055555555547</v>
      </c>
      <c r="ADD505" s="6">
        <v>0.2088541666666667</v>
      </c>
      <c r="ADE505" s="6">
        <v>1.431041666666667</v>
      </c>
      <c r="ADF505" s="7">
        <v>0.48357638888888888</v>
      </c>
      <c r="ADG505" s="6">
        <v>1.2847222222222221</v>
      </c>
      <c r="ADH505" s="6">
        <v>1.005949074074074</v>
      </c>
      <c r="ADI505" s="6">
        <v>1.4667708333333329</v>
      </c>
      <c r="ADJ505" s="6">
        <v>0.40931712962962957</v>
      </c>
      <c r="ADK505" s="7">
        <v>0.47718749999999999</v>
      </c>
      <c r="ADL505" s="6">
        <v>1.0325</v>
      </c>
      <c r="ADM505" s="6">
        <v>1.044421296296296</v>
      </c>
      <c r="ADN505" s="6">
        <v>1.000243055555555</v>
      </c>
      <c r="ADO505" s="6">
        <v>1.3351388888888891</v>
      </c>
      <c r="ADP505" s="7">
        <v>1.022511574074074</v>
      </c>
      <c r="ADQ505" s="6">
        <v>1.308877314814815</v>
      </c>
      <c r="ADR505" s="6">
        <v>1.3202662037037041</v>
      </c>
      <c r="ADS505" s="6">
        <v>1.2009027777777781</v>
      </c>
      <c r="ADT505" s="6">
        <v>1.0159953703703699</v>
      </c>
      <c r="ADU505" s="7">
        <v>0.44288194444444451</v>
      </c>
      <c r="ADV505" s="6">
        <v>1.332928240740741</v>
      </c>
      <c r="ADW505" s="6">
        <v>1.3434375000000001</v>
      </c>
      <c r="ADX505" s="6">
        <v>1.315173611111111</v>
      </c>
      <c r="ADY505" s="6">
        <v>0.78942129629629632</v>
      </c>
      <c r="ADZ505" s="7">
        <v>0.99707175925925928</v>
      </c>
      <c r="AEA505" s="6">
        <v>0.24104166666666671</v>
      </c>
      <c r="AEB505" s="6">
        <v>0.54002314814814811</v>
      </c>
      <c r="AEC505" s="6">
        <v>1.049456018518518</v>
      </c>
      <c r="AED505" s="6">
        <v>1.1157407407407409</v>
      </c>
      <c r="AEE505" s="7">
        <v>1.313854166666667</v>
      </c>
      <c r="AEF505" s="6">
        <v>1.074525462962963</v>
      </c>
      <c r="AEG505" s="6">
        <v>1.3123611111111111</v>
      </c>
      <c r="AEH505" s="6">
        <v>0.64922453703703709</v>
      </c>
      <c r="AEI505" s="6">
        <v>1.176238425925926</v>
      </c>
      <c r="AEJ505" s="7">
        <v>1.0517592592592591</v>
      </c>
      <c r="AEK505" s="6">
        <v>1.3726157407407411</v>
      </c>
      <c r="AEL505" s="6">
        <v>1.0006134259259261</v>
      </c>
      <c r="AEM505" s="6">
        <v>0.62572916666666667</v>
      </c>
      <c r="AEN505" s="6">
        <v>0.38167824074074069</v>
      </c>
      <c r="AEO505" s="7">
        <v>0.18574074074074071</v>
      </c>
      <c r="AEP505" s="6">
        <v>0.44483796296296302</v>
      </c>
      <c r="AEQ505" s="6">
        <v>0.79781250000000004</v>
      </c>
      <c r="AER505" s="6">
        <v>0.38983796296296302</v>
      </c>
      <c r="AES505" s="6">
        <v>1.4687268518518519</v>
      </c>
      <c r="AET505" s="7">
        <v>0.37543981481481481</v>
      </c>
      <c r="AEU505" s="6">
        <v>0.24100694444444451</v>
      </c>
      <c r="AEV505" s="6">
        <v>0.44854166666666673</v>
      </c>
      <c r="AEW505" s="6">
        <v>0.25479166666666669</v>
      </c>
      <c r="AEX505" s="6">
        <v>1.479074074074074</v>
      </c>
      <c r="AEY505" s="7">
        <v>0.28138888888888891</v>
      </c>
      <c r="AEZ505" s="6">
        <v>0.32050925925925933</v>
      </c>
      <c r="AFA505" s="6">
        <v>1.0741319444444439</v>
      </c>
      <c r="AFB505" s="6">
        <v>0.47798611111111111</v>
      </c>
      <c r="AFC505" s="6">
        <v>0.52001157407407406</v>
      </c>
      <c r="AFD505" s="7">
        <v>0.18284722222222219</v>
      </c>
      <c r="AFE505" s="6">
        <v>0.23846064814814821</v>
      </c>
      <c r="AFF505" s="6">
        <v>9.087962962962963E-2</v>
      </c>
      <c r="AFG505" s="6">
        <v>0.55427083333333338</v>
      </c>
      <c r="AFH505" s="6">
        <v>0.1849652777777778</v>
      </c>
      <c r="AFI505" s="7">
        <v>1.0473958333333331</v>
      </c>
      <c r="AFJ505" s="6">
        <v>1.486319444444445</v>
      </c>
      <c r="AFK505" s="6">
        <v>0.99607638888888894</v>
      </c>
      <c r="AFL505" s="6">
        <v>0.56256944444444446</v>
      </c>
      <c r="AFM505" s="6">
        <v>1.338993055555556</v>
      </c>
      <c r="AFN505" s="7">
        <v>0.31297453703703698</v>
      </c>
      <c r="AFO505" s="6">
        <v>0.42581018518518521</v>
      </c>
      <c r="AFP505" s="6">
        <v>1.046944444444444</v>
      </c>
      <c r="AFQ505" s="6">
        <v>0.1874652777777778</v>
      </c>
      <c r="AFR505" s="6">
        <v>0.23466435185185189</v>
      </c>
      <c r="AFS505" s="7">
        <v>1.321666666666667</v>
      </c>
      <c r="AFT505" s="6">
        <v>1.25806712962963</v>
      </c>
      <c r="AFU505" s="6">
        <v>1.2495370370370369</v>
      </c>
      <c r="AFV505" s="6">
        <v>0.35792824074074081</v>
      </c>
      <c r="AFW505" s="6">
        <v>0.56635416666666671</v>
      </c>
      <c r="AFX505" s="7">
        <v>1.0308796296296301</v>
      </c>
      <c r="AFY505" s="6">
        <v>0.32795138888888892</v>
      </c>
      <c r="AFZ505" s="6">
        <v>0.27659722222222222</v>
      </c>
      <c r="AGA505" s="6">
        <v>0.51165509259259256</v>
      </c>
      <c r="AGB505" s="6">
        <v>0.18814814814814809</v>
      </c>
      <c r="AGC505" s="7">
        <v>1.4723263888888889</v>
      </c>
      <c r="AGD505" s="6">
        <v>0.13063657407407411</v>
      </c>
      <c r="AGE505" s="6">
        <v>0.18907407407407409</v>
      </c>
      <c r="AGF505" s="6">
        <v>0.59649305555555554</v>
      </c>
      <c r="AGG505" s="6">
        <v>0.45252314814814809</v>
      </c>
      <c r="AGH505" s="7">
        <v>0.44410879629629629</v>
      </c>
      <c r="AGI505" s="6">
        <v>0.24692129629629631</v>
      </c>
      <c r="AGJ505" s="6">
        <v>0.43554398148148149</v>
      </c>
      <c r="AGK505" s="6">
        <v>1.302743055555555</v>
      </c>
      <c r="AGL505" s="6">
        <v>0.26071759259259258</v>
      </c>
      <c r="AGM505" s="7">
        <v>0.47258101851851853</v>
      </c>
      <c r="AGN505" s="6">
        <v>0.31368055555555557</v>
      </c>
      <c r="AGO505" s="6">
        <v>0.36556712962962962</v>
      </c>
      <c r="AGP505" s="6">
        <v>0.34031250000000002</v>
      </c>
      <c r="AGQ505" s="6">
        <v>0.44437500000000002</v>
      </c>
      <c r="AGR505" s="7">
        <v>1.3180902777777781</v>
      </c>
      <c r="AGS505" s="6">
        <v>0.69445601851851857</v>
      </c>
      <c r="AGT505" s="6">
        <v>1.026875</v>
      </c>
      <c r="AGU505" s="6">
        <v>0.8209143518518518</v>
      </c>
      <c r="AGV505" s="6">
        <v>0.38598379629629631</v>
      </c>
      <c r="AGW505" s="7">
        <v>1.48212962962963</v>
      </c>
      <c r="AGX505" s="6">
        <v>0.41011574074074081</v>
      </c>
      <c r="AGY505" s="6">
        <v>0.68828703703703709</v>
      </c>
      <c r="AGZ505" s="6">
        <v>0.71008101851851857</v>
      </c>
      <c r="AHA505" s="6">
        <v>0.58621527777777782</v>
      </c>
      <c r="AHB505" s="7">
        <v>0.53601851851851856</v>
      </c>
      <c r="AHC505" s="6">
        <v>0.2195023148148148</v>
      </c>
      <c r="AHD505" s="6">
        <v>1.001921296296296</v>
      </c>
      <c r="AHE505" s="6">
        <v>1.030659722222222</v>
      </c>
      <c r="AHF505" s="6">
        <v>0.79325231481481484</v>
      </c>
      <c r="AHG505" s="7">
        <v>0.79302083333333329</v>
      </c>
      <c r="AHH505" s="6">
        <v>0.37462962962962959</v>
      </c>
      <c r="AHI505" s="6">
        <v>0.14283564814814809</v>
      </c>
      <c r="AHJ505" s="6">
        <v>0.37194444444444452</v>
      </c>
      <c r="AHK505" s="6">
        <v>0.44248842592592591</v>
      </c>
      <c r="AHL505" s="7">
        <v>0.71750000000000003</v>
      </c>
      <c r="AHM505" s="6">
        <v>0.53737268518518522</v>
      </c>
      <c r="AHN505" s="6">
        <v>0.36002314814814818</v>
      </c>
      <c r="AHO505" s="6">
        <v>0.73662037037037043</v>
      </c>
      <c r="AHP505" s="6">
        <v>1.078113425925926</v>
      </c>
      <c r="AHQ505" s="7">
        <v>1.4037615740740741</v>
      </c>
      <c r="AHR505" s="6">
        <v>0.1666087962962963</v>
      </c>
      <c r="AHS505" s="6">
        <v>0.54902777777777778</v>
      </c>
      <c r="AHT505" s="6">
        <v>0.1821527777777778</v>
      </c>
      <c r="AHU505" s="6">
        <v>0.44164351851851852</v>
      </c>
      <c r="AHV505" s="7">
        <v>0.40547453703703712</v>
      </c>
      <c r="AHW505" s="6">
        <v>1.0510416666666671</v>
      </c>
      <c r="AHX505" s="6">
        <v>0.57828703703703699</v>
      </c>
      <c r="AHY505" s="6">
        <v>0.34564814814814809</v>
      </c>
      <c r="AHZ505" s="6">
        <v>1.2934490740740741</v>
      </c>
      <c r="AIA505" s="7">
        <v>0.421875</v>
      </c>
      <c r="AIB505" s="6">
        <v>0.24508101851851849</v>
      </c>
      <c r="AIC505" s="6">
        <v>0.45880787037037041</v>
      </c>
      <c r="AID505" s="6">
        <v>0.71677083333333336</v>
      </c>
      <c r="AIE505" s="6">
        <v>1.1808101851851851</v>
      </c>
      <c r="AIF505" s="7">
        <v>0.38219907407407411</v>
      </c>
      <c r="AIG505" s="6">
        <v>1.2687731481481479</v>
      </c>
      <c r="AIH505" s="6">
        <v>0.2205208333333333</v>
      </c>
      <c r="AII505" s="6">
        <v>1.0478125</v>
      </c>
      <c r="AIJ505" s="6">
        <v>1.119270833333333</v>
      </c>
      <c r="AIK505" s="7">
        <v>0.30879629629629629</v>
      </c>
      <c r="AIL505" s="6">
        <v>0.44297453703703699</v>
      </c>
      <c r="AIM505" s="6">
        <v>1.325601851851852</v>
      </c>
      <c r="AIN505" s="6">
        <v>0.44103009259259263</v>
      </c>
      <c r="AIO505" s="6">
        <v>1.03587962962963</v>
      </c>
      <c r="AIP505" s="7">
        <v>0.40103009259259259</v>
      </c>
      <c r="AIQ505" s="6">
        <v>1.354409722222222</v>
      </c>
      <c r="AIR505" s="6">
        <v>0.41454861111111108</v>
      </c>
      <c r="AIS505" s="6">
        <v>1.076770833333333</v>
      </c>
      <c r="AIT505" s="6">
        <v>1.340381944444444</v>
      </c>
      <c r="AIU505" s="7">
        <v>1.3989120370370369</v>
      </c>
      <c r="AIV505" s="6">
        <v>1.093923611111111</v>
      </c>
      <c r="AIW505" s="6">
        <v>0.4190625</v>
      </c>
      <c r="AIX505" s="6">
        <v>1.062060185185185</v>
      </c>
      <c r="AIY505" s="6">
        <v>0.4236111111111111</v>
      </c>
      <c r="AIZ505" s="7">
        <v>0.32321759259259258</v>
      </c>
      <c r="AJA505" s="6">
        <v>1.1848379629629631</v>
      </c>
      <c r="AJB505" s="6">
        <v>1.021747685185185</v>
      </c>
      <c r="AJC505" s="6">
        <v>0.35739583333333341</v>
      </c>
      <c r="AJD505" s="6">
        <v>0.4456134259259259</v>
      </c>
      <c r="AJE505" s="7">
        <v>0.33434027777777781</v>
      </c>
      <c r="AJF505" s="6">
        <v>1.323668981481481</v>
      </c>
      <c r="AJG505" s="6">
        <v>0.5473958333333333</v>
      </c>
      <c r="AJH505" s="6">
        <v>0.32439814814814821</v>
      </c>
      <c r="AJI505" s="6">
        <v>0.24057870370370371</v>
      </c>
      <c r="AJJ505" s="7">
        <v>0.52045138888888887</v>
      </c>
      <c r="AJK505" s="6">
        <v>0.44027777777777782</v>
      </c>
      <c r="AJL505" s="6">
        <v>0.31547453703703698</v>
      </c>
      <c r="AJM505" s="6">
        <v>0.48233796296296289</v>
      </c>
      <c r="AJN505" s="6">
        <v>0.2432523148148148</v>
      </c>
      <c r="AJO505" s="7">
        <v>0.31679398148148152</v>
      </c>
      <c r="AJP505" s="6">
        <v>1.2974074074074069</v>
      </c>
      <c r="AJQ505" s="6">
        <v>0.1995601851851852</v>
      </c>
      <c r="AJR505" s="6">
        <v>0.2154861111111111</v>
      </c>
      <c r="AJS505" s="6">
        <v>0.22165509259259261</v>
      </c>
      <c r="AJT505" s="7">
        <v>0.44141203703703702</v>
      </c>
      <c r="AJU505" s="6">
        <v>0.66271990740740738</v>
      </c>
      <c r="AJV505" s="6">
        <v>0.45020833333333332</v>
      </c>
      <c r="AJW505" s="6">
        <v>0.22074074074074071</v>
      </c>
      <c r="AJX505" s="6">
        <v>0.24019675925925929</v>
      </c>
      <c r="AJY505" s="7">
        <v>0.43201388888888892</v>
      </c>
      <c r="AJZ505" s="6">
        <v>1.043159722222222</v>
      </c>
      <c r="AKA505" s="6">
        <v>0.34510416666666671</v>
      </c>
      <c r="AKB505" s="6">
        <v>0.39456018518518521</v>
      </c>
      <c r="AKC505" s="6">
        <v>0.49679398148148152</v>
      </c>
      <c r="AKD505" s="7">
        <v>0.48311342592592588</v>
      </c>
      <c r="AKE505" s="6">
        <v>0.99914351851851857</v>
      </c>
      <c r="AKF505" s="6">
        <v>0.1368287037037037</v>
      </c>
      <c r="AKG505" s="6">
        <v>0.21050925925925931</v>
      </c>
      <c r="AKH505" s="6">
        <v>0.44171296296296297</v>
      </c>
      <c r="AKI505" s="7">
        <v>0.44373842592592588</v>
      </c>
      <c r="AKJ505" s="6">
        <v>0.65668981481481481</v>
      </c>
      <c r="AKK505" s="6">
        <v>1.3383333333333329</v>
      </c>
      <c r="AKL505" s="6">
        <v>1.008506944444445</v>
      </c>
      <c r="AKM505" s="6">
        <v>0.22282407407407409</v>
      </c>
      <c r="AKN505" s="7">
        <v>0.73645833333333333</v>
      </c>
      <c r="AKO505" s="6">
        <v>1.0513657407407411</v>
      </c>
      <c r="AKP505" s="6">
        <v>0.70164351851851847</v>
      </c>
      <c r="AKQ505" s="6">
        <v>0.55115740740740737</v>
      </c>
      <c r="AKR505" s="6">
        <v>0.1867476851851852</v>
      </c>
      <c r="AKS505" s="7">
        <v>0.32194444444444442</v>
      </c>
      <c r="AKT505" s="6">
        <v>0.44603009259259258</v>
      </c>
      <c r="AKU505" s="6">
        <v>1.046805555555556</v>
      </c>
      <c r="AKV505" s="6">
        <v>0.47297453703703701</v>
      </c>
      <c r="AKW505" s="6">
        <v>0.38688657407407412</v>
      </c>
      <c r="AKX505" s="7">
        <v>0.27792824074074068</v>
      </c>
      <c r="AKY505" s="6">
        <v>0.40002314814814821</v>
      </c>
      <c r="AKZ505" s="6">
        <v>0.27840277777777778</v>
      </c>
      <c r="ALA505" s="6">
        <v>0.19822916666666671</v>
      </c>
      <c r="ALB505" s="6">
        <v>0.41865740740740742</v>
      </c>
      <c r="ALC505" s="7">
        <v>1.354143518518518</v>
      </c>
      <c r="ALD505" s="6">
        <v>0.51850694444444445</v>
      </c>
      <c r="ALE505" s="6">
        <v>0.31636574074074081</v>
      </c>
      <c r="ALF505" s="6">
        <v>0.22543981481481479</v>
      </c>
      <c r="ALG505" s="6">
        <v>1.3677546296296299</v>
      </c>
      <c r="ALH505" s="7">
        <v>0.44271990740740741</v>
      </c>
      <c r="ALI505" s="6">
        <v>1.0463425925925931</v>
      </c>
      <c r="ALJ505" s="6">
        <v>0.222962962962963</v>
      </c>
      <c r="ALK505" s="6">
        <v>1.372488425925926</v>
      </c>
      <c r="ALL505" s="6">
        <v>1.0230324074074071</v>
      </c>
      <c r="ALM505" s="7">
        <v>0.88442129629629629</v>
      </c>
    </row>
    <row r="506" spans="1:1001" x14ac:dyDescent="0.45">
      <c r="A506" s="2" t="s">
        <v>505</v>
      </c>
      <c r="B506" s="7">
        <v>0.35627314814814809</v>
      </c>
      <c r="C506" s="7">
        <v>0.78607638888888887</v>
      </c>
      <c r="D506" s="7">
        <v>0.197349537037037</v>
      </c>
      <c r="E506" s="7">
        <v>0.55502314814814813</v>
      </c>
      <c r="F506" s="7">
        <v>1.3206018518518521</v>
      </c>
      <c r="G506" s="7">
        <v>0.45056712962962958</v>
      </c>
      <c r="H506" s="7">
        <v>0.35781249999999998</v>
      </c>
      <c r="I506" s="7">
        <v>1.4495486111111111</v>
      </c>
      <c r="J506" s="7">
        <v>0.6510069444444444</v>
      </c>
      <c r="K506" s="7">
        <v>0.31019675925925932</v>
      </c>
      <c r="L506" s="7">
        <v>0.29094907407407411</v>
      </c>
      <c r="M506" s="7">
        <v>0.80021990740740745</v>
      </c>
      <c r="N506" s="7">
        <v>1.048819444444445</v>
      </c>
      <c r="O506" s="7">
        <v>0.36236111111111108</v>
      </c>
      <c r="P506" s="7">
        <v>1.0492708333333329</v>
      </c>
      <c r="Q506" s="7">
        <v>0.70332175925925922</v>
      </c>
      <c r="R506" s="7">
        <v>0.3190162037037037</v>
      </c>
      <c r="S506" s="7">
        <v>0.38502314814814809</v>
      </c>
      <c r="T506" s="7">
        <v>1.4053472222222221</v>
      </c>
      <c r="U506" s="7">
        <v>0.24942129629629631</v>
      </c>
      <c r="V506" s="7">
        <v>0.51444444444444448</v>
      </c>
      <c r="W506" s="7">
        <v>0.35033564814814822</v>
      </c>
      <c r="X506" s="7">
        <v>0.33082175925925927</v>
      </c>
      <c r="Y506" s="7">
        <v>1.045717592592593</v>
      </c>
      <c r="Z506" s="7">
        <v>2.7397106481481481</v>
      </c>
      <c r="AA506" s="7">
        <v>0.11216435185185181</v>
      </c>
      <c r="AB506" s="7">
        <v>0.34563657407407411</v>
      </c>
      <c r="AC506" s="7">
        <v>0.2122222222222222</v>
      </c>
      <c r="AD506" s="7">
        <v>1.341145833333333</v>
      </c>
      <c r="AE506" s="7">
        <v>1.319652777777778</v>
      </c>
      <c r="AF506" s="7">
        <v>0.26535879629629627</v>
      </c>
      <c r="AG506" s="7">
        <v>0.54958333333333331</v>
      </c>
      <c r="AH506" s="7">
        <v>1.057118055555555</v>
      </c>
      <c r="AI506" s="7">
        <v>0.4289236111111111</v>
      </c>
      <c r="AJ506" s="7">
        <v>0.27033564814814809</v>
      </c>
      <c r="AK506" s="7">
        <v>1.051354166666667</v>
      </c>
      <c r="AL506" s="7">
        <v>1.3378356481481479</v>
      </c>
      <c r="AM506" s="7">
        <v>0.3205324074074074</v>
      </c>
      <c r="AN506" s="7">
        <v>0.30837962962962961</v>
      </c>
      <c r="AO506" s="7">
        <v>0.1829513888888889</v>
      </c>
      <c r="AP506" s="7">
        <v>0.7324074074074074</v>
      </c>
      <c r="AQ506" s="7">
        <v>0.15880787037037039</v>
      </c>
      <c r="AR506" s="7">
        <v>0.32047453703703699</v>
      </c>
      <c r="AS506" s="7">
        <v>0.44297453703703699</v>
      </c>
      <c r="AT506" s="7">
        <v>0.36680555555555561</v>
      </c>
      <c r="AU506" s="7">
        <v>0.2815509259259259</v>
      </c>
      <c r="AV506" s="7">
        <v>0.2454861111111111</v>
      </c>
      <c r="AW506" s="7">
        <v>1.4679629629629629</v>
      </c>
      <c r="AX506" s="7">
        <v>0.27804398148148152</v>
      </c>
      <c r="AY506" s="7">
        <v>0.72462962962962962</v>
      </c>
      <c r="AZ506" s="7">
        <v>0.18060185185185179</v>
      </c>
      <c r="BA506" s="7">
        <v>0.41714120370370372</v>
      </c>
      <c r="BB506" s="7">
        <v>0.80938657407407411</v>
      </c>
      <c r="BC506" s="7">
        <v>1.0421875</v>
      </c>
      <c r="BD506" s="7">
        <v>1.1323611111111109</v>
      </c>
      <c r="BE506" s="7">
        <v>1.042766203703704</v>
      </c>
      <c r="BF506" s="7">
        <v>0.34072916666666669</v>
      </c>
      <c r="BG506" s="7">
        <v>0.56893518518518515</v>
      </c>
      <c r="BH506" s="7">
        <v>0.16984953703703701</v>
      </c>
      <c r="BI506" s="7">
        <v>0.32993055555555562</v>
      </c>
      <c r="BJ506" s="7">
        <v>0.17981481481481479</v>
      </c>
      <c r="BK506" s="7">
        <v>0.43917824074074069</v>
      </c>
      <c r="BL506" s="7">
        <v>0.44116898148148148</v>
      </c>
      <c r="BM506" s="7">
        <v>0.36357638888888888</v>
      </c>
      <c r="BN506" s="7">
        <v>0.38890046296296299</v>
      </c>
      <c r="BO506" s="7">
        <v>0.1126967592592593</v>
      </c>
      <c r="BP506" s="7">
        <v>1.4016782407407411</v>
      </c>
      <c r="BQ506" s="7">
        <v>0.32112268518518522</v>
      </c>
      <c r="BR506" s="7">
        <v>0.36307870370370371</v>
      </c>
      <c r="BS506" s="7">
        <v>1.4628356481481479</v>
      </c>
      <c r="BT506" s="7">
        <v>0.42775462962962962</v>
      </c>
      <c r="BU506" s="7">
        <v>1.043356481481482</v>
      </c>
      <c r="BV506" s="7">
        <v>1.536458333333333</v>
      </c>
      <c r="BW506" s="7">
        <v>1.400960648148148</v>
      </c>
      <c r="BX506" s="7">
        <v>0.44687500000000002</v>
      </c>
      <c r="BY506" s="7">
        <v>1.3282754629629629</v>
      </c>
      <c r="BZ506" s="7">
        <v>0.17276620370370371</v>
      </c>
      <c r="CA506" s="7">
        <v>0.31461805555555561</v>
      </c>
      <c r="CB506" s="7">
        <v>0.39011574074074068</v>
      </c>
      <c r="CC506" s="7">
        <v>0.88018518518518518</v>
      </c>
      <c r="CD506" s="7">
        <v>0.38762731481481483</v>
      </c>
      <c r="CE506" s="7">
        <v>0.3395023148148148</v>
      </c>
      <c r="CF506" s="7">
        <v>0.19215277777777781</v>
      </c>
      <c r="CG506" s="7">
        <v>0.72594907407407405</v>
      </c>
      <c r="CH506" s="7">
        <v>0.4279398148148148</v>
      </c>
      <c r="CI506" s="7">
        <v>0.44100694444444438</v>
      </c>
      <c r="CJ506" s="7">
        <v>0.42978009259259259</v>
      </c>
      <c r="CK506" s="7">
        <v>9.194444444444444E-2</v>
      </c>
      <c r="CL506" s="7">
        <v>0.19574074074074069</v>
      </c>
      <c r="CM506" s="7">
        <v>0.35800925925925919</v>
      </c>
      <c r="CN506" s="7">
        <v>0.67482638888888891</v>
      </c>
      <c r="CO506" s="7">
        <v>1.194895833333333</v>
      </c>
      <c r="CP506" s="7">
        <v>0.17443287037037039</v>
      </c>
      <c r="CQ506" s="7">
        <v>0.69259259259259254</v>
      </c>
      <c r="CR506" s="7">
        <v>0.4490972222222222</v>
      </c>
      <c r="CS506" s="7">
        <v>0.27796296296296302</v>
      </c>
      <c r="CT506" s="7">
        <v>0.54813657407407412</v>
      </c>
      <c r="CU506" s="7">
        <v>0.74848379629629624</v>
      </c>
      <c r="CV506" s="7">
        <v>0.3248611111111111</v>
      </c>
      <c r="CW506" s="7">
        <v>6.8032407407407403E-2</v>
      </c>
      <c r="CX506" s="7">
        <v>0.66394675925925928</v>
      </c>
      <c r="CY506" s="7">
        <v>0.61690972222222218</v>
      </c>
      <c r="CZ506" s="7">
        <v>0.58884259259259264</v>
      </c>
      <c r="DA506" s="7">
        <v>0.44820601851851849</v>
      </c>
      <c r="DB506" s="7">
        <v>1.3109953703703701</v>
      </c>
      <c r="DC506" s="7">
        <v>0.44447916666666659</v>
      </c>
      <c r="DD506" s="7">
        <v>0.46635416666666668</v>
      </c>
      <c r="DE506" s="7">
        <v>0.48790509259259263</v>
      </c>
      <c r="DF506" s="7">
        <v>0.54211805555555559</v>
      </c>
      <c r="DG506" s="7">
        <v>0.36988425925925927</v>
      </c>
      <c r="DH506" s="7">
        <v>0.24557870370370369</v>
      </c>
      <c r="DI506" s="7">
        <v>0.54583333333333328</v>
      </c>
      <c r="DJ506" s="7">
        <v>0.44677083333333328</v>
      </c>
      <c r="DK506" s="7">
        <v>0.42989583333333331</v>
      </c>
      <c r="DL506" s="7">
        <v>0.73888888888888893</v>
      </c>
      <c r="DM506" s="7">
        <v>0.54082175925925924</v>
      </c>
      <c r="DN506" s="7">
        <v>0.44684027777777779</v>
      </c>
      <c r="DO506" s="7">
        <v>0.37217592592592591</v>
      </c>
      <c r="DP506" s="7">
        <v>0.82579861111111108</v>
      </c>
      <c r="DQ506" s="7">
        <v>1.045173611111111</v>
      </c>
      <c r="DR506" s="7">
        <v>0.31947916666666659</v>
      </c>
      <c r="DS506" s="7">
        <v>1.056446759259259</v>
      </c>
      <c r="DT506" s="7">
        <v>1.472800925925926</v>
      </c>
      <c r="DU506" s="7">
        <v>0.22885416666666669</v>
      </c>
      <c r="DV506" s="7">
        <v>0.43156250000000002</v>
      </c>
      <c r="DW506" s="7">
        <v>0.44656249999999997</v>
      </c>
      <c r="DX506" s="7">
        <v>1.208923611111111</v>
      </c>
      <c r="DY506" s="7">
        <v>1.078993055555556</v>
      </c>
      <c r="DZ506" s="7">
        <v>0.55092592592592593</v>
      </c>
      <c r="EA506" s="7">
        <v>0.40611111111111109</v>
      </c>
      <c r="EB506" s="7">
        <v>0.44528935185185192</v>
      </c>
      <c r="EC506" s="7">
        <v>0.22157407407407409</v>
      </c>
      <c r="ED506" s="7">
        <v>0.1824652777777778</v>
      </c>
      <c r="EE506" s="7">
        <v>0.68358796296296298</v>
      </c>
      <c r="EF506" s="7">
        <v>1.0239930555555561</v>
      </c>
      <c r="EG506" s="7">
        <v>0.10484953703703701</v>
      </c>
      <c r="EH506" s="7">
        <v>1.3399305555555561</v>
      </c>
      <c r="EI506" s="7">
        <v>0.69547453703703699</v>
      </c>
      <c r="EJ506" s="7">
        <v>0.31270833333333331</v>
      </c>
      <c r="EK506" s="7">
        <v>1.045891203703704</v>
      </c>
      <c r="EL506" s="7">
        <v>1.325069444444444</v>
      </c>
      <c r="EM506" s="7">
        <v>0.26913194444444438</v>
      </c>
      <c r="EN506" s="7">
        <v>0.76304398148148145</v>
      </c>
      <c r="EO506" s="7">
        <v>0.72158564814814818</v>
      </c>
      <c r="EP506" s="7">
        <v>0.81354166666666672</v>
      </c>
      <c r="EQ506" s="7">
        <v>0.70349537037037035</v>
      </c>
      <c r="ER506" s="7">
        <v>1.3146643518518519</v>
      </c>
      <c r="ES506" s="7">
        <v>0.72380787037037042</v>
      </c>
      <c r="ET506" s="7">
        <v>0.98849537037037039</v>
      </c>
      <c r="EU506" s="7">
        <v>0.31458333333333333</v>
      </c>
      <c r="EV506" s="7">
        <v>0.40806712962962971</v>
      </c>
      <c r="EW506" s="7">
        <v>0.27598379629629632</v>
      </c>
      <c r="EX506" s="7">
        <v>0.71471064814814811</v>
      </c>
      <c r="EY506" s="7">
        <v>0.28996527777777781</v>
      </c>
      <c r="EZ506" s="7">
        <v>1.273611111111111</v>
      </c>
      <c r="FA506" s="7">
        <v>1.044537037037037</v>
      </c>
      <c r="FB506" s="7">
        <v>0.1738773148148148</v>
      </c>
      <c r="FC506" s="7">
        <v>0.78060185185185182</v>
      </c>
      <c r="FD506" s="7">
        <v>0.2553009259259259</v>
      </c>
      <c r="FE506" s="7">
        <v>0.35385416666666669</v>
      </c>
      <c r="FF506" s="7">
        <v>7.5694444444444439E-2</v>
      </c>
      <c r="FG506" s="7">
        <v>0.22858796296296299</v>
      </c>
      <c r="FH506" s="7">
        <v>0.215150462962963</v>
      </c>
      <c r="FI506" s="7">
        <v>0.1564699074074074</v>
      </c>
      <c r="FJ506" s="7">
        <v>0.32795138888888892</v>
      </c>
      <c r="FK506" s="7">
        <v>0.40627314814814808</v>
      </c>
      <c r="FL506" s="7">
        <v>0.31840277777777781</v>
      </c>
      <c r="FM506" s="7">
        <v>0.1987962962962963</v>
      </c>
      <c r="FN506" s="7">
        <v>0.75581018518518517</v>
      </c>
      <c r="FO506" s="7">
        <v>0.16898148148148151</v>
      </c>
      <c r="FP506" s="7">
        <v>1.4097222222222221</v>
      </c>
      <c r="FQ506" s="7">
        <v>0.51225694444444447</v>
      </c>
      <c r="FR506" s="7">
        <v>1.0318750000000001</v>
      </c>
      <c r="FS506" s="7">
        <v>1.034375</v>
      </c>
      <c r="FT506" s="7">
        <v>0.99989583333333332</v>
      </c>
      <c r="FU506" s="7">
        <v>0.17144675925925931</v>
      </c>
      <c r="FV506" s="7">
        <v>6.9479166666666661E-2</v>
      </c>
      <c r="FW506" s="7">
        <v>1.3411111111111109</v>
      </c>
      <c r="FX506" s="7">
        <v>0.47343750000000001</v>
      </c>
      <c r="FY506" s="7">
        <v>1.4607407407407409</v>
      </c>
      <c r="FZ506" s="7">
        <v>9.1817129629629624E-2</v>
      </c>
      <c r="GA506" s="7">
        <v>0.59229166666666666</v>
      </c>
      <c r="GB506" s="7">
        <v>0.21217592592592591</v>
      </c>
      <c r="GC506" s="7">
        <v>0.43844907407407407</v>
      </c>
      <c r="GD506" s="7">
        <v>0.2486689814814815</v>
      </c>
      <c r="GE506" s="7">
        <v>1.2144097222222221</v>
      </c>
      <c r="GF506" s="7">
        <v>0.67980324074074072</v>
      </c>
      <c r="GG506" s="7">
        <v>1.2294907407407409</v>
      </c>
      <c r="GH506" s="7">
        <v>0.37466435185185187</v>
      </c>
      <c r="GI506" s="7">
        <v>0.1771759259259259</v>
      </c>
      <c r="GJ506" s="7">
        <v>0.67409722222222224</v>
      </c>
      <c r="GK506" s="7">
        <v>1.0288657407407411</v>
      </c>
      <c r="GL506" s="7">
        <v>0.27671296296296288</v>
      </c>
      <c r="GM506" s="7">
        <v>0.27806712962962971</v>
      </c>
      <c r="GN506" s="7">
        <v>0.32537037037037042</v>
      </c>
      <c r="GO506" s="7">
        <v>0.1228125</v>
      </c>
      <c r="GP506" s="7">
        <v>0.29636574074074068</v>
      </c>
      <c r="GQ506" s="7">
        <v>6.9456018518518514E-2</v>
      </c>
      <c r="GR506" s="7">
        <v>0.73290509259259262</v>
      </c>
      <c r="GS506" s="7">
        <v>1.045532407407407</v>
      </c>
      <c r="GT506" s="7">
        <v>1.326041666666667</v>
      </c>
      <c r="GU506" s="7">
        <v>0.2275925925925926</v>
      </c>
      <c r="GV506" s="7">
        <v>0.44774305555555549</v>
      </c>
      <c r="GW506" s="7">
        <v>0.35416666666666669</v>
      </c>
      <c r="GX506" s="7">
        <v>0.205625</v>
      </c>
      <c r="GY506" s="7">
        <v>0.43019675925925932</v>
      </c>
      <c r="GZ506" s="7">
        <v>0.711400462962963</v>
      </c>
      <c r="HA506" s="7">
        <v>0.68155092592592592</v>
      </c>
      <c r="HB506" s="7">
        <v>1.0381018518518521</v>
      </c>
      <c r="HC506" s="7">
        <v>0.44552083333333331</v>
      </c>
      <c r="HD506" s="7">
        <v>0.46271990740740743</v>
      </c>
      <c r="HE506" s="7">
        <v>1.453796296296296</v>
      </c>
      <c r="HF506" s="7">
        <v>1.0510995370370371</v>
      </c>
      <c r="HG506" s="7">
        <v>0.42193287037037042</v>
      </c>
      <c r="HH506" s="7">
        <v>0.70202546296296298</v>
      </c>
      <c r="HI506" s="7">
        <v>1.038993055555556</v>
      </c>
      <c r="HJ506" s="7">
        <v>0.51652777777777781</v>
      </c>
      <c r="HK506" s="7">
        <v>1.3139699074074069</v>
      </c>
      <c r="HL506" s="7">
        <v>0.19958333333333331</v>
      </c>
      <c r="HM506" s="7">
        <v>1.0476851851851849</v>
      </c>
      <c r="HN506" s="7">
        <v>0.36403935185185188</v>
      </c>
      <c r="HO506" s="7">
        <v>0.44552083333333331</v>
      </c>
      <c r="HP506" s="7">
        <v>0.29961805555555548</v>
      </c>
      <c r="HQ506" s="7">
        <v>0.31089120370370371</v>
      </c>
      <c r="HR506" s="7">
        <v>1.336157407407407</v>
      </c>
      <c r="HS506" s="7">
        <v>0.46270833333333328</v>
      </c>
      <c r="HT506" s="7">
        <v>0.22041666666666671</v>
      </c>
      <c r="HU506" s="7">
        <v>0.68861111111111106</v>
      </c>
      <c r="HV506" s="7">
        <v>1.345173611111111</v>
      </c>
      <c r="HW506" s="7">
        <v>0.1099074074074074</v>
      </c>
      <c r="HX506" s="7">
        <v>0.51505787037037032</v>
      </c>
      <c r="HY506" s="7">
        <v>0.31711805555555561</v>
      </c>
      <c r="HZ506" s="7">
        <v>0.22177083333333331</v>
      </c>
      <c r="IA506" s="7">
        <v>0.2252314814814815</v>
      </c>
      <c r="IB506" s="7">
        <v>0.18326388888888889</v>
      </c>
      <c r="IC506" s="7">
        <v>0.1371296296296296</v>
      </c>
      <c r="ID506" s="7">
        <v>0.81244212962962958</v>
      </c>
      <c r="IE506" s="7">
        <v>0.67590277777777774</v>
      </c>
      <c r="IF506" s="7">
        <v>1.155150462962963</v>
      </c>
      <c r="IG506" s="7">
        <v>0.66804398148148147</v>
      </c>
      <c r="IH506" s="7">
        <v>0.5298842592592593</v>
      </c>
      <c r="II506" s="7">
        <v>0.32874999999999999</v>
      </c>
      <c r="IJ506" s="7">
        <v>0.72733796296296294</v>
      </c>
      <c r="IK506" s="7">
        <v>0.34056712962962971</v>
      </c>
      <c r="IL506" s="7">
        <v>0.18532407407407411</v>
      </c>
      <c r="IM506" s="7">
        <v>0.22528935185185189</v>
      </c>
      <c r="IN506" s="7">
        <v>1.032581018518518</v>
      </c>
      <c r="IO506" s="7">
        <v>0.70363425925925926</v>
      </c>
      <c r="IP506" s="7">
        <v>0.33613425925925933</v>
      </c>
      <c r="IQ506" s="7">
        <v>0.17978009259259259</v>
      </c>
      <c r="IR506" s="7">
        <v>1.0429050925925929</v>
      </c>
      <c r="IS506" s="7">
        <v>0.99177083333333338</v>
      </c>
      <c r="IT506" s="7">
        <v>1.308020833333333</v>
      </c>
      <c r="IU506" s="7">
        <v>0.24379629629629629</v>
      </c>
      <c r="IV506" s="7">
        <v>0.47596064814814809</v>
      </c>
      <c r="IW506" s="7">
        <v>0.34366898148148151</v>
      </c>
      <c r="IX506" s="7">
        <v>0.24561342592592589</v>
      </c>
      <c r="IY506" s="7">
        <v>0.25620370370370371</v>
      </c>
      <c r="IZ506" s="7">
        <v>0.42859953703703701</v>
      </c>
      <c r="JA506" s="7">
        <v>0.43840277777777781</v>
      </c>
      <c r="JB506" s="7">
        <v>0.16087962962962959</v>
      </c>
      <c r="JC506" s="7">
        <v>0.44674768518518521</v>
      </c>
      <c r="JD506" s="7">
        <v>0.32305555555555548</v>
      </c>
      <c r="JE506" s="7">
        <v>0.43917824074074069</v>
      </c>
      <c r="JF506" s="7">
        <v>0.49302083333333341</v>
      </c>
      <c r="JG506" s="5" t="s">
        <v>1001</v>
      </c>
      <c r="JH506" s="7">
        <v>0.36086805555555562</v>
      </c>
      <c r="JI506" s="7">
        <v>0.19760416666666669</v>
      </c>
      <c r="JJ506" s="7">
        <v>1.046053240740741</v>
      </c>
      <c r="JK506" s="7">
        <v>0.45783564814814809</v>
      </c>
      <c r="JL506" s="7">
        <v>0.43991898148148151</v>
      </c>
      <c r="JM506" s="7">
        <v>0.38527777777777777</v>
      </c>
      <c r="JN506" s="7">
        <v>0.51703703703703707</v>
      </c>
      <c r="JO506" s="7">
        <v>1.033159722222222</v>
      </c>
      <c r="JP506" s="7">
        <v>0.35596064814814821</v>
      </c>
      <c r="JQ506" s="7">
        <v>0.43752314814814808</v>
      </c>
      <c r="JR506" s="7">
        <v>0.43115740740740738</v>
      </c>
      <c r="JS506" s="7">
        <v>0.53842592592592597</v>
      </c>
      <c r="JT506" s="7">
        <v>0.4349189814814815</v>
      </c>
      <c r="JU506" s="7">
        <v>0.43614583333333329</v>
      </c>
      <c r="JV506" s="7">
        <v>0.99782407407407403</v>
      </c>
      <c r="JW506" s="7">
        <v>1.0437268518518521</v>
      </c>
      <c r="JX506" s="7">
        <v>0.55601851851851847</v>
      </c>
      <c r="JY506" s="7">
        <v>0.19025462962962961</v>
      </c>
      <c r="JZ506" s="7">
        <v>0.43864583333333329</v>
      </c>
      <c r="KA506" s="7">
        <v>1.3257523148148149</v>
      </c>
      <c r="KB506" s="7">
        <v>0.17789351851851851</v>
      </c>
      <c r="KC506" s="7">
        <v>0.32791666666666669</v>
      </c>
      <c r="KD506" s="7">
        <v>0.44487268518518519</v>
      </c>
      <c r="KE506" s="7">
        <v>0.1802083333333333</v>
      </c>
      <c r="KF506" s="7">
        <v>0.20624999999999999</v>
      </c>
      <c r="KG506" s="7">
        <v>0.66567129629629629</v>
      </c>
      <c r="KH506" s="7">
        <v>1.0175115740740741</v>
      </c>
      <c r="KI506" s="7">
        <v>0.4650347222222222</v>
      </c>
      <c r="KJ506" s="7">
        <v>1.026041666666667</v>
      </c>
      <c r="KK506" s="7">
        <v>0.2621412037037037</v>
      </c>
      <c r="KL506" s="7">
        <v>1.011585648148148</v>
      </c>
      <c r="KM506" s="7">
        <v>0.22050925925925929</v>
      </c>
      <c r="KN506" s="7">
        <v>1.4693171296296299</v>
      </c>
      <c r="KO506" s="7">
        <v>0.31737268518518519</v>
      </c>
      <c r="KP506" s="7">
        <v>0.17944444444444441</v>
      </c>
      <c r="KQ506" s="7">
        <v>7.5347222222222218E-2</v>
      </c>
      <c r="KR506" s="7">
        <v>1.4859837962962961</v>
      </c>
      <c r="KS506" s="7">
        <v>0.55142361111111116</v>
      </c>
      <c r="KT506" s="7">
        <v>1.34619212962963</v>
      </c>
      <c r="KU506" s="7">
        <v>0.46145833333333341</v>
      </c>
      <c r="KV506" s="7">
        <v>0.52983796296296293</v>
      </c>
      <c r="KW506" s="7">
        <v>0.59054398148148146</v>
      </c>
      <c r="KX506" s="7">
        <v>0.23349537037037041</v>
      </c>
      <c r="KY506" s="7">
        <v>0.26635416666666673</v>
      </c>
      <c r="KZ506" s="7">
        <v>0.32112268518518522</v>
      </c>
      <c r="LA506" s="7">
        <v>1.474050925925926</v>
      </c>
      <c r="LB506" s="7">
        <v>0.1010069444444444</v>
      </c>
      <c r="LC506" s="7">
        <v>0.70600694444444445</v>
      </c>
      <c r="LD506" s="7">
        <v>0.87076388888888889</v>
      </c>
      <c r="LE506" s="7">
        <v>0.44605324074074082</v>
      </c>
      <c r="LF506" s="7">
        <v>0.4456134259259259</v>
      </c>
      <c r="LG506" s="7">
        <v>0.23278935185185179</v>
      </c>
      <c r="LH506" s="7">
        <v>1.0465046296296301</v>
      </c>
      <c r="LI506" s="7">
        <v>1.3309375000000001</v>
      </c>
      <c r="LJ506" s="7">
        <v>0.19888888888888889</v>
      </c>
      <c r="LK506" s="7">
        <v>0.32363425925925932</v>
      </c>
      <c r="LL506" s="7">
        <v>1.344768518518519</v>
      </c>
      <c r="LM506" s="7">
        <v>1.032569444444444</v>
      </c>
      <c r="LN506" s="7">
        <v>0.43886574074074081</v>
      </c>
      <c r="LO506" s="7">
        <v>0.44657407407407412</v>
      </c>
      <c r="LP506" s="7">
        <v>0.77435185185185185</v>
      </c>
      <c r="LQ506" s="7">
        <v>0.68879629629629635</v>
      </c>
      <c r="LR506" s="7">
        <v>0.67907407407407405</v>
      </c>
      <c r="LS506" s="7">
        <v>0.28949074074074072</v>
      </c>
      <c r="LT506" s="7">
        <v>0.1375925925925926</v>
      </c>
      <c r="LU506" s="7">
        <v>0.33020833333333333</v>
      </c>
      <c r="LV506" s="7">
        <v>1.0509953703703701</v>
      </c>
      <c r="LW506" s="7">
        <v>0.70777777777777773</v>
      </c>
      <c r="LX506" s="7">
        <v>0.53716435185185185</v>
      </c>
      <c r="LY506" s="7">
        <v>0.53414351851851849</v>
      </c>
      <c r="LZ506" s="7">
        <v>8.369212962962963E-2</v>
      </c>
      <c r="MA506" s="7">
        <v>0.30172453703703711</v>
      </c>
      <c r="MB506" s="7">
        <v>1.3211574074074079</v>
      </c>
      <c r="MC506" s="7">
        <v>1.208831018518518</v>
      </c>
      <c r="MD506" s="7">
        <v>0.32237268518518519</v>
      </c>
      <c r="ME506" s="7">
        <v>1.0430208333333331</v>
      </c>
      <c r="MF506" s="7">
        <v>0.49649305555555562</v>
      </c>
      <c r="MG506" s="7">
        <v>0.31743055555555549</v>
      </c>
      <c r="MH506" s="7">
        <v>0.36997685185185192</v>
      </c>
      <c r="MI506" s="7">
        <v>1.048217592592593</v>
      </c>
      <c r="MJ506" s="7">
        <v>1.0462384259259261</v>
      </c>
      <c r="MK506" s="7">
        <v>0.30958333333333332</v>
      </c>
      <c r="ML506" s="7">
        <v>0.15748842592592591</v>
      </c>
      <c r="MM506" s="7">
        <v>0.21989583333333329</v>
      </c>
      <c r="MN506" s="7">
        <v>0.39717592592592588</v>
      </c>
      <c r="MO506" s="7">
        <v>0.31591435185185179</v>
      </c>
      <c r="MP506" s="7">
        <v>0.78738425925925926</v>
      </c>
      <c r="MQ506" s="7">
        <v>1.283506944444444</v>
      </c>
      <c r="MR506" s="7">
        <v>0.33759259259259261</v>
      </c>
      <c r="MS506" s="7">
        <v>0.80487268518518518</v>
      </c>
      <c r="MT506" s="7">
        <v>1.0532291666666671</v>
      </c>
      <c r="MU506" s="7">
        <v>1.042835648148148</v>
      </c>
      <c r="MV506" s="7">
        <v>0.18319444444444441</v>
      </c>
      <c r="MW506" s="7">
        <v>0.81047453703703709</v>
      </c>
      <c r="MX506" s="7">
        <v>0.60614583333333338</v>
      </c>
      <c r="MY506" s="7">
        <v>0.5178935185185185</v>
      </c>
      <c r="MZ506" s="7">
        <v>0.80612268518518515</v>
      </c>
      <c r="NA506" s="7">
        <v>0.31818287037037041</v>
      </c>
      <c r="NB506" s="7">
        <v>0.2245486111111111</v>
      </c>
      <c r="NC506" s="7">
        <v>0.31829861111111107</v>
      </c>
      <c r="ND506" s="7">
        <v>0.44649305555555557</v>
      </c>
      <c r="NE506" s="7">
        <v>1.0395949074074069</v>
      </c>
      <c r="NF506" s="7">
        <v>0.77315972222222218</v>
      </c>
      <c r="NG506" s="7">
        <v>0.25203703703703711</v>
      </c>
      <c r="NH506" s="7">
        <v>0.44015046296296301</v>
      </c>
      <c r="NI506" s="7">
        <v>0.21410879629629631</v>
      </c>
      <c r="NJ506" s="7">
        <v>0.30261574074074082</v>
      </c>
      <c r="NK506" s="7">
        <v>0.21581018518518519</v>
      </c>
      <c r="NL506" s="7">
        <v>8.1851851851851856E-2</v>
      </c>
      <c r="NM506" s="7">
        <v>1.383796296296296</v>
      </c>
      <c r="NN506" s="7">
        <v>0.39567129629629633</v>
      </c>
      <c r="NO506" s="7">
        <v>1.039826388888889</v>
      </c>
      <c r="NP506" s="7">
        <v>0.48061342592592587</v>
      </c>
      <c r="NQ506" s="7">
        <v>8.7048611111111104E-2</v>
      </c>
      <c r="NR506" s="7">
        <v>0.15884259259259259</v>
      </c>
      <c r="NS506" s="7">
        <v>0.32180555555555562</v>
      </c>
      <c r="NT506" s="7">
        <v>1.1858564814814809</v>
      </c>
      <c r="NU506" s="7">
        <v>0.43916666666666659</v>
      </c>
      <c r="NV506" s="7">
        <v>0.52188657407407413</v>
      </c>
      <c r="NW506" s="7">
        <v>0.32899305555555558</v>
      </c>
      <c r="NX506" s="7">
        <v>0.21230324074074081</v>
      </c>
      <c r="NY506" s="7">
        <v>0.49229166666666668</v>
      </c>
      <c r="NZ506" s="7">
        <v>0.35784722222222221</v>
      </c>
      <c r="OA506" s="7">
        <v>0.56464120370370374</v>
      </c>
      <c r="OB506" s="7">
        <v>1.0453703703703701</v>
      </c>
      <c r="OC506" s="7">
        <v>1.3164236111111109</v>
      </c>
      <c r="OD506" s="7">
        <v>1.023275462962963</v>
      </c>
      <c r="OE506" s="7">
        <v>0.44571759259259258</v>
      </c>
      <c r="OF506" s="7">
        <v>1.010173611111111</v>
      </c>
      <c r="OG506" s="7">
        <v>7.991898148148148E-2</v>
      </c>
      <c r="OH506" s="7">
        <v>1.057974537037037</v>
      </c>
      <c r="OI506" s="7">
        <v>0.70267361111111115</v>
      </c>
      <c r="OJ506" s="7">
        <v>0.21300925925925929</v>
      </c>
      <c r="OK506" s="7">
        <v>1.027418981481482</v>
      </c>
      <c r="OL506" s="7">
        <v>0.71893518518518518</v>
      </c>
      <c r="OM506" s="7">
        <v>1.412708333333333</v>
      </c>
      <c r="ON506" s="7">
        <v>0.43936342592592592</v>
      </c>
      <c r="OO506" s="7">
        <v>0.1822685185185185</v>
      </c>
      <c r="OP506" s="7">
        <v>0.69289351851851855</v>
      </c>
      <c r="OQ506" s="7">
        <v>0.72753472222222226</v>
      </c>
      <c r="OR506" s="5" t="s">
        <v>1001</v>
      </c>
      <c r="OS506" s="7">
        <v>0.20106481481481481</v>
      </c>
      <c r="OT506" s="7">
        <v>0.35938657407407409</v>
      </c>
      <c r="OU506" s="7">
        <v>0.22375</v>
      </c>
      <c r="OV506" s="7">
        <v>4.1273148148148149E-2</v>
      </c>
      <c r="OW506" s="7">
        <v>1.057789351851852</v>
      </c>
      <c r="OX506" s="7">
        <v>1.047199074074074</v>
      </c>
      <c r="OY506" s="7">
        <v>0.13388888888888889</v>
      </c>
      <c r="OZ506" s="7">
        <v>1.0492708333333329</v>
      </c>
      <c r="PA506" s="7">
        <v>0.36364583333333328</v>
      </c>
      <c r="PB506" s="7">
        <v>9.0069444444444438E-2</v>
      </c>
      <c r="PC506" s="7">
        <v>0.97510416666666666</v>
      </c>
      <c r="PD506" s="7">
        <v>1.0460879629629629</v>
      </c>
      <c r="PE506" s="7">
        <v>0.26240740740740742</v>
      </c>
      <c r="PF506" s="7">
        <v>0.35033564814814822</v>
      </c>
      <c r="PG506" s="7">
        <v>3.3530092592592591E-2</v>
      </c>
      <c r="PH506" s="7">
        <v>1.0468402777777781</v>
      </c>
      <c r="PI506" s="7">
        <v>0.31315972222222221</v>
      </c>
      <c r="PJ506" s="7">
        <v>0.44</v>
      </c>
      <c r="PK506" s="7">
        <v>0.30261574074074082</v>
      </c>
      <c r="PL506" s="7">
        <v>0.12989583333333329</v>
      </c>
      <c r="PM506" s="7">
        <v>0.41974537037037041</v>
      </c>
      <c r="PN506" s="7">
        <v>0.44436342592592593</v>
      </c>
      <c r="PO506" s="7">
        <v>0.44564814814814813</v>
      </c>
      <c r="PP506" s="7">
        <v>0.2976388888888889</v>
      </c>
      <c r="PQ506" s="7">
        <v>0.4450810185185185</v>
      </c>
      <c r="PR506" s="7">
        <v>0.20923611111111109</v>
      </c>
      <c r="PS506" s="7">
        <v>5.1215277777777783E-2</v>
      </c>
      <c r="PT506" s="7">
        <v>0.43899305555555562</v>
      </c>
      <c r="PU506" s="7">
        <v>0.25718750000000001</v>
      </c>
      <c r="PV506" s="7">
        <v>0.1172222222222222</v>
      </c>
      <c r="PW506" s="7">
        <v>0.16640046296296301</v>
      </c>
      <c r="PX506" s="7">
        <v>0.1795023148148148</v>
      </c>
      <c r="PY506" s="7">
        <v>0.32623842592592589</v>
      </c>
      <c r="PZ506" s="7">
        <v>0.64307870370370368</v>
      </c>
      <c r="QA506" s="7">
        <v>0.19814814814814821</v>
      </c>
      <c r="QB506" s="7">
        <v>0.22415509259259259</v>
      </c>
      <c r="QC506" s="7">
        <v>0.36214120370370367</v>
      </c>
      <c r="QD506" s="7">
        <v>0.36607638888888888</v>
      </c>
      <c r="QE506" s="7">
        <v>0.32524305555555549</v>
      </c>
      <c r="QF506" s="7">
        <v>0.71056712962962965</v>
      </c>
      <c r="QG506" s="7">
        <v>0.71142361111111108</v>
      </c>
      <c r="QH506" s="7">
        <v>0.36796296296296288</v>
      </c>
      <c r="QI506" s="7">
        <v>1.308078703703704</v>
      </c>
      <c r="QJ506" s="7">
        <v>0.21126157407407409</v>
      </c>
      <c r="QK506" s="7">
        <v>1.469340277777778</v>
      </c>
      <c r="QL506" s="7">
        <v>0.22236111111111109</v>
      </c>
      <c r="QM506" s="7">
        <v>0.10658564814814819</v>
      </c>
      <c r="QN506" s="7">
        <v>0.37827546296296288</v>
      </c>
      <c r="QO506" s="7">
        <v>0.43922453703703701</v>
      </c>
      <c r="QP506" s="7">
        <v>0.10576388888888889</v>
      </c>
      <c r="QQ506" s="7">
        <v>0.36373842592592592</v>
      </c>
      <c r="QR506" s="7">
        <v>1.46775462962963</v>
      </c>
      <c r="QS506" s="7">
        <v>0.56918981481481479</v>
      </c>
      <c r="QT506" s="7">
        <v>0.1288310185185185</v>
      </c>
      <c r="QU506" s="7">
        <v>0.1275810185185185</v>
      </c>
      <c r="QV506" s="7">
        <v>0.32614583333333341</v>
      </c>
      <c r="QW506" s="7">
        <v>1.0407175925925931</v>
      </c>
      <c r="QX506" s="7">
        <v>0.99792824074074071</v>
      </c>
      <c r="QY506" s="7">
        <v>1.0430324074074071</v>
      </c>
      <c r="QZ506" s="7">
        <v>1.4765972222222219</v>
      </c>
      <c r="RA506" s="7">
        <v>0.31368055555555557</v>
      </c>
      <c r="RB506" s="7">
        <v>0.13233796296296299</v>
      </c>
      <c r="RC506" s="7">
        <v>1.0522106481481479</v>
      </c>
      <c r="RD506" s="7">
        <v>0.35540509259259262</v>
      </c>
      <c r="RE506" s="7">
        <v>1.0387615740740741</v>
      </c>
      <c r="RF506" s="7">
        <v>1.0455787037037041</v>
      </c>
      <c r="RG506" s="7">
        <v>0.93626157407407407</v>
      </c>
      <c r="RH506" s="7">
        <v>0.59209490740740744</v>
      </c>
      <c r="RI506" s="7">
        <v>0.43775462962962958</v>
      </c>
      <c r="RJ506" s="7">
        <v>0.72803240740740738</v>
      </c>
      <c r="RK506" s="7">
        <v>1.0451388888888891</v>
      </c>
      <c r="RL506" s="7">
        <v>1.485706018518518</v>
      </c>
      <c r="RM506" s="7">
        <v>0.43824074074074082</v>
      </c>
      <c r="RN506" s="7">
        <v>0.20978009259259259</v>
      </c>
      <c r="RO506" s="7">
        <v>1.0774421296296299</v>
      </c>
      <c r="RP506" s="7">
        <v>0.35380787037037043</v>
      </c>
      <c r="RQ506" s="7">
        <v>0.19725694444444439</v>
      </c>
      <c r="RR506" s="7">
        <v>0.54751157407407403</v>
      </c>
      <c r="RS506" s="7">
        <v>0.59572916666666664</v>
      </c>
      <c r="RT506" s="7">
        <v>0.58717592592592593</v>
      </c>
      <c r="RU506" s="7">
        <v>1.0209490740740741</v>
      </c>
      <c r="RV506" s="7">
        <v>0.68368055555555551</v>
      </c>
      <c r="RW506" s="7">
        <v>0.39210648148148147</v>
      </c>
      <c r="RX506" s="7">
        <v>0.55954861111111109</v>
      </c>
      <c r="RY506" s="7">
        <v>9.2361111111111116E-2</v>
      </c>
      <c r="RZ506" s="7">
        <v>0.40064814814814809</v>
      </c>
      <c r="SA506" s="7">
        <v>1.020069444444444</v>
      </c>
      <c r="SB506" s="7">
        <v>0.36755787037037041</v>
      </c>
      <c r="SC506" s="7">
        <v>0.36975694444444451</v>
      </c>
      <c r="SD506" s="7">
        <v>0.2945949074074074</v>
      </c>
      <c r="SE506" s="7">
        <v>0.98357638888888888</v>
      </c>
      <c r="SF506" s="7">
        <v>0.69107638888888889</v>
      </c>
      <c r="SG506" s="7">
        <v>0.37609953703703702</v>
      </c>
      <c r="SH506" s="7">
        <v>0.41517361111111112</v>
      </c>
      <c r="SI506" s="7">
        <v>0.4470601851851852</v>
      </c>
      <c r="SJ506" s="7">
        <v>0.31769675925925928</v>
      </c>
      <c r="SK506" s="7">
        <v>7.2453703703703708E-3</v>
      </c>
      <c r="SL506" s="5" t="s">
        <v>1001</v>
      </c>
      <c r="SM506" s="7">
        <v>0.45281250000000001</v>
      </c>
      <c r="SN506" s="7">
        <v>1.352881944444444</v>
      </c>
      <c r="SO506" s="7">
        <v>0.19230324074074071</v>
      </c>
      <c r="SP506" s="7">
        <v>0.72313657407407406</v>
      </c>
      <c r="SQ506" s="7">
        <v>1.302511574074074</v>
      </c>
      <c r="SR506" s="7">
        <v>0.2258333333333333</v>
      </c>
      <c r="SS506" s="7">
        <v>1.309155092592593</v>
      </c>
      <c r="ST506" s="7">
        <v>1.064918981481481</v>
      </c>
      <c r="SU506" s="7">
        <v>1.0497916666666669</v>
      </c>
      <c r="SV506" s="7">
        <v>0.75232638888888892</v>
      </c>
      <c r="SW506" s="7">
        <v>0.29350694444444442</v>
      </c>
      <c r="SX506" s="7">
        <v>0.21356481481481479</v>
      </c>
      <c r="SY506" s="7">
        <v>1.048055555555556</v>
      </c>
      <c r="SZ506" s="7">
        <v>5.0856481481481482E-2</v>
      </c>
      <c r="TA506" s="7">
        <v>0.76496527777777779</v>
      </c>
      <c r="TB506" s="7">
        <v>0.55035879629629625</v>
      </c>
      <c r="TC506" s="7">
        <v>0.42888888888888888</v>
      </c>
      <c r="TD506" s="7">
        <v>0.2051041666666667</v>
      </c>
      <c r="TE506" s="7">
        <v>0.5561342592592593</v>
      </c>
      <c r="TF506" s="7">
        <v>1.043518518518519</v>
      </c>
      <c r="TG506" s="7">
        <v>0.30807870370370372</v>
      </c>
      <c r="TH506" s="7">
        <v>1.2237615740740739</v>
      </c>
      <c r="TI506" s="7">
        <v>0.23893518518518519</v>
      </c>
      <c r="TJ506" s="7">
        <v>0.13921296296296301</v>
      </c>
      <c r="TK506" s="7">
        <v>0.55328703703703708</v>
      </c>
      <c r="TL506" s="7">
        <v>0.5683449074074074</v>
      </c>
      <c r="TM506" s="7">
        <v>0.43998842592592591</v>
      </c>
      <c r="TN506" s="7">
        <v>0.44503472222222218</v>
      </c>
      <c r="TO506" s="7">
        <v>0.32305555555555548</v>
      </c>
      <c r="TP506" s="7">
        <v>0.17219907407407409</v>
      </c>
      <c r="TQ506" s="7">
        <v>1.2905324074074069</v>
      </c>
      <c r="TR506" s="7">
        <v>0.43475694444444452</v>
      </c>
      <c r="TS506" s="7">
        <v>0.67964120370370373</v>
      </c>
      <c r="TT506" s="7">
        <v>0.78596064814814814</v>
      </c>
      <c r="TU506" s="7">
        <v>0.2318402777777778</v>
      </c>
      <c r="TV506" s="7">
        <v>1.490671296296296</v>
      </c>
      <c r="TW506" s="7">
        <v>0.80417824074074074</v>
      </c>
      <c r="TX506" s="7">
        <v>0.44288194444444451</v>
      </c>
      <c r="TY506" s="7">
        <v>0.53502314814814811</v>
      </c>
      <c r="TZ506" s="7">
        <v>0.3177314814814815</v>
      </c>
      <c r="UA506" s="7">
        <v>0.30759259259259258</v>
      </c>
      <c r="UB506" s="7">
        <v>2.885416666666667E-2</v>
      </c>
      <c r="UC506" s="7">
        <v>1.512083333333333</v>
      </c>
      <c r="UD506" s="7">
        <v>0.55230324074074078</v>
      </c>
      <c r="UE506" s="7">
        <v>0.5788888888888889</v>
      </c>
      <c r="UF506" s="7">
        <v>0.176087962962963</v>
      </c>
      <c r="UG506" s="7">
        <v>1.0338425925925929</v>
      </c>
      <c r="UH506" s="7">
        <v>0.22878472222222221</v>
      </c>
      <c r="UI506" s="7">
        <v>1.2509490740740741</v>
      </c>
      <c r="UJ506" s="7">
        <v>0.48326388888888888</v>
      </c>
      <c r="UK506" s="7">
        <v>1.1987731481481481</v>
      </c>
      <c r="UL506" s="7">
        <v>0.78828703703703706</v>
      </c>
      <c r="UM506" s="7">
        <v>0.30883101851851852</v>
      </c>
      <c r="UN506" s="7">
        <v>0.37300925925925932</v>
      </c>
      <c r="UO506" s="7">
        <v>0.37230324074074073</v>
      </c>
      <c r="UP506" s="7">
        <v>0.55843750000000003</v>
      </c>
      <c r="UQ506" s="7">
        <v>0.70511574074074079</v>
      </c>
      <c r="UR506" s="7">
        <v>0.71057870370370368</v>
      </c>
      <c r="US506" s="7">
        <v>0.6947916666666667</v>
      </c>
      <c r="UT506" s="7">
        <v>9.5844907407407406E-2</v>
      </c>
      <c r="UU506" s="7">
        <v>0.48807870370370371</v>
      </c>
      <c r="UV506" s="7">
        <v>0.37761574074074072</v>
      </c>
      <c r="UW506" s="7">
        <v>0.42370370370370369</v>
      </c>
      <c r="UX506" s="7">
        <v>0.47394675925925928</v>
      </c>
      <c r="UY506" s="7">
        <v>1.000648148148148</v>
      </c>
      <c r="UZ506" s="7">
        <v>1.3128703703703699</v>
      </c>
      <c r="VA506" s="7">
        <v>0.2220486111111111</v>
      </c>
      <c r="VB506" s="7">
        <v>0.42819444444444438</v>
      </c>
      <c r="VC506" s="7">
        <v>0.43782407407407409</v>
      </c>
      <c r="VD506" s="7">
        <v>0.43687500000000001</v>
      </c>
      <c r="VE506" s="7">
        <v>0.75574074074074071</v>
      </c>
      <c r="VF506" s="7">
        <v>0.69436342592592593</v>
      </c>
      <c r="VG506" s="7">
        <v>0.18273148148148149</v>
      </c>
      <c r="VH506" s="7">
        <v>0.53964120370370372</v>
      </c>
      <c r="VI506" s="7">
        <v>1.0488657407407409</v>
      </c>
      <c r="VJ506" s="7">
        <v>1.109212962962963</v>
      </c>
      <c r="VK506" s="7">
        <v>0.36182870370370368</v>
      </c>
      <c r="VL506" s="7">
        <v>0.34152777777777782</v>
      </c>
      <c r="VM506" s="7">
        <v>1.2773958333333331</v>
      </c>
      <c r="VN506" s="7">
        <v>0.28920138888888891</v>
      </c>
      <c r="VO506" s="7">
        <v>1.044618055555556</v>
      </c>
      <c r="VP506" s="7">
        <v>1.0466782407407409</v>
      </c>
      <c r="VQ506" s="7">
        <v>0.26265046296296302</v>
      </c>
      <c r="VR506" s="7">
        <v>0.42531249999999998</v>
      </c>
      <c r="VS506" s="7">
        <v>1.0230555555555561</v>
      </c>
      <c r="VT506" s="7">
        <v>0.43910879629629629</v>
      </c>
      <c r="VU506" s="7">
        <v>0.35840277777777779</v>
      </c>
      <c r="VV506" s="7">
        <v>0.18432870370370369</v>
      </c>
      <c r="VW506" s="7">
        <v>0.44165509259259261</v>
      </c>
      <c r="VX506" s="7">
        <v>1.3175115740740739</v>
      </c>
      <c r="VY506" s="7">
        <v>0.1179166666666667</v>
      </c>
      <c r="VZ506" s="7">
        <v>0.10035879629629629</v>
      </c>
      <c r="WA506" s="7">
        <v>0.99903935185185189</v>
      </c>
      <c r="WB506" s="7">
        <v>1.034282407407408</v>
      </c>
      <c r="WC506" s="7">
        <v>1.2102083333333331</v>
      </c>
      <c r="WD506" s="7">
        <v>1.3479050925925931</v>
      </c>
      <c r="WE506" s="7">
        <v>0.18184027777777781</v>
      </c>
      <c r="WF506" s="7">
        <v>0.56429398148148147</v>
      </c>
      <c r="WG506" s="7">
        <v>8.038194444444445E-2</v>
      </c>
      <c r="WH506" s="7">
        <v>0.99994212962962958</v>
      </c>
      <c r="WI506" s="7">
        <v>0.54115740740740736</v>
      </c>
      <c r="WJ506" s="7">
        <v>0.45336805555555548</v>
      </c>
      <c r="WK506" s="7">
        <v>0.48861111111111111</v>
      </c>
      <c r="WL506" s="7">
        <v>0.43395833333333328</v>
      </c>
      <c r="WM506" s="7">
        <v>0.48001157407407408</v>
      </c>
      <c r="WN506" s="7">
        <v>0.37692129629629628</v>
      </c>
      <c r="WO506" s="7">
        <v>0.44443287037037038</v>
      </c>
      <c r="WP506" s="7">
        <v>0.44093749999999998</v>
      </c>
      <c r="WQ506" s="7">
        <v>0.43844907407407407</v>
      </c>
      <c r="WR506" s="7">
        <v>0.1350810185185185</v>
      </c>
      <c r="WS506" s="7">
        <v>1.0534490740740741</v>
      </c>
      <c r="WT506" s="7">
        <v>0.31543981481481481</v>
      </c>
      <c r="WU506" s="7">
        <v>0.54508101851851853</v>
      </c>
      <c r="WV506" s="7">
        <v>0.33881944444444451</v>
      </c>
      <c r="WW506" s="7">
        <v>0.10537037037037041</v>
      </c>
      <c r="WX506" s="7">
        <v>0.3177314814814815</v>
      </c>
      <c r="WY506" s="7">
        <v>0.19232638888888889</v>
      </c>
      <c r="WZ506" s="7">
        <v>0.43263888888888891</v>
      </c>
      <c r="XA506" s="7">
        <v>0.43930555555555562</v>
      </c>
      <c r="XB506" s="7">
        <v>0.3488310185185185</v>
      </c>
      <c r="XC506" s="7">
        <v>0.51623842592592595</v>
      </c>
      <c r="XD506" s="7">
        <v>0.3240277777777778</v>
      </c>
      <c r="XE506" s="7">
        <v>1.022581018518518</v>
      </c>
      <c r="XF506" s="7">
        <v>0.19016203703703699</v>
      </c>
      <c r="XG506" s="7">
        <v>0.69961805555555556</v>
      </c>
      <c r="XH506" s="7">
        <v>0.2046759259259259</v>
      </c>
      <c r="XI506" s="7">
        <v>0.64535879629629633</v>
      </c>
      <c r="XJ506" s="7">
        <v>0.32520833333333332</v>
      </c>
      <c r="XK506" s="7">
        <v>0.45489583333333328</v>
      </c>
      <c r="XL506" s="7">
        <v>1.0432986111111111</v>
      </c>
      <c r="XM506" s="7">
        <v>0.45651620370370372</v>
      </c>
      <c r="XN506" s="7">
        <v>1.34962962962963</v>
      </c>
      <c r="XO506" s="7">
        <v>0.22953703703703701</v>
      </c>
      <c r="XP506" s="7">
        <v>0.21094907407407409</v>
      </c>
      <c r="XQ506" s="7">
        <v>0.16918981481481479</v>
      </c>
      <c r="XR506" s="7">
        <v>0.17509259259259261</v>
      </c>
      <c r="XS506" s="7">
        <v>1.3204629629629629</v>
      </c>
      <c r="XT506" s="7">
        <v>0.51806712962962964</v>
      </c>
      <c r="XU506" s="7">
        <v>1.025798611111111</v>
      </c>
      <c r="XV506" s="7">
        <v>0.38828703703703699</v>
      </c>
      <c r="XW506" s="7">
        <v>1.0306249999999999</v>
      </c>
      <c r="XX506" s="7">
        <v>0.42555555555555558</v>
      </c>
      <c r="XY506" s="7">
        <v>0.38239583333333332</v>
      </c>
      <c r="XZ506" s="7">
        <v>1.4734143518518521</v>
      </c>
      <c r="YA506" s="7">
        <v>0.42499999999999999</v>
      </c>
      <c r="YB506" s="7">
        <v>1.031736111111111</v>
      </c>
      <c r="YC506" s="7">
        <v>1.0444097222222219</v>
      </c>
      <c r="YD506" s="7">
        <v>0.97640046296296301</v>
      </c>
      <c r="YE506" s="7">
        <v>0.16900462962962959</v>
      </c>
      <c r="YF506" s="7">
        <v>0.55184027777777778</v>
      </c>
      <c r="YG506" s="7">
        <v>0.26516203703703711</v>
      </c>
      <c r="YH506" s="7">
        <v>0.37432870370370369</v>
      </c>
      <c r="YI506" s="7">
        <v>6.8310185185185182E-2</v>
      </c>
      <c r="YJ506" s="7">
        <v>1.085266203703704</v>
      </c>
      <c r="YK506" s="7">
        <v>0.44427083333333328</v>
      </c>
      <c r="YL506" s="7">
        <v>0.18179398148148149</v>
      </c>
      <c r="YM506" s="7">
        <v>0.57950231481481485</v>
      </c>
      <c r="YN506" s="7">
        <v>0.64891203703703704</v>
      </c>
      <c r="YO506" s="7">
        <v>0.49207175925925928</v>
      </c>
      <c r="YP506" s="7">
        <v>0.98409722222222218</v>
      </c>
      <c r="YQ506" s="7">
        <v>0.58420138888888884</v>
      </c>
      <c r="YR506" s="7">
        <v>0.99119212962962966</v>
      </c>
      <c r="YS506" s="7">
        <v>1.0709259259259261</v>
      </c>
      <c r="YT506" s="7">
        <v>1.324340277777778</v>
      </c>
      <c r="YU506" s="7">
        <v>1.021921296296296</v>
      </c>
      <c r="YV506" s="7">
        <v>1.045775462962963</v>
      </c>
      <c r="YW506" s="7">
        <v>0.43893518518518521</v>
      </c>
      <c r="YX506" s="7">
        <v>0.71773148148148147</v>
      </c>
      <c r="YY506" s="7">
        <v>0.206724537037037</v>
      </c>
      <c r="YZ506" s="7">
        <v>0.43302083333333341</v>
      </c>
      <c r="ZA506" s="7">
        <v>0.36200231481481482</v>
      </c>
      <c r="ZB506" s="7">
        <v>1.0541203703703701</v>
      </c>
      <c r="ZC506" s="7">
        <v>1.3109375000000001</v>
      </c>
      <c r="ZD506" s="7">
        <v>0.43693287037037037</v>
      </c>
      <c r="ZE506" s="7">
        <v>0.43608796296296298</v>
      </c>
      <c r="ZF506" s="7">
        <v>0.51706018518518515</v>
      </c>
      <c r="ZG506" s="7">
        <v>0.56090277777777775</v>
      </c>
      <c r="ZH506" s="5" t="s">
        <v>1001</v>
      </c>
      <c r="ZI506" s="7">
        <v>0.3624074074074074</v>
      </c>
      <c r="ZJ506" s="7">
        <v>0.69136574074074075</v>
      </c>
      <c r="ZK506" s="7">
        <v>0.38155092592592588</v>
      </c>
      <c r="ZL506" s="7">
        <v>0.81035879629629626</v>
      </c>
      <c r="ZM506" s="7">
        <v>0.2041898148148148</v>
      </c>
      <c r="ZN506" s="7">
        <v>1.0341203703703701</v>
      </c>
      <c r="ZO506" s="7">
        <v>0.43402777777777779</v>
      </c>
      <c r="ZP506" s="7">
        <v>1.358368055555556</v>
      </c>
      <c r="ZQ506" s="7">
        <v>0.40833333333333333</v>
      </c>
      <c r="ZR506" s="7">
        <v>0.53263888888888888</v>
      </c>
      <c r="ZS506" s="7">
        <v>0.40225694444444438</v>
      </c>
      <c r="ZT506" s="7">
        <v>0.79422453703703699</v>
      </c>
      <c r="ZU506" s="7">
        <v>1.0421527777777779</v>
      </c>
      <c r="ZV506" s="7">
        <v>0.55576388888888884</v>
      </c>
      <c r="ZW506" s="7">
        <v>0.59111111111111114</v>
      </c>
      <c r="ZX506" s="7">
        <v>0.43418981481481478</v>
      </c>
      <c r="ZY506" s="7">
        <v>1.3235416666666671</v>
      </c>
      <c r="ZZ506" s="7">
        <v>0.21439814814814809</v>
      </c>
      <c r="AAA506" s="7">
        <v>1.042418981481481</v>
      </c>
      <c r="AAB506" s="7">
        <v>0.43813657407407408</v>
      </c>
      <c r="AAC506" s="7">
        <v>0.31458333333333333</v>
      </c>
      <c r="AAD506" s="7">
        <v>0.6852893518518518</v>
      </c>
      <c r="AAE506" s="7">
        <v>1.307708333333333</v>
      </c>
      <c r="AAF506" s="7">
        <v>0.43774305555555548</v>
      </c>
      <c r="AAG506" s="7">
        <v>1.051793981481481</v>
      </c>
      <c r="AAH506" s="7">
        <v>0.58337962962962964</v>
      </c>
      <c r="AAI506" s="7">
        <v>1.033703703703704</v>
      </c>
      <c r="AAJ506" s="7">
        <v>0.67971064814814819</v>
      </c>
      <c r="AAK506" s="7">
        <v>0.24712962962962959</v>
      </c>
      <c r="AAL506" s="7">
        <v>0.39452546296296298</v>
      </c>
      <c r="AAM506" s="7">
        <v>0.65425925925925921</v>
      </c>
      <c r="AAN506" s="7">
        <v>0.51875000000000004</v>
      </c>
      <c r="AAO506" s="7">
        <v>0.62171296296296297</v>
      </c>
      <c r="AAP506" s="7">
        <v>0.1965740740740741</v>
      </c>
      <c r="AAQ506" s="7">
        <v>1.1663773148148151</v>
      </c>
      <c r="AAR506" s="7">
        <v>1.393240740740741</v>
      </c>
      <c r="AAS506" s="7">
        <v>0.62451388888888892</v>
      </c>
      <c r="AAT506" s="7">
        <v>0.31792824074074072</v>
      </c>
      <c r="AAU506" s="7">
        <v>0.31944444444444442</v>
      </c>
      <c r="AAV506" s="7">
        <v>1.008310185185185</v>
      </c>
      <c r="AAW506" s="7">
        <v>0.51452546296296298</v>
      </c>
      <c r="AAX506" s="7">
        <v>0.97143518518518523</v>
      </c>
      <c r="AAY506" s="7">
        <v>0.64202546296296292</v>
      </c>
      <c r="AAZ506" s="7">
        <v>0.44550925925925933</v>
      </c>
      <c r="ABA506" s="7">
        <v>0.44148148148148147</v>
      </c>
      <c r="ABB506" s="7">
        <v>0.54439814814814813</v>
      </c>
      <c r="ABC506" s="7">
        <v>0.2182638888888889</v>
      </c>
      <c r="ABD506" s="7">
        <v>0.27319444444444452</v>
      </c>
      <c r="ABE506" s="7">
        <v>1.338298611111111</v>
      </c>
      <c r="ABF506" s="7">
        <v>1.036030092592592</v>
      </c>
      <c r="ABG506" s="7">
        <v>1.0423032407407411</v>
      </c>
      <c r="ABH506" s="7">
        <v>0.74251157407407409</v>
      </c>
      <c r="ABI506" s="7">
        <v>0.36027777777777781</v>
      </c>
      <c r="ABJ506" s="7">
        <v>1.456898148148148</v>
      </c>
      <c r="ABK506" s="7">
        <v>0.22773148148148151</v>
      </c>
      <c r="ABL506" s="7">
        <v>1.022071759259259</v>
      </c>
      <c r="ABM506" s="7">
        <v>1.468090277777778</v>
      </c>
      <c r="ABN506" s="7">
        <v>1.0488773148148149</v>
      </c>
      <c r="ABO506" s="7">
        <v>1.3255902777777779</v>
      </c>
      <c r="ABP506" s="7">
        <v>1.3231365740740739</v>
      </c>
      <c r="ABQ506" s="7">
        <v>1.467326388888889</v>
      </c>
      <c r="ABR506" s="7">
        <v>0.30520833333333341</v>
      </c>
      <c r="ABS506" s="7">
        <v>0.55126157407407406</v>
      </c>
      <c r="ABT506" s="7">
        <v>1.0323842592592589</v>
      </c>
      <c r="ABU506" s="7">
        <v>0.30937500000000001</v>
      </c>
      <c r="ABV506" s="7">
        <v>1.316597222222222</v>
      </c>
      <c r="ABW506" s="7">
        <v>0.2650925925925926</v>
      </c>
      <c r="ABX506" s="7">
        <v>1.3311921296296301</v>
      </c>
      <c r="ABY506" s="7">
        <v>0.4448611111111111</v>
      </c>
      <c r="ABZ506" s="7">
        <v>0.6617939814814815</v>
      </c>
      <c r="ACA506" s="7">
        <v>1.0305208333333331</v>
      </c>
      <c r="ACB506" s="7">
        <v>0.59159722222222222</v>
      </c>
      <c r="ACC506" s="7">
        <v>0.18718750000000001</v>
      </c>
      <c r="ACD506" s="7">
        <v>0.34578703703703711</v>
      </c>
      <c r="ACE506" s="7">
        <v>0.37857638888888889</v>
      </c>
      <c r="ACF506" s="7">
        <v>0.24787037037037041</v>
      </c>
      <c r="ACG506" s="7">
        <v>0.24046296296296299</v>
      </c>
      <c r="ACH506" s="7">
        <v>0.1885532407407407</v>
      </c>
      <c r="ACI506" s="7">
        <v>1.346041666666667</v>
      </c>
      <c r="ACJ506" s="7">
        <v>0.31744212962962959</v>
      </c>
      <c r="ACK506" s="7">
        <v>0.27872685185185192</v>
      </c>
      <c r="ACL506" s="7">
        <v>0.33484953703703701</v>
      </c>
      <c r="ACM506" s="7">
        <v>1.043981481481481</v>
      </c>
      <c r="ACN506" s="7">
        <v>1.344895833333333</v>
      </c>
      <c r="ACO506" s="7">
        <v>0.23982638888888891</v>
      </c>
      <c r="ACP506" s="7">
        <v>0.24434027777777781</v>
      </c>
      <c r="ACQ506" s="7">
        <v>0.52377314814814813</v>
      </c>
      <c r="ACR506" s="7">
        <v>0.40300925925925918</v>
      </c>
      <c r="ACS506" s="7">
        <v>1.0378125</v>
      </c>
      <c r="ACT506" s="7">
        <v>0.30752314814814807</v>
      </c>
      <c r="ACU506" s="7">
        <v>0.236412037037037</v>
      </c>
      <c r="ACV506" s="7">
        <v>1.336377314814815</v>
      </c>
      <c r="ACW506" s="7">
        <v>0.25468750000000001</v>
      </c>
      <c r="ACX506" s="7">
        <v>0.2021412037037037</v>
      </c>
      <c r="ACY506" s="7">
        <v>0.2404050925925926</v>
      </c>
      <c r="ACZ506" s="7">
        <v>0.46805555555555561</v>
      </c>
      <c r="ADA506" s="7">
        <v>1.0403587962962959</v>
      </c>
      <c r="ADB506" s="7">
        <v>0.3447337962962963</v>
      </c>
      <c r="ADC506" s="7">
        <v>0.4178587962962963</v>
      </c>
      <c r="ADD506" s="7">
        <v>0.20677083333333329</v>
      </c>
      <c r="ADE506" s="7">
        <v>1.4289699074074069</v>
      </c>
      <c r="ADF506" s="7">
        <v>0.48149305555555549</v>
      </c>
      <c r="ADG506" s="7">
        <v>1.2826388888888891</v>
      </c>
      <c r="ADH506" s="7">
        <v>1.003865740740741</v>
      </c>
      <c r="ADI506" s="7">
        <v>1.4646874999999999</v>
      </c>
      <c r="ADJ506" s="7">
        <v>0.4072337962962963</v>
      </c>
      <c r="ADK506" s="7">
        <v>0.47510416666666672</v>
      </c>
      <c r="ADL506" s="7">
        <v>1.030416666666667</v>
      </c>
      <c r="ADM506" s="7">
        <v>1.042349537037037</v>
      </c>
      <c r="ADN506" s="7">
        <v>0.99815972222222227</v>
      </c>
      <c r="ADO506" s="7">
        <v>1.3330555555555561</v>
      </c>
      <c r="ADP506" s="7">
        <v>1.020439814814815</v>
      </c>
      <c r="ADQ506" s="7">
        <v>1.306793981481482</v>
      </c>
      <c r="ADR506" s="7">
        <v>1.31818287037037</v>
      </c>
      <c r="ADS506" s="7">
        <v>1.198819444444444</v>
      </c>
      <c r="ADT506" s="7">
        <v>1.0139120370370369</v>
      </c>
      <c r="ADU506" s="7">
        <v>0.44081018518518522</v>
      </c>
      <c r="ADV506" s="7">
        <v>1.3308449074074069</v>
      </c>
      <c r="ADW506" s="7">
        <v>1.3413541666666671</v>
      </c>
      <c r="ADX506" s="7">
        <v>1.313090277777778</v>
      </c>
      <c r="ADY506" s="7">
        <v>0.78733796296296299</v>
      </c>
      <c r="ADZ506" s="7">
        <v>0.995</v>
      </c>
      <c r="AEA506" s="7">
        <v>0.2419328703703704</v>
      </c>
      <c r="AEB506" s="7">
        <v>0.53697916666666667</v>
      </c>
      <c r="AEC506" s="7">
        <v>1.047372685185185</v>
      </c>
      <c r="AED506" s="7">
        <v>1.113668981481482</v>
      </c>
      <c r="AEE506" s="7">
        <v>1.3117708333333331</v>
      </c>
      <c r="AEF506" s="7">
        <v>1.07244212962963</v>
      </c>
      <c r="AEG506" s="7">
        <v>1.3102777777777781</v>
      </c>
      <c r="AEH506" s="7">
        <v>0.6471527777777778</v>
      </c>
      <c r="AEI506" s="7">
        <v>1.174166666666667</v>
      </c>
      <c r="AEJ506" s="7">
        <v>1.0496875000000001</v>
      </c>
      <c r="AEK506" s="7">
        <v>1.370543981481481</v>
      </c>
      <c r="AEL506" s="7">
        <v>0.99853009259259262</v>
      </c>
      <c r="AEM506" s="7">
        <v>0.62662037037037033</v>
      </c>
      <c r="AEN506" s="7">
        <v>0.37863425925925931</v>
      </c>
      <c r="AEO506" s="7">
        <v>0.18365740740740741</v>
      </c>
      <c r="AEP506" s="7">
        <v>0.44179398148148152</v>
      </c>
      <c r="AEQ506" s="7">
        <v>0.79572916666666671</v>
      </c>
      <c r="AER506" s="7">
        <v>0.38679398148148147</v>
      </c>
      <c r="AES506" s="7">
        <v>1.466643518518518</v>
      </c>
      <c r="AET506" s="7">
        <v>0.37335648148148148</v>
      </c>
      <c r="AEU506" s="7">
        <v>0.2389236111111111</v>
      </c>
      <c r="AEV506" s="7">
        <v>0.44549768518518518</v>
      </c>
      <c r="AEW506" s="7">
        <v>0.25271990740740741</v>
      </c>
      <c r="AEX506" s="7">
        <v>1.476990740740741</v>
      </c>
      <c r="AEY506" s="7">
        <v>0.27930555555555547</v>
      </c>
      <c r="AEZ506" s="7">
        <v>0.31746527777777778</v>
      </c>
      <c r="AFA506" s="7">
        <v>1.0720486111111109</v>
      </c>
      <c r="AFB506" s="7">
        <v>0.47591435185185182</v>
      </c>
      <c r="AFC506" s="7">
        <v>0.51792824074074073</v>
      </c>
      <c r="AFD506" s="7">
        <v>0.18076388888888889</v>
      </c>
      <c r="AFE506" s="7">
        <v>0.23935185185185179</v>
      </c>
      <c r="AFF506" s="7">
        <v>9.1770833333333329E-2</v>
      </c>
      <c r="AFG506" s="7">
        <v>0.55122685185185183</v>
      </c>
      <c r="AFH506" s="7">
        <v>0.18288194444444439</v>
      </c>
      <c r="AFI506" s="7">
        <v>1.0453125000000001</v>
      </c>
      <c r="AFJ506" s="7">
        <v>1.4842361111111111</v>
      </c>
      <c r="AFK506" s="7">
        <v>0.9939930555555555</v>
      </c>
      <c r="AFL506" s="7">
        <v>0.55952546296296302</v>
      </c>
      <c r="AFM506" s="7">
        <v>1.3369097222222219</v>
      </c>
      <c r="AFN506" s="7">
        <v>0.30993055555555549</v>
      </c>
      <c r="AFO506" s="7">
        <v>0.42276620370370371</v>
      </c>
      <c r="AFP506" s="7">
        <v>1.044861111111111</v>
      </c>
      <c r="AFQ506" s="7">
        <v>0.18538194444444439</v>
      </c>
      <c r="AFR506" s="7">
        <v>0.23258101851851851</v>
      </c>
      <c r="AFS506" s="7">
        <v>1.3195949074074069</v>
      </c>
      <c r="AFT506" s="7">
        <v>1.2559837962962961</v>
      </c>
      <c r="AFU506" s="7">
        <v>1.2474537037037039</v>
      </c>
      <c r="AFV506" s="7">
        <v>0.35584490740740737</v>
      </c>
      <c r="AFW506" s="7">
        <v>0.56724537037037037</v>
      </c>
      <c r="AFX506" s="7">
        <v>1.028796296296296</v>
      </c>
      <c r="AFY506" s="7">
        <v>0.32586805555555548</v>
      </c>
      <c r="AFZ506" s="7">
        <v>0.27451388888888889</v>
      </c>
      <c r="AGA506" s="7">
        <v>0.50861111111111112</v>
      </c>
      <c r="AGB506" s="7">
        <v>0.18606481481481479</v>
      </c>
      <c r="AGC506" s="7">
        <v>1.470243055555555</v>
      </c>
      <c r="AGD506" s="7">
        <v>0.12584490740740739</v>
      </c>
      <c r="AGE506" s="7">
        <v>0.18699074074074071</v>
      </c>
      <c r="AGF506" s="7">
        <v>0.59738425925925931</v>
      </c>
      <c r="AGG506" s="7">
        <v>0.44947916666666671</v>
      </c>
      <c r="AGH506" s="7">
        <v>0.4410648148148148</v>
      </c>
      <c r="AGI506" s="7">
        <v>0.24483796296296301</v>
      </c>
      <c r="AGJ506" s="7">
        <v>0.43346064814814822</v>
      </c>
      <c r="AGK506" s="7">
        <v>1.300659722222222</v>
      </c>
      <c r="AGL506" s="7">
        <v>0.2615972222222222</v>
      </c>
      <c r="AGM506" s="7">
        <v>0.46953703703703698</v>
      </c>
      <c r="AGN506" s="7">
        <v>0.31063657407407408</v>
      </c>
      <c r="AGO506" s="7">
        <v>0.36348379629629629</v>
      </c>
      <c r="AGP506" s="7">
        <v>0.33726851851851852</v>
      </c>
      <c r="AGQ506" s="7">
        <v>0.44133101851851853</v>
      </c>
      <c r="AGR506" s="7">
        <v>1.316006944444444</v>
      </c>
      <c r="AGS506" s="7">
        <v>0.69141203703703702</v>
      </c>
      <c r="AGT506" s="7">
        <v>1.024791666666667</v>
      </c>
      <c r="AGU506" s="7">
        <v>0.81883101851851847</v>
      </c>
      <c r="AGV506" s="7">
        <v>0.38293981481481482</v>
      </c>
      <c r="AGW506" s="7">
        <v>1.4800462962962959</v>
      </c>
      <c r="AGX506" s="7">
        <v>0.41099537037037043</v>
      </c>
      <c r="AGY506" s="7">
        <v>0.68524305555555554</v>
      </c>
      <c r="AGZ506" s="7">
        <v>0.70703703703703702</v>
      </c>
      <c r="AHA506" s="7">
        <v>0.58709490740740744</v>
      </c>
      <c r="AHB506" s="7">
        <v>0.53297453703703701</v>
      </c>
      <c r="AHC506" s="7">
        <v>0.21743055555555549</v>
      </c>
      <c r="AHD506" s="7">
        <v>0.99983796296296301</v>
      </c>
      <c r="AHE506" s="7">
        <v>1.028576388888889</v>
      </c>
      <c r="AHF506" s="7">
        <v>0.79118055555555555</v>
      </c>
      <c r="AHG506" s="7">
        <v>0.79094907407407411</v>
      </c>
      <c r="AHH506" s="7">
        <v>0.37254629629629632</v>
      </c>
      <c r="AHI506" s="7">
        <v>0.14075231481481479</v>
      </c>
      <c r="AHJ506" s="7">
        <v>0.36987268518518518</v>
      </c>
      <c r="AHK506" s="7">
        <v>0.43943287037037038</v>
      </c>
      <c r="AHL506" s="7">
        <v>0.71445601851851848</v>
      </c>
      <c r="AHM506" s="7">
        <v>0.53826388888888888</v>
      </c>
      <c r="AHN506" s="7">
        <v>0.35793981481481479</v>
      </c>
      <c r="AHO506" s="7">
        <v>0.73453703703703699</v>
      </c>
      <c r="AHP506" s="7">
        <v>1.076030092592593</v>
      </c>
      <c r="AHQ506" s="7">
        <v>1.4016898148148149</v>
      </c>
      <c r="AHR506" s="7">
        <v>0.16453703703703701</v>
      </c>
      <c r="AHS506" s="7">
        <v>0.54598379629629634</v>
      </c>
      <c r="AHT506" s="7">
        <v>0.18008101851851849</v>
      </c>
      <c r="AHU506" s="7">
        <v>0.43859953703703702</v>
      </c>
      <c r="AHV506" s="7">
        <v>0.40340277777777778</v>
      </c>
      <c r="AHW506" s="7">
        <v>1.048969907407407</v>
      </c>
      <c r="AHX506" s="7">
        <v>0.57916666666666672</v>
      </c>
      <c r="AHY506" s="7">
        <v>0.34260416666666671</v>
      </c>
      <c r="AHZ506" s="7">
        <v>1.2913657407407411</v>
      </c>
      <c r="AIA506" s="7">
        <v>0.41883101851851851</v>
      </c>
      <c r="AIB506" s="7">
        <v>0.24299768518518519</v>
      </c>
      <c r="AIC506" s="7">
        <v>0.45576388888888891</v>
      </c>
      <c r="AID506" s="7">
        <v>0.71469907407407407</v>
      </c>
      <c r="AIE506" s="7">
        <v>1.1787268518518521</v>
      </c>
      <c r="AIF506" s="7">
        <v>0.38012731481481482</v>
      </c>
      <c r="AIG506" s="7">
        <v>1.2667013888888889</v>
      </c>
      <c r="AIH506" s="7">
        <v>0.22140046296296301</v>
      </c>
      <c r="AII506" s="7">
        <v>1.045729166666667</v>
      </c>
      <c r="AIJ506" s="7">
        <v>1.1171875</v>
      </c>
      <c r="AIK506" s="7">
        <v>0.30671296296296302</v>
      </c>
      <c r="AIL506" s="7">
        <v>0.43991898148148151</v>
      </c>
      <c r="AIM506" s="7">
        <v>1.323518518518519</v>
      </c>
      <c r="AIN506" s="7">
        <v>0.43798611111111108</v>
      </c>
      <c r="AIO506" s="7">
        <v>1.0338078703703699</v>
      </c>
      <c r="AIP506" s="7">
        <v>0.3979861111111111</v>
      </c>
      <c r="AIQ506" s="7">
        <v>1.352337962962963</v>
      </c>
      <c r="AIR506" s="7">
        <v>0.41542824074074081</v>
      </c>
      <c r="AIS506" s="7">
        <v>1.0746990740740741</v>
      </c>
      <c r="AIT506" s="7">
        <v>1.3383101851851851</v>
      </c>
      <c r="AIU506" s="7">
        <v>1.3968287037037039</v>
      </c>
      <c r="AIV506" s="7">
        <v>1.0918518518518521</v>
      </c>
      <c r="AIW506" s="7">
        <v>0.41697916666666668</v>
      </c>
      <c r="AIX506" s="7">
        <v>1.059976851851852</v>
      </c>
      <c r="AIY506" s="7">
        <v>0.42056712962962961</v>
      </c>
      <c r="AIZ506" s="7">
        <v>0.32016203703703711</v>
      </c>
      <c r="AJA506" s="7">
        <v>1.1827546296296301</v>
      </c>
      <c r="AJB506" s="7">
        <v>1.019664351851852</v>
      </c>
      <c r="AJC506" s="7">
        <v>0.35531249999999998</v>
      </c>
      <c r="AJD506" s="7">
        <v>0.44255787037037042</v>
      </c>
      <c r="AJE506" s="7">
        <v>0.33129629629629631</v>
      </c>
      <c r="AJF506" s="7">
        <v>1.3215972222222221</v>
      </c>
      <c r="AJG506" s="7">
        <v>0.54435185185185186</v>
      </c>
      <c r="AJH506" s="7">
        <v>0.32528935185185193</v>
      </c>
      <c r="AJI506" s="7">
        <v>0.23849537037037041</v>
      </c>
      <c r="AJJ506" s="7">
        <v>0.51740740740740743</v>
      </c>
      <c r="AJK506" s="7">
        <v>0.43723379629629627</v>
      </c>
      <c r="AJL506" s="7">
        <v>0.31243055555555549</v>
      </c>
      <c r="AJM506" s="7">
        <v>0.4792939814814815</v>
      </c>
      <c r="AJN506" s="7">
        <v>0.2411689814814815</v>
      </c>
      <c r="AJO506" s="7">
        <v>0.31471064814814809</v>
      </c>
      <c r="AJP506" s="7">
        <v>1.2953240740740739</v>
      </c>
      <c r="AJQ506" s="7">
        <v>0.19747685185185179</v>
      </c>
      <c r="AJR506" s="7">
        <v>0.2134027777777778</v>
      </c>
      <c r="AJS506" s="7">
        <v>0.2195833333333333</v>
      </c>
      <c r="AJT506" s="7">
        <v>0.43836805555555558</v>
      </c>
      <c r="AJU506" s="7">
        <v>0.65967592592592594</v>
      </c>
      <c r="AJV506" s="7">
        <v>0.44715277777777779</v>
      </c>
      <c r="AJW506" s="7">
        <v>0.21865740740740741</v>
      </c>
      <c r="AJX506" s="7">
        <v>0.238125</v>
      </c>
      <c r="AJY506" s="7">
        <v>0.42993055555555548</v>
      </c>
      <c r="AJZ506" s="7">
        <v>1.041076388888889</v>
      </c>
      <c r="AKA506" s="7">
        <v>0.34303240740740742</v>
      </c>
      <c r="AKB506" s="7">
        <v>0.39545138888888892</v>
      </c>
      <c r="AKC506" s="7">
        <v>0.49373842592592587</v>
      </c>
      <c r="AKD506" s="7">
        <v>0.48006944444444438</v>
      </c>
      <c r="AKE506" s="7">
        <v>0.99706018518518513</v>
      </c>
      <c r="AKF506" s="7">
        <v>0.13475694444444439</v>
      </c>
      <c r="AKG506" s="7">
        <v>0.20746527777777779</v>
      </c>
      <c r="AKH506" s="7">
        <v>0.43866898148148148</v>
      </c>
      <c r="AKI506" s="7">
        <v>0.44069444444444439</v>
      </c>
      <c r="AKJ506" s="7">
        <v>0.65364583333333337</v>
      </c>
      <c r="AKK506" s="7">
        <v>1.3362499999999999</v>
      </c>
      <c r="AKL506" s="7">
        <v>1.0064236111111109</v>
      </c>
      <c r="AKM506" s="7">
        <v>0.2207523148148148</v>
      </c>
      <c r="AKN506" s="7">
        <v>0.734375</v>
      </c>
      <c r="AKO506" s="7">
        <v>1.049282407407407</v>
      </c>
      <c r="AKP506" s="7">
        <v>0.69859953703703703</v>
      </c>
      <c r="AKQ506" s="7">
        <v>0.54811342592592593</v>
      </c>
      <c r="AKR506" s="7">
        <v>0.18466435185185179</v>
      </c>
      <c r="AKS506" s="7">
        <v>0.31890046296296298</v>
      </c>
      <c r="AKT506" s="7">
        <v>0.44298611111111108</v>
      </c>
      <c r="AKU506" s="7">
        <v>1.0447222222222221</v>
      </c>
      <c r="AKV506" s="7">
        <v>0.47090277777777778</v>
      </c>
      <c r="AKW506" s="7">
        <v>0.38480324074074068</v>
      </c>
      <c r="AKX506" s="7">
        <v>0.27487268518518521</v>
      </c>
      <c r="AKY506" s="7">
        <v>0.39697916666666672</v>
      </c>
      <c r="AKZ506" s="7">
        <v>0.27535879629629628</v>
      </c>
      <c r="ALA506" s="7">
        <v>0.19518518518518521</v>
      </c>
      <c r="ALB506" s="7">
        <v>0.4165740740740741</v>
      </c>
      <c r="ALC506" s="7">
        <v>1.352060185185185</v>
      </c>
      <c r="ALD506" s="7">
        <v>0.51546296296296301</v>
      </c>
      <c r="ALE506" s="7">
        <v>0.31428240740740743</v>
      </c>
      <c r="ALF506" s="7">
        <v>0.22335648148148149</v>
      </c>
      <c r="ALG506" s="7">
        <v>1.365671296296296</v>
      </c>
      <c r="ALH506" s="7">
        <v>0.43967592592592591</v>
      </c>
      <c r="ALI506" s="7">
        <v>1.044259259259259</v>
      </c>
      <c r="ALJ506" s="7">
        <v>0.21991898148148151</v>
      </c>
      <c r="ALK506" s="7">
        <v>1.370405092592593</v>
      </c>
      <c r="ALL506" s="7">
        <v>1.0209490740740741</v>
      </c>
      <c r="ALM506" s="7">
        <v>0.882349537037037</v>
      </c>
    </row>
    <row r="507" spans="1:1001" x14ac:dyDescent="0.45">
      <c r="A507" s="1" t="s">
        <v>506</v>
      </c>
      <c r="B507" s="6">
        <v>0.46364583333333331</v>
      </c>
      <c r="C507" s="6">
        <v>0.80018518518518522</v>
      </c>
      <c r="D507" s="6">
        <v>0.52760416666666665</v>
      </c>
      <c r="E507" s="6">
        <v>0.94680555555555557</v>
      </c>
      <c r="F507" s="7">
        <v>1.107523148148148</v>
      </c>
      <c r="G507" s="6">
        <v>0.76484953703703706</v>
      </c>
      <c r="H507" s="6">
        <v>0.72133101851851855</v>
      </c>
      <c r="I507" s="6">
        <v>1.022743055555555</v>
      </c>
      <c r="J507" s="6">
        <v>0.52460648148148148</v>
      </c>
      <c r="K507" s="7">
        <v>0.74627314814814816</v>
      </c>
      <c r="L507" s="6">
        <v>0.48418981481481482</v>
      </c>
      <c r="M507" s="6">
        <v>0.80858796296296298</v>
      </c>
      <c r="N507" s="6">
        <v>0.95685185185185184</v>
      </c>
      <c r="O507" s="6">
        <v>0.50814814814814813</v>
      </c>
      <c r="P507" s="7">
        <v>0.95730324074074069</v>
      </c>
      <c r="Q507" s="6">
        <v>1.1033680555555561</v>
      </c>
      <c r="R507" s="6">
        <v>0.47006944444444437</v>
      </c>
      <c r="S507" s="6">
        <v>0.75493055555555555</v>
      </c>
      <c r="T507" s="6">
        <v>0.97855324074074079</v>
      </c>
      <c r="U507" s="7">
        <v>0.61453703703703699</v>
      </c>
      <c r="V507" s="6">
        <v>0.43637731481481479</v>
      </c>
      <c r="W507" s="6">
        <v>0.14587962962962961</v>
      </c>
      <c r="X507" s="6">
        <v>0.64511574074074074</v>
      </c>
      <c r="Y507" s="6">
        <v>0.95374999999999999</v>
      </c>
      <c r="Z507" s="7">
        <v>2.376608796296297</v>
      </c>
      <c r="AA507" s="6">
        <v>0.39209490740740738</v>
      </c>
      <c r="AB507" s="6">
        <v>0.1353587962962963</v>
      </c>
      <c r="AC507" s="6">
        <v>0.48891203703703712</v>
      </c>
      <c r="AD507" s="6">
        <v>1.035543981481482</v>
      </c>
      <c r="AE507" s="7">
        <v>1.078541666666667</v>
      </c>
      <c r="AF507" s="6">
        <v>0.71134259259259258</v>
      </c>
      <c r="AG507" s="6">
        <v>0.9385648148148148</v>
      </c>
      <c r="AH507" s="6">
        <v>0.91078703703703701</v>
      </c>
      <c r="AI507" s="6">
        <v>0.2902777777777778</v>
      </c>
      <c r="AJ507" s="7">
        <v>0.38966435185185178</v>
      </c>
      <c r="AK507" s="6">
        <v>0.95815972222222223</v>
      </c>
      <c r="AL507" s="6">
        <v>1.0404629629629629</v>
      </c>
      <c r="AM507" s="6">
        <v>0.45291666666666669</v>
      </c>
      <c r="AN507" s="6">
        <v>0.74482638888888886</v>
      </c>
      <c r="AO507" s="7">
        <v>0.34302083333333327</v>
      </c>
      <c r="AP507" s="6">
        <v>0.34366898148148151</v>
      </c>
      <c r="AQ507" s="6">
        <v>0.60478009259259258</v>
      </c>
      <c r="AR507" s="6">
        <v>0.73696759259259259</v>
      </c>
      <c r="AS507" s="6">
        <v>0.77857638888888892</v>
      </c>
      <c r="AT507" s="7">
        <v>0.5125925925925926</v>
      </c>
      <c r="AU507" s="6">
        <v>0.65459490740740744</v>
      </c>
      <c r="AV507" s="6">
        <v>0.6106018518518519</v>
      </c>
      <c r="AW507" s="6">
        <v>1.041168981481482</v>
      </c>
      <c r="AX507" s="6">
        <v>0.64156250000000004</v>
      </c>
      <c r="AY507" s="7">
        <v>0.34594907407407399</v>
      </c>
      <c r="AZ507" s="6">
        <v>0.32984953703703701</v>
      </c>
      <c r="BA507" s="6">
        <v>0.5631018518518518</v>
      </c>
      <c r="BB507" s="6">
        <v>0.81775462962962964</v>
      </c>
      <c r="BC507" s="6">
        <v>0.95021990740740736</v>
      </c>
      <c r="BD507" s="7">
        <v>0.98528935185185185</v>
      </c>
      <c r="BE507" s="6">
        <v>0.95079861111111108</v>
      </c>
      <c r="BF507" s="6">
        <v>0.74804398148148143</v>
      </c>
      <c r="BG507" s="6">
        <v>0.89812499999999995</v>
      </c>
      <c r="BH507" s="6">
        <v>0.46570601851851851</v>
      </c>
      <c r="BI507" s="7">
        <v>0.52317129629629633</v>
      </c>
      <c r="BJ507" s="6">
        <v>0.44049768518518517</v>
      </c>
      <c r="BK507" s="6">
        <v>0.78032407407407411</v>
      </c>
      <c r="BL507" s="6">
        <v>0.7767708333333333</v>
      </c>
      <c r="BM507" s="6">
        <v>0.50935185185185183</v>
      </c>
      <c r="BN507" s="7">
        <v>0.55078703703703702</v>
      </c>
      <c r="BO507" s="6">
        <v>0.44541666666666668</v>
      </c>
      <c r="BP507" s="6">
        <v>0.97488425925925926</v>
      </c>
      <c r="BQ507" s="6">
        <v>0.44969907407407411</v>
      </c>
      <c r="BR507" s="6">
        <v>0.77039351851851856</v>
      </c>
      <c r="BS507" s="7">
        <v>1.036041666666667</v>
      </c>
      <c r="BT507" s="6">
        <v>3.8206018518518521E-2</v>
      </c>
      <c r="BU507" s="6">
        <v>0.95138888888888884</v>
      </c>
      <c r="BV507" s="6">
        <v>1.1096643518518521</v>
      </c>
      <c r="BW507" s="6">
        <v>0.97416666666666663</v>
      </c>
      <c r="BX507" s="7">
        <v>0.7824768518518519</v>
      </c>
      <c r="BY507" s="6">
        <v>1.1010185185185191</v>
      </c>
      <c r="BZ507" s="6">
        <v>0.34521990740740738</v>
      </c>
      <c r="CA507" s="6">
        <v>0.73887731481481478</v>
      </c>
      <c r="CB507" s="6">
        <v>0.7565856481481481</v>
      </c>
      <c r="CC507" s="7">
        <v>0.45339120370370373</v>
      </c>
      <c r="CD507" s="6">
        <v>0.63075231481481486</v>
      </c>
      <c r="CE507" s="6">
        <v>0.65379629629629632</v>
      </c>
      <c r="CF507" s="6">
        <v>0.5556712962962963</v>
      </c>
      <c r="CG507" s="6">
        <v>0.43549768518518522</v>
      </c>
      <c r="CH507" s="7">
        <v>0.30916666666666659</v>
      </c>
      <c r="CI507" s="6">
        <v>0.7774537037037037</v>
      </c>
      <c r="CJ507" s="6">
        <v>0.29180555555555548</v>
      </c>
      <c r="CK507" s="6">
        <v>0.38939814814814822</v>
      </c>
      <c r="CL507" s="6">
        <v>0.31225694444444452</v>
      </c>
      <c r="CM507" s="7">
        <v>0.16752314814814809</v>
      </c>
      <c r="CN507" s="6">
        <v>1.0748726851851851</v>
      </c>
      <c r="CO507" s="6">
        <v>0.76809027777777783</v>
      </c>
      <c r="CP507" s="6">
        <v>0.33994212962962961</v>
      </c>
      <c r="CQ507" s="6">
        <v>1.057708333333333</v>
      </c>
      <c r="CR507" s="7">
        <v>0.7863310185185185</v>
      </c>
      <c r="CS507" s="6">
        <v>0.47120370370370368</v>
      </c>
      <c r="CT507" s="6">
        <v>0.87732638888888892</v>
      </c>
      <c r="CU507" s="6">
        <v>0.3556597222222222</v>
      </c>
      <c r="CV507" s="6">
        <v>0.75292824074074072</v>
      </c>
      <c r="CW507" s="7">
        <v>0.42981481481481482</v>
      </c>
      <c r="CX507" s="6">
        <v>1.063993055555555</v>
      </c>
      <c r="CY507" s="6">
        <v>0.98203703703703704</v>
      </c>
      <c r="CZ507" s="6">
        <v>0.95395833333333335</v>
      </c>
      <c r="DA507" s="6">
        <v>0.78380787037037036</v>
      </c>
      <c r="DB507" s="7">
        <v>1.0810300925925931</v>
      </c>
      <c r="DC507" s="6">
        <v>0.78008101851851852</v>
      </c>
      <c r="DD507" s="6">
        <v>0.79553240740740738</v>
      </c>
      <c r="DE507" s="6">
        <v>0.81709490740740742</v>
      </c>
      <c r="DF507" s="6">
        <v>0.87130787037037039</v>
      </c>
      <c r="DG507" s="7">
        <v>0.31878472222222221</v>
      </c>
      <c r="DH507" s="6">
        <v>0.61069444444444443</v>
      </c>
      <c r="DI507" s="6">
        <v>0.87502314814814819</v>
      </c>
      <c r="DJ507" s="6">
        <v>0.78369212962962964</v>
      </c>
      <c r="DK507" s="6">
        <v>0.30766203703703698</v>
      </c>
      <c r="DL507" s="7">
        <v>0.34630787037037042</v>
      </c>
      <c r="DM507" s="6">
        <v>0.68660879629629634</v>
      </c>
      <c r="DN507" s="6">
        <v>0.78244212962962967</v>
      </c>
      <c r="DO507" s="6">
        <v>0.51796296296296296</v>
      </c>
      <c r="DP507" s="6">
        <v>0.83416666666666661</v>
      </c>
      <c r="DQ507" s="7">
        <v>0.95320601851851849</v>
      </c>
      <c r="DR507" s="6">
        <v>0.63377314814814811</v>
      </c>
      <c r="DS507" s="6">
        <v>0.96092592592592596</v>
      </c>
      <c r="DT507" s="6">
        <v>1.046006944444444</v>
      </c>
      <c r="DU507" s="6">
        <v>0.67483796296296295</v>
      </c>
      <c r="DV507" s="7">
        <v>0.28935185185185192</v>
      </c>
      <c r="DW507" s="6">
        <v>0.78216435185185185</v>
      </c>
      <c r="DX507" s="6">
        <v>0.78212962962962962</v>
      </c>
      <c r="DY507" s="6">
        <v>0.96726851851851847</v>
      </c>
      <c r="DZ507" s="6">
        <v>0.88010416666666669</v>
      </c>
      <c r="EA507" s="7">
        <v>0.78929398148148144</v>
      </c>
      <c r="EB507" s="6">
        <v>0.78089120370370368</v>
      </c>
      <c r="EC507" s="6">
        <v>0.4982523148148148</v>
      </c>
      <c r="ED507" s="6">
        <v>0.51884259259259258</v>
      </c>
      <c r="EE507" s="6">
        <v>1.048715277777778</v>
      </c>
      <c r="EF507" s="7">
        <v>0.98524305555555558</v>
      </c>
      <c r="EG507" s="6">
        <v>0.37543981481481481</v>
      </c>
      <c r="EH507" s="6">
        <v>1.0390856481481481</v>
      </c>
      <c r="EI507" s="6">
        <v>1.0955208333333331</v>
      </c>
      <c r="EJ507" s="6">
        <v>0.46539351851851851</v>
      </c>
      <c r="EK507" s="7">
        <v>0.95392361111111112</v>
      </c>
      <c r="EL507" s="6">
        <v>0.94158564814814816</v>
      </c>
      <c r="EM507" s="6">
        <v>0.71510416666666665</v>
      </c>
      <c r="EN507" s="6">
        <v>0.78341435185185182</v>
      </c>
      <c r="EO507" s="6">
        <v>0.74194444444444441</v>
      </c>
      <c r="EP507" s="7">
        <v>0.3679398148148148</v>
      </c>
      <c r="EQ507" s="6">
        <v>0.36546296296296299</v>
      </c>
      <c r="ER507" s="6">
        <v>1.110717592592593</v>
      </c>
      <c r="ES507" s="6">
        <v>0.74417824074074079</v>
      </c>
      <c r="ET507" s="6">
        <v>0.9730092592592593</v>
      </c>
      <c r="EU507" s="7">
        <v>0.46203703703703702</v>
      </c>
      <c r="EV507" s="6">
        <v>0.55401620370370375</v>
      </c>
      <c r="EW507" s="6">
        <v>0.21422453703703701</v>
      </c>
      <c r="EX507" s="6">
        <v>0.35575231481481479</v>
      </c>
      <c r="EY507" s="6">
        <v>0.73594907407407406</v>
      </c>
      <c r="EZ507" s="7">
        <v>1.0914467592592589</v>
      </c>
      <c r="FA507" s="6">
        <v>0.95255787037037032</v>
      </c>
      <c r="FB507" s="6">
        <v>0.29312500000000002</v>
      </c>
      <c r="FC507" s="6">
        <v>0.79373842592592592</v>
      </c>
      <c r="FD507" s="6">
        <v>0.70128472222222227</v>
      </c>
      <c r="FE507" s="7">
        <v>0.79982638888888891</v>
      </c>
      <c r="FF507" s="6">
        <v>0.52167824074074076</v>
      </c>
      <c r="FG507" s="6">
        <v>0.67456018518518523</v>
      </c>
      <c r="FH507" s="6">
        <v>0.66113425925925928</v>
      </c>
      <c r="FI507" s="6">
        <v>0.52158564814814812</v>
      </c>
      <c r="FJ507" s="7">
        <v>0.64224537037037033</v>
      </c>
      <c r="FK507" s="6">
        <v>0.78827546296296291</v>
      </c>
      <c r="FL507" s="6">
        <v>0.76438657407407407</v>
      </c>
      <c r="FM507" s="6">
        <v>0.30672453703703711</v>
      </c>
      <c r="FN507" s="6">
        <v>0.31019675925925932</v>
      </c>
      <c r="FO507" s="7">
        <v>0.34438657407407408</v>
      </c>
      <c r="FP507" s="6">
        <v>1.083993055555555</v>
      </c>
      <c r="FQ507" s="6">
        <v>0.83204861111111106</v>
      </c>
      <c r="FR507" s="6">
        <v>0.93990740740740741</v>
      </c>
      <c r="FS507" s="6">
        <v>0.94240740740740736</v>
      </c>
      <c r="FT507" s="7">
        <v>1.010416666666667</v>
      </c>
      <c r="FU507" s="6">
        <v>0.34446759259259258</v>
      </c>
      <c r="FV507" s="6">
        <v>0.41524305555555557</v>
      </c>
      <c r="FW507" s="6">
        <v>1.0338888888888891</v>
      </c>
      <c r="FX507" s="6">
        <v>0.80262731481481486</v>
      </c>
      <c r="FY507" s="7">
        <v>1.0339467592592591</v>
      </c>
      <c r="FZ507" s="6">
        <v>0.43869212962962961</v>
      </c>
      <c r="GA507" s="6">
        <v>0.95740740740740737</v>
      </c>
      <c r="GB507" s="6">
        <v>0.50548611111111108</v>
      </c>
      <c r="GC507" s="6">
        <v>0.77489583333333334</v>
      </c>
      <c r="GD507" s="7">
        <v>0.51733796296296297</v>
      </c>
      <c r="GE507" s="6">
        <v>1.070150462962963</v>
      </c>
      <c r="GF507" s="6">
        <v>1.0798495370370369</v>
      </c>
      <c r="GG507" s="6">
        <v>0.80269675925925921</v>
      </c>
      <c r="GH507" s="6">
        <v>0.52045138888888887</v>
      </c>
      <c r="GI507" s="7">
        <v>0.47954861111111108</v>
      </c>
      <c r="GJ507" s="6">
        <v>0.38268518518518518</v>
      </c>
      <c r="GK507" s="6">
        <v>0.93252314814814818</v>
      </c>
      <c r="GL507" s="6">
        <v>0.72269675925925925</v>
      </c>
      <c r="GM507" s="6">
        <v>0.23966435185185189</v>
      </c>
      <c r="GN507" s="7">
        <v>0.73268518518518522</v>
      </c>
      <c r="GO507" s="6">
        <v>0.47893518518518519</v>
      </c>
      <c r="GP507" s="6">
        <v>0.65988425925925931</v>
      </c>
      <c r="GQ507" s="6">
        <v>0.38248842592592591</v>
      </c>
      <c r="GR507" s="6">
        <v>0.33783564814814809</v>
      </c>
      <c r="GS507" s="7">
        <v>0.95356481481481481</v>
      </c>
      <c r="GT507" s="6">
        <v>1.0893634259259259</v>
      </c>
      <c r="GU507" s="6">
        <v>0.67356481481481478</v>
      </c>
      <c r="GV507" s="6">
        <v>0.78334490740740736</v>
      </c>
      <c r="GW507" s="6">
        <v>0.49995370370370368</v>
      </c>
      <c r="GX507" s="7">
        <v>0.41755787037037029</v>
      </c>
      <c r="GY507" s="6">
        <v>0.31019675925925932</v>
      </c>
      <c r="GZ507" s="6">
        <v>1.111446759259259</v>
      </c>
      <c r="HA507" s="6">
        <v>1.0815972222222221</v>
      </c>
      <c r="HB507" s="6">
        <v>0.94547453703703699</v>
      </c>
      <c r="HC507" s="7">
        <v>0.78112268518518524</v>
      </c>
      <c r="HD507" s="6">
        <v>0.60850694444444442</v>
      </c>
      <c r="HE507" s="6">
        <v>1.0270023148148151</v>
      </c>
      <c r="HF507" s="6">
        <v>0.9591319444444445</v>
      </c>
      <c r="HG507" s="6">
        <v>3.6215277777777777E-2</v>
      </c>
      <c r="HH507" s="7">
        <v>1.102071759259259</v>
      </c>
      <c r="HI507" s="6">
        <v>0.94702546296296297</v>
      </c>
      <c r="HJ507" s="6">
        <v>0.8457175925925926</v>
      </c>
      <c r="HK507" s="6">
        <v>1.1357986111111109</v>
      </c>
      <c r="HL507" s="6">
        <v>0.52526620370370369</v>
      </c>
      <c r="HM507" s="7">
        <v>0.95571759259259259</v>
      </c>
      <c r="HN507" s="6">
        <v>0.50982638888888887</v>
      </c>
      <c r="HO507" s="6">
        <v>0.78112268518518524</v>
      </c>
      <c r="HP507" s="6">
        <v>0.7456018518518519</v>
      </c>
      <c r="HQ507" s="6">
        <v>0.46440972222222221</v>
      </c>
      <c r="HR507" s="7">
        <v>1.1123379629629631</v>
      </c>
      <c r="HS507" s="6">
        <v>0.78945601851851854</v>
      </c>
      <c r="HT507" s="6">
        <v>0.23620370370370369</v>
      </c>
      <c r="HU507" s="6">
        <v>1.0886574074074069</v>
      </c>
      <c r="HV507" s="6">
        <v>1.0486805555555561</v>
      </c>
      <c r="HW507" s="7">
        <v>0.43994212962962959</v>
      </c>
      <c r="HX507" s="6">
        <v>0.91510416666666672</v>
      </c>
      <c r="HY507" s="6">
        <v>0.46511574074074069</v>
      </c>
      <c r="HZ507" s="6">
        <v>0.49844907407407413</v>
      </c>
      <c r="IA507" s="6">
        <v>0.50192129629629634</v>
      </c>
      <c r="IB507" s="7">
        <v>0.28692129629629631</v>
      </c>
      <c r="IC507" s="6">
        <v>0.50064814814814818</v>
      </c>
      <c r="ID507" s="6">
        <v>0.81995370370370368</v>
      </c>
      <c r="IE507" s="6">
        <v>1.075949074074074</v>
      </c>
      <c r="IF507" s="6">
        <v>1.0078356481481481</v>
      </c>
      <c r="IG507" s="7">
        <v>1.0680902777777781</v>
      </c>
      <c r="IH507" s="6">
        <v>0.92993055555555559</v>
      </c>
      <c r="II507" s="6">
        <v>0.44616898148148149</v>
      </c>
      <c r="IJ507" s="6">
        <v>0.34604166666666669</v>
      </c>
      <c r="IK507" s="6">
        <v>0.13041666666666671</v>
      </c>
      <c r="IL507" s="7">
        <v>0.34752314814814822</v>
      </c>
      <c r="IM507" s="6">
        <v>0.50197916666666664</v>
      </c>
      <c r="IN507" s="6">
        <v>0.94061342592592589</v>
      </c>
      <c r="IO507" s="6">
        <v>1.103680555555556</v>
      </c>
      <c r="IP507" s="6">
        <v>0.69965277777777779</v>
      </c>
      <c r="IQ507" s="7">
        <v>0.34357638888888892</v>
      </c>
      <c r="IR507" s="6">
        <v>0.95093749999999999</v>
      </c>
      <c r="IS507" s="6">
        <v>0.60828703703703701</v>
      </c>
      <c r="IT507" s="6">
        <v>1.104571759259259</v>
      </c>
      <c r="IU507" s="6">
        <v>0.26612268518518523</v>
      </c>
      <c r="IV507" s="7">
        <v>0.39879629629629632</v>
      </c>
      <c r="IW507" s="6">
        <v>0.7509837962962963</v>
      </c>
      <c r="IX507" s="6">
        <v>0.61072916666666666</v>
      </c>
      <c r="IY507" s="6">
        <v>0.70218749999999996</v>
      </c>
      <c r="IZ507" s="6">
        <v>0.29346064814814821</v>
      </c>
      <c r="JA507" s="7">
        <v>0.78516203703703702</v>
      </c>
      <c r="JB507" s="6">
        <v>0.52599537037037036</v>
      </c>
      <c r="JC507" s="6">
        <v>0.78234953703703702</v>
      </c>
      <c r="JD507" s="6">
        <v>0.76902777777777775</v>
      </c>
      <c r="JE507" s="6">
        <v>0.77478009259259262</v>
      </c>
      <c r="JF507" s="7">
        <v>0.82221064814814815</v>
      </c>
      <c r="JH507" s="6">
        <v>0.1626157407407407</v>
      </c>
      <c r="JI507" s="6">
        <v>0.47371527777777778</v>
      </c>
      <c r="JJ507" s="6">
        <v>0.95408564814814811</v>
      </c>
      <c r="JK507" s="7">
        <v>0.78702546296296294</v>
      </c>
      <c r="JL507" s="6">
        <v>0.77636574074074072</v>
      </c>
      <c r="JM507" s="6">
        <v>0.70021990740740736</v>
      </c>
      <c r="JN507" s="6">
        <v>0.84621527777777783</v>
      </c>
      <c r="JO507" s="6">
        <v>0.94084490740740745</v>
      </c>
      <c r="JP507" s="7">
        <v>0.34788194444444442</v>
      </c>
      <c r="JQ507" s="6">
        <v>0.29018518518518521</v>
      </c>
      <c r="JR507" s="6">
        <v>0.29434027777777783</v>
      </c>
      <c r="JS507" s="6">
        <v>0.68421296296296297</v>
      </c>
      <c r="JT507" s="6">
        <v>0.78166666666666662</v>
      </c>
      <c r="JU507" s="7">
        <v>0.3153125</v>
      </c>
      <c r="JV507" s="6">
        <v>1.009386574074074</v>
      </c>
      <c r="JW507" s="6">
        <v>0.95174768518518515</v>
      </c>
      <c r="JX507" s="6">
        <v>0.6633796296296296</v>
      </c>
      <c r="JY507" s="6">
        <v>0.33200231481481479</v>
      </c>
      <c r="JZ507" s="7">
        <v>0.77850694444444446</v>
      </c>
      <c r="KA507" s="6">
        <v>1.0482754629629629</v>
      </c>
      <c r="KB507" s="6">
        <v>0.38973379629629629</v>
      </c>
      <c r="KC507" s="6">
        <v>0.73523148148148143</v>
      </c>
      <c r="KD507" s="6">
        <v>0.78047453703703706</v>
      </c>
      <c r="KE507" s="7">
        <v>0.34199074074074082</v>
      </c>
      <c r="KF507" s="6">
        <v>0.49128472222222219</v>
      </c>
      <c r="KG507" s="6">
        <v>0.51542824074074078</v>
      </c>
      <c r="KH507" s="6">
        <v>0.99303240740740739</v>
      </c>
      <c r="KI507" s="6">
        <v>0.29718749999999999</v>
      </c>
      <c r="KJ507" s="7">
        <v>0.77695601851851848</v>
      </c>
      <c r="KK507" s="6">
        <v>0.57642361111111107</v>
      </c>
      <c r="KL507" s="6">
        <v>0.98333333333333328</v>
      </c>
      <c r="KM507" s="6">
        <v>0.5138194444444445</v>
      </c>
      <c r="KN507" s="6">
        <v>1.042511574074074</v>
      </c>
      <c r="KO507" s="7">
        <v>0.45167824074074081</v>
      </c>
      <c r="KP507" s="6">
        <v>0.35486111111111113</v>
      </c>
      <c r="KQ507" s="6">
        <v>0.37986111111111109</v>
      </c>
      <c r="KR507" s="6">
        <v>1.0591898148148149</v>
      </c>
      <c r="KS507" s="6">
        <v>0.88061342592592595</v>
      </c>
      <c r="KT507" s="7">
        <v>1.0717129629629629</v>
      </c>
      <c r="KU507" s="6">
        <v>0.7906481481481481</v>
      </c>
      <c r="KV507" s="6">
        <v>0.85901620370370368</v>
      </c>
      <c r="KW507" s="6">
        <v>0.3230439814814815</v>
      </c>
      <c r="KX507" s="6">
        <v>0.51017361111111115</v>
      </c>
      <c r="KY507" s="7">
        <v>0.71233796296296292</v>
      </c>
      <c r="KZ507" s="6">
        <v>0.32730324074074069</v>
      </c>
      <c r="LA507" s="6">
        <v>1.0472569444444439</v>
      </c>
      <c r="LB507" s="6">
        <v>0.3848611111111111</v>
      </c>
      <c r="LC507" s="6">
        <v>1.1060532407407411</v>
      </c>
      <c r="LD507" s="7">
        <v>0.74866898148148153</v>
      </c>
      <c r="LE507" s="6">
        <v>0.78297453703703701</v>
      </c>
      <c r="LF507" s="6">
        <v>0.78122685185185181</v>
      </c>
      <c r="LG507" s="6">
        <v>0.49150462962962971</v>
      </c>
      <c r="LH507" s="6">
        <v>0.95452546296296292</v>
      </c>
      <c r="LI507" s="7">
        <v>1.0428703703703699</v>
      </c>
      <c r="LJ507" s="6">
        <v>0.30318287037037039</v>
      </c>
      <c r="LK507" s="6">
        <v>0.46234953703703702</v>
      </c>
      <c r="LL507" s="6">
        <v>1.039305555555555</v>
      </c>
      <c r="LM507" s="6">
        <v>0.93136574074074074</v>
      </c>
      <c r="LN507" s="7">
        <v>0.77340277777777777</v>
      </c>
      <c r="LO507" s="6">
        <v>0.78217592592592589</v>
      </c>
      <c r="LP507" s="6">
        <v>0.34377314814814808</v>
      </c>
      <c r="LQ507" s="6">
        <v>1.0888425925925931</v>
      </c>
      <c r="LR507" s="6">
        <v>1.044189814814815</v>
      </c>
      <c r="LS507" s="7">
        <v>0.36725694444444451</v>
      </c>
      <c r="LT507" s="6">
        <v>0.41427083333333331</v>
      </c>
      <c r="LU507" s="6">
        <v>0.44516203703703711</v>
      </c>
      <c r="LV507" s="6">
        <v>0.95902777777777781</v>
      </c>
      <c r="LW507" s="6">
        <v>1.1078240740740739</v>
      </c>
      <c r="LX507" s="7">
        <v>0.86635416666666665</v>
      </c>
      <c r="LY507" s="6">
        <v>0.86333333333333329</v>
      </c>
      <c r="LZ507" s="6">
        <v>0.44721064814814809</v>
      </c>
      <c r="MA507" s="6">
        <v>0.70902777777777781</v>
      </c>
      <c r="MB507" s="6">
        <v>1.1200000000000001</v>
      </c>
      <c r="MC507" s="7">
        <v>1.064571759259259</v>
      </c>
      <c r="MD507" s="6">
        <v>0.46353009259259259</v>
      </c>
      <c r="ME507" s="6">
        <v>0.95104166666666667</v>
      </c>
      <c r="MF507" s="6">
        <v>0.86160879629629628</v>
      </c>
      <c r="MG507" s="6">
        <v>0.72474537037037035</v>
      </c>
      <c r="MH507" s="7">
        <v>0.51575231481481476</v>
      </c>
      <c r="MI507" s="6">
        <v>0.95625000000000004</v>
      </c>
      <c r="MJ507" s="6">
        <v>0.95427083333333329</v>
      </c>
      <c r="MK507" s="6">
        <v>0.46656249999999999</v>
      </c>
      <c r="ML507" s="6">
        <v>0.35037037037037039</v>
      </c>
      <c r="MM507" s="7">
        <v>0.6658680555555555</v>
      </c>
      <c r="MN507" s="6">
        <v>0.54313657407407412</v>
      </c>
      <c r="MO507" s="6">
        <v>0.72321759259259255</v>
      </c>
      <c r="MP507" s="6">
        <v>0.79115740740740736</v>
      </c>
      <c r="MQ507" s="6">
        <v>1.1431828703703699</v>
      </c>
      <c r="MR507" s="7">
        <v>0.74875000000000003</v>
      </c>
      <c r="MS507" s="6">
        <v>0.81324074074074071</v>
      </c>
      <c r="MT507" s="6">
        <v>0.96126157407407409</v>
      </c>
      <c r="MU507" s="6">
        <v>0.94952546296296292</v>
      </c>
      <c r="MV507" s="6">
        <v>0.35039351851851852</v>
      </c>
      <c r="MW507" s="7">
        <v>0.81884259259259262</v>
      </c>
      <c r="MX507" s="6">
        <v>0.33357638888888891</v>
      </c>
      <c r="MY507" s="6">
        <v>7.228009259259259E-2</v>
      </c>
      <c r="MZ507" s="6">
        <v>0.42265046296296288</v>
      </c>
      <c r="NA507" s="6">
        <v>0.45739583333333328</v>
      </c>
      <c r="NB507" s="7">
        <v>0.42144675925925928</v>
      </c>
      <c r="NC507" s="6">
        <v>0.45488425925925918</v>
      </c>
      <c r="ND507" s="6">
        <v>0.78210648148148143</v>
      </c>
      <c r="NE507" s="6">
        <v>0.61280092592592594</v>
      </c>
      <c r="NF507" s="6">
        <v>0.33813657407407399</v>
      </c>
      <c r="NG507" s="7">
        <v>0.37136574074074069</v>
      </c>
      <c r="NH507" s="6">
        <v>0.76975694444444442</v>
      </c>
      <c r="NI507" s="6">
        <v>0.66009259259259256</v>
      </c>
      <c r="NJ507" s="6">
        <v>0.74858796296296293</v>
      </c>
      <c r="NK507" s="6">
        <v>0.6617939814814815</v>
      </c>
      <c r="NL507" s="7">
        <v>0.37813657407407408</v>
      </c>
      <c r="NM507" s="6">
        <v>0.95700231481481479</v>
      </c>
      <c r="NN507" s="6">
        <v>0.61865740740740738</v>
      </c>
      <c r="NO507" s="6">
        <v>0.94785879629629632</v>
      </c>
      <c r="NP507" s="6">
        <v>0.80980324074074073</v>
      </c>
      <c r="NQ507" s="7">
        <v>0.41568287037037038</v>
      </c>
      <c r="NR507" s="6">
        <v>0.34461805555555558</v>
      </c>
      <c r="NS507" s="6">
        <v>0.76778935185185182</v>
      </c>
      <c r="NT507" s="6">
        <v>1.0415972222222221</v>
      </c>
      <c r="NU507" s="6">
        <v>0.77398148148148149</v>
      </c>
      <c r="NV507" s="7">
        <v>0.66767361111111112</v>
      </c>
      <c r="NW507" s="6">
        <v>0.732025462962963</v>
      </c>
      <c r="NX507" s="6">
        <v>0.65828703703703706</v>
      </c>
      <c r="NY507" s="6">
        <v>0.82148148148148148</v>
      </c>
      <c r="NZ507" s="6">
        <v>0.60237268518518516</v>
      </c>
      <c r="OA507" s="7">
        <v>0.89383101851851854</v>
      </c>
      <c r="OB507" s="6">
        <v>0.95339120370370367</v>
      </c>
      <c r="OC507" s="6">
        <v>1.1124652777777779</v>
      </c>
      <c r="OD507" s="6">
        <v>0.95721064814814816</v>
      </c>
      <c r="OE507" s="6">
        <v>0.78133101851851849</v>
      </c>
      <c r="OF507" s="7">
        <v>0.77679398148148149</v>
      </c>
      <c r="OG507" s="6">
        <v>0.44343749999999998</v>
      </c>
      <c r="OH507" s="6">
        <v>0.9130787037037037</v>
      </c>
      <c r="OI507" s="6">
        <v>1.102719907407407</v>
      </c>
      <c r="OJ507" s="6">
        <v>0.65899305555555554</v>
      </c>
      <c r="OK507" s="7">
        <v>0.93491898148148145</v>
      </c>
      <c r="OL507" s="6">
        <v>0.3591435185185185</v>
      </c>
      <c r="OM507" s="6">
        <v>0.98591435185185183</v>
      </c>
      <c r="ON507" s="6">
        <v>0.77726851851851853</v>
      </c>
      <c r="OO507" s="6">
        <v>0.33975694444444438</v>
      </c>
      <c r="OP507" s="7">
        <v>1.0929398148148151</v>
      </c>
      <c r="OQ507" s="6">
        <v>1.127581018518518</v>
      </c>
      <c r="OS507" s="6">
        <v>0.56458333333333333</v>
      </c>
      <c r="OT507" s="6">
        <v>0.50517361111111114</v>
      </c>
      <c r="OU507" s="7">
        <v>0.66973379629629626</v>
      </c>
      <c r="OV507" s="6">
        <v>0.48725694444444451</v>
      </c>
      <c r="OW507" s="6">
        <v>0.96582175925925928</v>
      </c>
      <c r="OX507" s="6">
        <v>0.95523148148148151</v>
      </c>
      <c r="OY507" s="6">
        <v>0.49740740740740741</v>
      </c>
      <c r="OZ507" s="7">
        <v>0.62246527777777783</v>
      </c>
      <c r="PA507" s="6">
        <v>0.15787037037037041</v>
      </c>
      <c r="PB507" s="6">
        <v>0.37113425925925919</v>
      </c>
      <c r="PC507" s="6">
        <v>0.97365740740740736</v>
      </c>
      <c r="PD507" s="6">
        <v>0.95412037037037034</v>
      </c>
      <c r="PE507" s="7">
        <v>0.2089583333333333</v>
      </c>
      <c r="PF507" s="6">
        <v>0.66462962962962968</v>
      </c>
      <c r="PG507" s="6">
        <v>0.47951388888888891</v>
      </c>
      <c r="PH507" s="6">
        <v>0.9548726851851852</v>
      </c>
      <c r="PI507" s="6">
        <v>0.45841435185185192</v>
      </c>
      <c r="PJ507" s="7">
        <v>0.77840277777777778</v>
      </c>
      <c r="PK507" s="6">
        <v>0.53976851851851848</v>
      </c>
      <c r="PL507" s="6">
        <v>0.43653935185185178</v>
      </c>
      <c r="PM507" s="6">
        <v>0.80175925925925928</v>
      </c>
      <c r="PN507" s="6">
        <v>0.7799652777777778</v>
      </c>
      <c r="PO507" s="7">
        <v>0.84569444444444442</v>
      </c>
      <c r="PP507" s="6">
        <v>0.74362268518518515</v>
      </c>
      <c r="PQ507" s="6">
        <v>0.78068287037037032</v>
      </c>
      <c r="PR507" s="6">
        <v>0.32856481481481481</v>
      </c>
      <c r="PS507" s="6">
        <v>0.40295138888888887</v>
      </c>
      <c r="PT507" s="7">
        <v>0.77810185185185188</v>
      </c>
      <c r="PU507" s="6">
        <v>0.62230324074074073</v>
      </c>
      <c r="PV507" s="6">
        <v>0.56319444444444444</v>
      </c>
      <c r="PW507" s="6">
        <v>0.33410879629629631</v>
      </c>
      <c r="PX507" s="6">
        <v>0.44443287037037038</v>
      </c>
      <c r="PY507" s="7">
        <v>0.2588078703703704</v>
      </c>
      <c r="PZ507" s="6">
        <v>1.0431250000000001</v>
      </c>
      <c r="QA507" s="6">
        <v>0.42811342592592588</v>
      </c>
      <c r="QB507" s="6">
        <v>0.67013888888888884</v>
      </c>
      <c r="QC507" s="6">
        <v>0.1499884259259259</v>
      </c>
      <c r="QD507" s="7">
        <v>0.148900462962963</v>
      </c>
      <c r="QE507" s="6">
        <v>0.44866898148148149</v>
      </c>
      <c r="QF507" s="6">
        <v>1.1106134259259259</v>
      </c>
      <c r="QG507" s="6">
        <v>1.111469907407407</v>
      </c>
      <c r="QH507" s="6">
        <v>0.56120370370370365</v>
      </c>
      <c r="QI507" s="7">
        <v>0.88128472222222221</v>
      </c>
      <c r="QJ507" s="6">
        <v>0.35313657407407412</v>
      </c>
      <c r="QK507" s="6">
        <v>1.0425462962962959</v>
      </c>
      <c r="QL507" s="6">
        <v>0.4251388888888889</v>
      </c>
      <c r="QM507" s="6">
        <v>0.43930555555555562</v>
      </c>
      <c r="QN507" s="7">
        <v>0.52423611111111112</v>
      </c>
      <c r="QO507" s="6">
        <v>0.77285879629629628</v>
      </c>
      <c r="QP507" s="6">
        <v>0.55174768518518513</v>
      </c>
      <c r="QQ507" s="6">
        <v>0.50952546296296297</v>
      </c>
      <c r="QR507" s="6">
        <v>1.0409606481481479</v>
      </c>
      <c r="QS507" s="7">
        <v>0.9459953703703704</v>
      </c>
      <c r="QT507" s="6">
        <v>0.53497685185185184</v>
      </c>
      <c r="QU507" s="6">
        <v>0.36895833333333328</v>
      </c>
      <c r="QV507" s="6">
        <v>0.30762731481481481</v>
      </c>
      <c r="QW507" s="6">
        <v>0.94874999999999998</v>
      </c>
      <c r="QX507" s="7">
        <v>1.008136574074074</v>
      </c>
      <c r="QY507" s="6">
        <v>0.95105324074074071</v>
      </c>
      <c r="QZ507" s="6">
        <v>1.0498032407407409</v>
      </c>
      <c r="RA507" s="6">
        <v>0.50692129629629634</v>
      </c>
      <c r="RB507" s="6">
        <v>0.34216435185185179</v>
      </c>
      <c r="RC507" s="7">
        <v>0.96024305555555556</v>
      </c>
      <c r="RD507" s="6">
        <v>0.54864583333333339</v>
      </c>
      <c r="RE507" s="6">
        <v>0.95582175925925927</v>
      </c>
      <c r="RF507" s="6">
        <v>0.95361111111111108</v>
      </c>
      <c r="RG507" s="6">
        <v>0.87760416666666663</v>
      </c>
      <c r="RH507" s="7">
        <v>0.95721064814814816</v>
      </c>
      <c r="RI507" s="6">
        <v>0.28638888888888892</v>
      </c>
      <c r="RJ507" s="6">
        <v>0.34714120370370372</v>
      </c>
      <c r="RK507" s="6">
        <v>0.95317129629629627</v>
      </c>
      <c r="RL507" s="6">
        <v>1.0589120370370371</v>
      </c>
      <c r="RM507" s="7">
        <v>0.79729166666666662</v>
      </c>
      <c r="RN507" s="6">
        <v>0.4990162037037037</v>
      </c>
      <c r="RO507" s="6">
        <v>0.95328703703703699</v>
      </c>
      <c r="RP507" s="6">
        <v>0.75571759259259264</v>
      </c>
      <c r="RQ507" s="6">
        <v>0.46983796296296299</v>
      </c>
      <c r="RR507" s="7">
        <v>0.69329861111111113</v>
      </c>
      <c r="RS507" s="6">
        <v>0.96084490740740736</v>
      </c>
      <c r="RT507" s="6">
        <v>0.63653935185185184</v>
      </c>
      <c r="RU507" s="6">
        <v>0.76605324074074077</v>
      </c>
      <c r="RV507" s="6">
        <v>1.0837268518518519</v>
      </c>
      <c r="RW507" s="7">
        <v>0.14675925925925931</v>
      </c>
      <c r="RX507" s="6">
        <v>0.88873842592592589</v>
      </c>
      <c r="RY507" s="6">
        <v>0.38082175925925932</v>
      </c>
      <c r="RZ507" s="6">
        <v>0.38201388888888888</v>
      </c>
      <c r="SA507" s="6">
        <v>0.60994212962962968</v>
      </c>
      <c r="SB507" s="7">
        <v>0.51334490740740746</v>
      </c>
      <c r="SC507" s="6">
        <v>0.16905092592592591</v>
      </c>
      <c r="SD507" s="6">
        <v>0.7262615740740741</v>
      </c>
      <c r="SE507" s="6">
        <v>0.60009259259259262</v>
      </c>
      <c r="SF507" s="6">
        <v>1.0561921296296299</v>
      </c>
      <c r="SG507" s="7">
        <v>0.15812499999999999</v>
      </c>
      <c r="SH507" s="6">
        <v>0.79424768518518518</v>
      </c>
      <c r="SI507" s="6">
        <v>0.78267361111111111</v>
      </c>
      <c r="SJ507" s="6">
        <v>0.45850694444444451</v>
      </c>
      <c r="SK507" s="6">
        <v>0.44971064814814821</v>
      </c>
      <c r="SL507" s="7">
        <v>0.44835648148148149</v>
      </c>
      <c r="SN507" s="6">
        <v>1.031412037037037</v>
      </c>
      <c r="SO507" s="6">
        <v>0.43605324074074081</v>
      </c>
      <c r="SP507" s="6">
        <v>0.35185185185185192</v>
      </c>
      <c r="SQ507" s="7">
        <v>1.1030092592592591</v>
      </c>
      <c r="SR507" s="6">
        <v>0.50252314814814814</v>
      </c>
      <c r="SS507" s="6">
        <v>1.0647222222222219</v>
      </c>
      <c r="ST507" s="6">
        <v>0.62162037037037032</v>
      </c>
      <c r="SU507" s="6">
        <v>0.95782407407407411</v>
      </c>
      <c r="SV507" s="7">
        <v>0.35092592592592592</v>
      </c>
      <c r="SW507" s="6">
        <v>0.48325231481481479</v>
      </c>
      <c r="SX507" s="6">
        <v>0.4911226851851852</v>
      </c>
      <c r="SY507" s="6">
        <v>0.95607638888888891</v>
      </c>
      <c r="SZ507" s="6">
        <v>0.40197916666666672</v>
      </c>
      <c r="TA507" s="7">
        <v>0.35158564814814808</v>
      </c>
      <c r="TB507" s="6">
        <v>0.87954861111111116</v>
      </c>
      <c r="TC507" s="6">
        <v>0.52226851851851852</v>
      </c>
      <c r="TD507" s="6">
        <v>0.65108796296296301</v>
      </c>
      <c r="TE507" s="6">
        <v>0.8853240740740741</v>
      </c>
      <c r="TF507" s="7">
        <v>0.9515393518518519</v>
      </c>
      <c r="TG507" s="6">
        <v>0.67319444444444443</v>
      </c>
      <c r="TH507" s="6">
        <v>1.079490740740741</v>
      </c>
      <c r="TI507" s="6">
        <v>0.34239583333333329</v>
      </c>
      <c r="TJ507" s="6">
        <v>0.5027314814814815</v>
      </c>
      <c r="TK507" s="7">
        <v>0.88247685185185187</v>
      </c>
      <c r="TL507" s="6">
        <v>0.89752314814814815</v>
      </c>
      <c r="TM507" s="6">
        <v>0.77422453703703709</v>
      </c>
      <c r="TN507" s="6">
        <v>0.1181365740740741</v>
      </c>
      <c r="TO507" s="6">
        <v>0.45268518518518519</v>
      </c>
      <c r="TP507" s="7">
        <v>0.49038194444444438</v>
      </c>
      <c r="TQ507" s="6">
        <v>1.0832175925925931</v>
      </c>
      <c r="TR507" s="6">
        <v>0.30432870370370368</v>
      </c>
      <c r="TS507" s="6">
        <v>1.0796874999999999</v>
      </c>
      <c r="TT507" s="6">
        <v>0.80631944444444448</v>
      </c>
      <c r="TU507" s="7">
        <v>0.59696759259259258</v>
      </c>
      <c r="TV507" s="6">
        <v>1.0638773148148151</v>
      </c>
      <c r="TW507" s="6">
        <v>0.81254629629629627</v>
      </c>
      <c r="TX507" s="6">
        <v>0.77848379629629627</v>
      </c>
      <c r="TY507" s="6">
        <v>0.68081018518518521</v>
      </c>
      <c r="TZ507" s="7">
        <v>0.46834490740740742</v>
      </c>
      <c r="UA507" s="6">
        <v>0.74263888888888885</v>
      </c>
      <c r="UB507" s="6">
        <v>0.47483796296296299</v>
      </c>
      <c r="UC507" s="6">
        <v>1.1049884259259259</v>
      </c>
      <c r="UD507" s="6">
        <v>0.88149305555555557</v>
      </c>
      <c r="UE507" s="7">
        <v>0.97893518518518519</v>
      </c>
      <c r="UF507" s="6">
        <v>0.45520833333333333</v>
      </c>
      <c r="UG507" s="6">
        <v>0.95579861111111108</v>
      </c>
      <c r="UH507" s="6">
        <v>0.52210648148148153</v>
      </c>
      <c r="UI507" s="6">
        <v>1.088715277777778</v>
      </c>
      <c r="UJ507" s="7">
        <v>0.81245370370370373</v>
      </c>
      <c r="UK507" s="6">
        <v>0.77197916666666666</v>
      </c>
      <c r="UL507" s="6">
        <v>0.79177083333333331</v>
      </c>
      <c r="UM507" s="6">
        <v>0.46582175925925928</v>
      </c>
      <c r="UN507" s="6">
        <v>0.56625000000000003</v>
      </c>
      <c r="UO507" s="7">
        <v>0.56554398148148144</v>
      </c>
      <c r="UP507" s="6">
        <v>0.88762731481481483</v>
      </c>
      <c r="UQ507" s="6">
        <v>1.105162037037037</v>
      </c>
      <c r="UR507" s="6">
        <v>1.110625</v>
      </c>
      <c r="US507" s="6">
        <v>1.094837962962963</v>
      </c>
      <c r="UT507" s="7">
        <v>0.42472222222222222</v>
      </c>
      <c r="UU507" s="6">
        <v>0.81726851851851856</v>
      </c>
      <c r="UV507" s="6">
        <v>0.48497685185185191</v>
      </c>
      <c r="UW507" s="6">
        <v>0.32702546296296298</v>
      </c>
      <c r="UX507" s="6">
        <v>0.80313657407407413</v>
      </c>
      <c r="UY507" s="7">
        <v>0.61217592592592596</v>
      </c>
      <c r="UZ507" s="6">
        <v>1.1223379629629631</v>
      </c>
      <c r="VA507" s="6">
        <v>0.34137731481481481</v>
      </c>
      <c r="VB507" s="6">
        <v>0.30336805555555563</v>
      </c>
      <c r="VC507" s="6">
        <v>0.29537037037037039</v>
      </c>
      <c r="VD507" s="7">
        <v>0.29656250000000001</v>
      </c>
      <c r="VE507" s="6">
        <v>0.48317129629629629</v>
      </c>
      <c r="VF507" s="6">
        <v>1.094409722222222</v>
      </c>
      <c r="VG507" s="6">
        <v>0.38124999999999998</v>
      </c>
      <c r="VH507" s="6">
        <v>0.68542824074074071</v>
      </c>
      <c r="VI507" s="7">
        <v>0.95689814814814811</v>
      </c>
      <c r="VJ507" s="6">
        <v>0.6824189814814815</v>
      </c>
      <c r="VK507" s="6">
        <v>0.50761574074074078</v>
      </c>
      <c r="VL507" s="6">
        <v>0.65525462962962966</v>
      </c>
      <c r="VM507" s="6">
        <v>1.0903240740740741</v>
      </c>
      <c r="VN507" s="7">
        <v>0.48866898148148152</v>
      </c>
      <c r="VO507" s="6">
        <v>0.95263888888888892</v>
      </c>
      <c r="VP507" s="6">
        <v>0.9547106481481481</v>
      </c>
      <c r="VQ507" s="6">
        <v>0.62616898148148148</v>
      </c>
      <c r="VR507" s="6">
        <v>0.33219907407407412</v>
      </c>
      <c r="VS507" s="7">
        <v>0.93891203703703707</v>
      </c>
      <c r="VT507" s="6">
        <v>0.77471064814814816</v>
      </c>
      <c r="VU507" s="6">
        <v>0.8043865740740741</v>
      </c>
      <c r="VV507" s="6">
        <v>0.34439814814814818</v>
      </c>
      <c r="VW507" s="6">
        <v>0.77526620370370369</v>
      </c>
      <c r="VX507" s="7">
        <v>1.131956018518518</v>
      </c>
      <c r="VY507" s="6">
        <v>0.39643518518518522</v>
      </c>
      <c r="VZ507" s="6">
        <v>0.46387731481481481</v>
      </c>
      <c r="WA507" s="6">
        <v>0.61276620370370372</v>
      </c>
      <c r="WB507" s="6">
        <v>0.9595717592592593</v>
      </c>
      <c r="WC507" s="7">
        <v>0.78340277777777778</v>
      </c>
      <c r="WD507" s="6">
        <v>1.0822106481481479</v>
      </c>
      <c r="WE507" s="6">
        <v>0.33741898148148147</v>
      </c>
      <c r="WF507" s="6">
        <v>0.89348379629629626</v>
      </c>
      <c r="WG507" s="6">
        <v>0.44390046296296298</v>
      </c>
      <c r="WH507" s="7">
        <v>1.0100462962962959</v>
      </c>
      <c r="WI507" s="6">
        <v>0.87034722222222227</v>
      </c>
      <c r="WJ507" s="6">
        <v>0.59931712962962957</v>
      </c>
      <c r="WK507" s="6">
        <v>0.8178009259259259</v>
      </c>
      <c r="WL507" s="6">
        <v>0.78070601851851851</v>
      </c>
      <c r="WM507" s="7">
        <v>0.80920138888888893</v>
      </c>
      <c r="WN507" s="6">
        <v>0.57016203703703705</v>
      </c>
      <c r="WO507" s="6">
        <v>0.77736111111111106</v>
      </c>
      <c r="WP507" s="6">
        <v>0.77960648148148148</v>
      </c>
      <c r="WQ507" s="6">
        <v>0.77489583333333334</v>
      </c>
      <c r="WR507" s="7">
        <v>0.49031249999999998</v>
      </c>
      <c r="WS507" s="6">
        <v>0.96148148148148149</v>
      </c>
      <c r="WT507" s="6">
        <v>0.76142361111111112</v>
      </c>
      <c r="WU507" s="6">
        <v>0.87427083333333333</v>
      </c>
      <c r="WV507" s="6">
        <v>0.65311342592592592</v>
      </c>
      <c r="WW507" s="7">
        <v>0.37821759259259258</v>
      </c>
      <c r="WX507" s="6">
        <v>0.76371527777777781</v>
      </c>
      <c r="WY507" s="6">
        <v>0.31079861111111112</v>
      </c>
      <c r="WZ507" s="6">
        <v>0.34104166666666669</v>
      </c>
      <c r="XA507" s="6">
        <v>0.775787037037037</v>
      </c>
      <c r="XB507" s="7">
        <v>0.79481481481481486</v>
      </c>
      <c r="XC507" s="6">
        <v>0.83164351851851848</v>
      </c>
      <c r="XD507" s="6">
        <v>0.30831018518518521</v>
      </c>
      <c r="XE507" s="6">
        <v>0.76548611111111109</v>
      </c>
      <c r="XF507" s="6">
        <v>0.43364583333333329</v>
      </c>
      <c r="XG507" s="7">
        <v>1.0996643518518521</v>
      </c>
      <c r="XH507" s="6">
        <v>0.28575231481481478</v>
      </c>
      <c r="XI507" s="6">
        <v>1.0104745370370369</v>
      </c>
      <c r="XJ507" s="6">
        <v>0.44711805555555562</v>
      </c>
      <c r="XK507" s="6">
        <v>0.78407407407407403</v>
      </c>
      <c r="XL507" s="7">
        <v>0.95133101851851853</v>
      </c>
      <c r="XM507" s="6">
        <v>0.78570601851851851</v>
      </c>
      <c r="XN507" s="6">
        <v>1.0974074074074069</v>
      </c>
      <c r="XO507" s="6">
        <v>0.50621527777777775</v>
      </c>
      <c r="XP507" s="6">
        <v>0.29646990740740742</v>
      </c>
      <c r="XQ507" s="7">
        <v>0.34278935185185178</v>
      </c>
      <c r="XR507" s="6">
        <v>0.34758101851851853</v>
      </c>
      <c r="XS507" s="6">
        <v>1.1028587962962959</v>
      </c>
      <c r="XT507" s="6">
        <v>0.88318287037037035</v>
      </c>
      <c r="XU507" s="6">
        <v>0.98157407407407404</v>
      </c>
      <c r="XV507" s="7">
        <v>0.49565972222222221</v>
      </c>
      <c r="XW507" s="6">
        <v>0.6073263888888889</v>
      </c>
      <c r="XX507" s="6">
        <v>0.3240277777777778</v>
      </c>
      <c r="XY507" s="6">
        <v>0.16167824074074069</v>
      </c>
      <c r="XZ507" s="6">
        <v>1.04662037037037</v>
      </c>
      <c r="YA507" s="7">
        <v>3.3576388888888892E-2</v>
      </c>
      <c r="YB507" s="6">
        <v>0.93958333333333333</v>
      </c>
      <c r="YC507" s="6">
        <v>0.9524421296296296</v>
      </c>
      <c r="YD507" s="6">
        <v>0.59292824074074069</v>
      </c>
      <c r="YE507" s="6">
        <v>0.34189814814814817</v>
      </c>
      <c r="YF507" s="7">
        <v>0.93733796296296301</v>
      </c>
      <c r="YG507" s="6">
        <v>0.38449074074074069</v>
      </c>
      <c r="YH507" s="6">
        <v>0.15765046296296301</v>
      </c>
      <c r="YI507" s="6">
        <v>0.39262731481481478</v>
      </c>
      <c r="YJ507" s="6">
        <v>0.97354166666666664</v>
      </c>
      <c r="YK507" s="7">
        <v>0.77987268518518515</v>
      </c>
      <c r="YL507" s="6">
        <v>0.34186342592592589</v>
      </c>
      <c r="YM507" s="6">
        <v>0.97954861111111113</v>
      </c>
      <c r="YN507" s="6">
        <v>1.048958333333333</v>
      </c>
      <c r="YO507" s="6">
        <v>0.89211805555555557</v>
      </c>
      <c r="YP507" s="7">
        <v>0.97839120370370369</v>
      </c>
      <c r="YQ507" s="6">
        <v>0.94931712962962966</v>
      </c>
      <c r="YR507" s="6">
        <v>0.96820601851851851</v>
      </c>
      <c r="YS507" s="6">
        <v>0.94673611111111111</v>
      </c>
      <c r="YT507" s="6">
        <v>1.135324074074074</v>
      </c>
      <c r="YU507" s="7">
        <v>0.77341435185185181</v>
      </c>
      <c r="YV507" s="6">
        <v>0.95379629629629625</v>
      </c>
      <c r="YW507" s="6">
        <v>0.77453703703703702</v>
      </c>
      <c r="YX507" s="6">
        <v>0.35341435185185183</v>
      </c>
      <c r="YY507" s="6">
        <v>0.50574074074074071</v>
      </c>
      <c r="YZ507" s="7">
        <v>0.76945601851851853</v>
      </c>
      <c r="ZA507" s="6">
        <v>0.50777777777777777</v>
      </c>
      <c r="ZB507" s="6">
        <v>0.96157407407407403</v>
      </c>
      <c r="ZC507" s="6">
        <v>0.88414351851851847</v>
      </c>
      <c r="ZD507" s="6">
        <v>0.77337962962962958</v>
      </c>
      <c r="ZE507" s="7">
        <v>0.77253472222222219</v>
      </c>
      <c r="ZF507" s="6">
        <v>0.84624999999999995</v>
      </c>
      <c r="ZG507" s="6">
        <v>0.89008101851851851</v>
      </c>
      <c r="ZI507" s="6">
        <v>0.50819444444444439</v>
      </c>
      <c r="ZJ507" s="7">
        <v>1.091412037037037</v>
      </c>
      <c r="ZK507" s="6">
        <v>0.69650462962962967</v>
      </c>
      <c r="ZL507" s="6">
        <v>0.8187268518518519</v>
      </c>
      <c r="ZM507" s="6">
        <v>0.28442129629629631</v>
      </c>
      <c r="ZN507" s="6">
        <v>0.94692129629629629</v>
      </c>
      <c r="ZO507" s="7">
        <v>0.78077546296296296</v>
      </c>
      <c r="ZP507" s="6">
        <v>1.1001851851851849</v>
      </c>
      <c r="ZQ507" s="6">
        <v>0.55428240740740742</v>
      </c>
      <c r="ZR507" s="6">
        <v>0.67842592592592588</v>
      </c>
      <c r="ZS507" s="6">
        <v>0.78543981481481484</v>
      </c>
      <c r="ZT507" s="7">
        <v>0.80259259259259264</v>
      </c>
      <c r="ZU507" s="6">
        <v>0.95018518518518513</v>
      </c>
      <c r="ZV507" s="6">
        <v>0.93337962962962961</v>
      </c>
      <c r="ZW507" s="6">
        <v>0.95622685185185186</v>
      </c>
      <c r="ZX507" s="6">
        <v>0.78093749999999995</v>
      </c>
      <c r="ZY507" s="7">
        <v>1.08244212962963</v>
      </c>
      <c r="ZZ507" s="6">
        <v>0.57962962962962961</v>
      </c>
      <c r="AAA507" s="6">
        <v>0.95045138888888892</v>
      </c>
      <c r="AAB507" s="6">
        <v>0.78334490740740736</v>
      </c>
      <c r="AAC507" s="6">
        <v>0.4715625</v>
      </c>
      <c r="AAD507" s="7">
        <v>1.085335648148148</v>
      </c>
      <c r="AAE507" s="6">
        <v>1.108206018518519</v>
      </c>
      <c r="AAF507" s="6">
        <v>0.30006944444444439</v>
      </c>
      <c r="AAG507" s="6">
        <v>0.625</v>
      </c>
      <c r="AAH507" s="6">
        <v>0.95674768518518516</v>
      </c>
      <c r="AAI507" s="7">
        <v>0.94173611111111111</v>
      </c>
      <c r="AAJ507" s="6">
        <v>1.0797569444444439</v>
      </c>
      <c r="AAK507" s="6">
        <v>0.51896990740740745</v>
      </c>
      <c r="AAL507" s="6">
        <v>0.55335648148148153</v>
      </c>
      <c r="AAM507" s="6">
        <v>1.0193749999999999</v>
      </c>
      <c r="AAN507" s="7">
        <v>0.91879629629629633</v>
      </c>
      <c r="AAO507" s="6">
        <v>1.021759259259259</v>
      </c>
      <c r="AAP507" s="6">
        <v>0.42761574074074082</v>
      </c>
      <c r="AAQ507" s="6">
        <v>1.0190625</v>
      </c>
      <c r="AAR507" s="6">
        <v>0.96643518518518523</v>
      </c>
      <c r="AAS507" s="7">
        <v>0.95370370370370372</v>
      </c>
      <c r="AAT507" s="6">
        <v>0.76390046296296299</v>
      </c>
      <c r="AAU507" s="6">
        <v>0.76542824074074078</v>
      </c>
      <c r="AAV507" s="6">
        <v>0.99533564814814812</v>
      </c>
      <c r="AAW507" s="6">
        <v>0.84371527777777777</v>
      </c>
      <c r="AAX507" s="7">
        <v>0.58795138888888887</v>
      </c>
      <c r="AAY507" s="6">
        <v>0.40687499999999999</v>
      </c>
      <c r="AAZ507" s="6">
        <v>0.78111111111111109</v>
      </c>
      <c r="ABA507" s="6">
        <v>0.77708333333333335</v>
      </c>
      <c r="ABB507" s="6">
        <v>0.87358796296296293</v>
      </c>
      <c r="ABC507" s="7">
        <v>0.3475462962962963</v>
      </c>
      <c r="ABD507" s="6">
        <v>0.71917824074074077</v>
      </c>
      <c r="ABE507" s="6">
        <v>1.0407291666666669</v>
      </c>
      <c r="ABF507" s="6">
        <v>0.93612268518518515</v>
      </c>
      <c r="ABG507" s="6">
        <v>0.95032407407407404</v>
      </c>
      <c r="ABH507" s="7">
        <v>0.37959490740740742</v>
      </c>
      <c r="ABI507" s="6">
        <v>0.74523148148148144</v>
      </c>
      <c r="ABJ507" s="6">
        <v>1.092314814814815</v>
      </c>
      <c r="ABK507" s="6">
        <v>0.50442129629629628</v>
      </c>
      <c r="ABL507" s="6">
        <v>0.93934027777777773</v>
      </c>
      <c r="ABM507" s="7">
        <v>1.0412962962962959</v>
      </c>
      <c r="ABN507" s="6">
        <v>0.95690972222222226</v>
      </c>
      <c r="ABO507" s="6">
        <v>1.1288541666666669</v>
      </c>
      <c r="ABP507" s="6">
        <v>0.93966435185185182</v>
      </c>
      <c r="ABQ507" s="6">
        <v>1.0405324074074069</v>
      </c>
      <c r="ABR507" s="7">
        <v>0.74413194444444442</v>
      </c>
      <c r="ABS507" s="6">
        <v>0.88043981481481481</v>
      </c>
      <c r="ABT507" s="6">
        <v>0.93285879629629631</v>
      </c>
      <c r="ABU507" s="6">
        <v>0.46635416666666668</v>
      </c>
      <c r="ABV507" s="6">
        <v>0.88980324074074069</v>
      </c>
      <c r="ABW507" s="7">
        <v>0.71107638888888891</v>
      </c>
      <c r="ABX507" s="6">
        <v>1.0949652777777781</v>
      </c>
      <c r="ABY507" s="6">
        <v>0.78046296296296291</v>
      </c>
      <c r="ABZ507" s="6">
        <v>0.52157407407407408</v>
      </c>
      <c r="ACA507" s="6">
        <v>0.93972222222222224</v>
      </c>
      <c r="ACB507" s="7">
        <v>0.95671296296296293</v>
      </c>
      <c r="ACC507" s="6">
        <v>0.63317129629629632</v>
      </c>
      <c r="ACD507" s="6">
        <v>0.66006944444444449</v>
      </c>
      <c r="ACE507" s="6">
        <v>0.2782175925925926</v>
      </c>
      <c r="ACF507" s="6">
        <v>0.52391203703703704</v>
      </c>
      <c r="ACG507" s="7">
        <v>0.6864351851851852</v>
      </c>
      <c r="ACH507" s="6">
        <v>0.30788194444444439</v>
      </c>
      <c r="ACI507" s="6">
        <v>1.027534722222222</v>
      </c>
      <c r="ACJ507" s="6">
        <v>0.73037037037037034</v>
      </c>
      <c r="ACK507" s="6">
        <v>0.72471064814814812</v>
      </c>
      <c r="ACL507" s="7">
        <v>0.31258101851851849</v>
      </c>
      <c r="ACM507" s="6">
        <v>0.95201388888888894</v>
      </c>
      <c r="ACN507" s="6">
        <v>1.031666666666667</v>
      </c>
      <c r="ACO507" s="6">
        <v>0.51650462962962962</v>
      </c>
      <c r="ACP507" s="6">
        <v>0.60945601851851849</v>
      </c>
      <c r="ACQ507" s="7">
        <v>0.56570601851851854</v>
      </c>
      <c r="ACR507" s="6">
        <v>0.54896990740740736</v>
      </c>
      <c r="ACS507" s="6">
        <v>0.94584490740740745</v>
      </c>
      <c r="ACT507" s="6">
        <v>0.46451388888888889</v>
      </c>
      <c r="ACU507" s="6">
        <v>0.51309027777777783</v>
      </c>
      <c r="ACV507" s="7">
        <v>1.038796296296296</v>
      </c>
      <c r="ACW507" s="6">
        <v>0.48246527777777781</v>
      </c>
      <c r="ACX507" s="6">
        <v>0.3081712962962963</v>
      </c>
      <c r="ACY507" s="6">
        <v>0.51708333333333334</v>
      </c>
      <c r="ACZ507" s="6">
        <v>0.30211805555555549</v>
      </c>
      <c r="ADA507" s="7">
        <v>0.68215277777777783</v>
      </c>
      <c r="ADB507" s="6">
        <v>0.10961805555555559</v>
      </c>
      <c r="ADC507" s="6">
        <v>0.30175925925925928</v>
      </c>
      <c r="ADD507" s="6">
        <v>0.30039351851851848</v>
      </c>
      <c r="ADE507" s="6">
        <v>1.0021643518518519</v>
      </c>
      <c r="ADF507" s="7">
        <v>0.14724537037037039</v>
      </c>
      <c r="ADG507" s="6">
        <v>1.144571759259259</v>
      </c>
      <c r="ADH507" s="6">
        <v>0.61387731481481478</v>
      </c>
      <c r="ADI507" s="6">
        <v>1.037893518518519</v>
      </c>
      <c r="ADJ507" s="6">
        <v>0.51460648148148147</v>
      </c>
      <c r="ADK507" s="7">
        <v>0.59211805555555552</v>
      </c>
      <c r="ADL507" s="6">
        <v>0.93193287037037043</v>
      </c>
      <c r="ADM507" s="6">
        <v>0.96434027777777775</v>
      </c>
      <c r="ADN507" s="6">
        <v>1.0078587962962959</v>
      </c>
      <c r="ADO507" s="6">
        <v>1.1092361111111111</v>
      </c>
      <c r="ADP507" s="7">
        <v>0.95437499999999997</v>
      </c>
      <c r="ADQ507" s="6">
        <v>1.129363425925926</v>
      </c>
      <c r="ADR507" s="6">
        <v>1.109479166666667</v>
      </c>
      <c r="ADS507" s="6">
        <v>1.087106481481481</v>
      </c>
      <c r="ADT507" s="6">
        <v>0.98420138888888886</v>
      </c>
      <c r="ADU507" s="7">
        <v>0.58675925925925931</v>
      </c>
      <c r="ADV507" s="6">
        <v>1.122476851851852</v>
      </c>
      <c r="ADW507" s="6">
        <v>1.1025347222222219</v>
      </c>
      <c r="ADX507" s="6">
        <v>1.0995601851851851</v>
      </c>
      <c r="ADY507" s="6">
        <v>0.79527777777777775</v>
      </c>
      <c r="ADZ507" s="7">
        <v>0.61151620370370374</v>
      </c>
      <c r="AEA507" s="6">
        <v>0.60704861111111108</v>
      </c>
      <c r="AEB507" s="6">
        <v>0.93702546296296296</v>
      </c>
      <c r="AEC507" s="6">
        <v>0.95540509259259254</v>
      </c>
      <c r="AED507" s="6">
        <v>1.001944444444445</v>
      </c>
      <c r="AEE507" s="7">
        <v>1.1300694444444439</v>
      </c>
      <c r="AEF507" s="6">
        <v>0.95200231481481479</v>
      </c>
      <c r="AEG507" s="6">
        <v>1.1545949074074069</v>
      </c>
      <c r="AEH507" s="6">
        <v>0.4856597222222222</v>
      </c>
      <c r="AEI507" s="6">
        <v>1.06244212962963</v>
      </c>
      <c r="AEJ507" s="7">
        <v>0.95770833333333338</v>
      </c>
      <c r="AEK507" s="6">
        <v>1.1057407407407409</v>
      </c>
      <c r="AEL507" s="6">
        <v>1.007974537037037</v>
      </c>
      <c r="AEM507" s="6">
        <v>0.99173611111111115</v>
      </c>
      <c r="AEN507" s="6">
        <v>0.7966550925925926</v>
      </c>
      <c r="AEO507" s="7">
        <v>0.34114583333333331</v>
      </c>
      <c r="AEP507" s="6">
        <v>0.75608796296296299</v>
      </c>
      <c r="AEQ507" s="6">
        <v>0.79993055555555559</v>
      </c>
      <c r="AER507" s="6">
        <v>0.70123842592592589</v>
      </c>
      <c r="AES507" s="6">
        <v>1.0398495370370371</v>
      </c>
      <c r="AET507" s="7">
        <v>0.15532407407407409</v>
      </c>
      <c r="AEU507" s="6">
        <v>0.35825231481481479</v>
      </c>
      <c r="AEV507" s="6">
        <v>0.78109953703703705</v>
      </c>
      <c r="AEW507" s="6">
        <v>0.51809027777777783</v>
      </c>
      <c r="AEX507" s="6">
        <v>1.0501967592592589</v>
      </c>
      <c r="AEY507" s="7">
        <v>0.4725462962962963</v>
      </c>
      <c r="AEZ507" s="6">
        <v>0.73960648148148145</v>
      </c>
      <c r="AFA507" s="6">
        <v>0.9603356481481482</v>
      </c>
      <c r="AFB507" s="6">
        <v>0.10685185185185191</v>
      </c>
      <c r="AFC507" s="6">
        <v>0.1632291666666667</v>
      </c>
      <c r="AFD507" s="7">
        <v>0.35280092592592588</v>
      </c>
      <c r="AFE507" s="6">
        <v>0.60446759259259264</v>
      </c>
      <c r="AFF507" s="6">
        <v>0.45528935185185188</v>
      </c>
      <c r="AFG507" s="6">
        <v>0.88041666666666663</v>
      </c>
      <c r="AFH507" s="6">
        <v>0.3787962962962963</v>
      </c>
      <c r="AFI507" s="7">
        <v>0.9533449074074074</v>
      </c>
      <c r="AFJ507" s="6">
        <v>1.0574421296296299</v>
      </c>
      <c r="AFK507" s="6">
        <v>0.61052083333333329</v>
      </c>
      <c r="AFL507" s="6">
        <v>0.88870370370370366</v>
      </c>
      <c r="AFM507" s="6">
        <v>1.1152893518518521</v>
      </c>
      <c r="AFN507" s="7">
        <v>0.75591435185185185</v>
      </c>
      <c r="AFO507" s="6">
        <v>0.81291666666666662</v>
      </c>
      <c r="AFP507" s="6">
        <v>0.95289351851851856</v>
      </c>
      <c r="AFQ507" s="6">
        <v>0.46512731481481479</v>
      </c>
      <c r="AFR507" s="6">
        <v>0.50927083333333334</v>
      </c>
      <c r="AFS507" s="7">
        <v>0.93611111111111112</v>
      </c>
      <c r="AFT507" s="6">
        <v>0.8291898148148148</v>
      </c>
      <c r="AFU507" s="6">
        <v>0.82065972222222228</v>
      </c>
      <c r="AFV507" s="6">
        <v>0.50163194444444448</v>
      </c>
      <c r="AFW507" s="6">
        <v>0.93236111111111108</v>
      </c>
      <c r="AFX507" s="7">
        <v>0.7748032407407407</v>
      </c>
      <c r="AFY507" s="6">
        <v>0.31975694444444452</v>
      </c>
      <c r="AFZ507" s="6">
        <v>0.28517361111111111</v>
      </c>
      <c r="AGA507" s="6">
        <v>0.83299768518518513</v>
      </c>
      <c r="AGB507" s="6">
        <v>0.28127314814814808</v>
      </c>
      <c r="AGC507" s="7">
        <v>1.0434490740740741</v>
      </c>
      <c r="AGD507" s="6">
        <v>0.45670138888888889</v>
      </c>
      <c r="AGE507" s="6">
        <v>0.30663194444444453</v>
      </c>
      <c r="AGF507" s="6">
        <v>0.96250000000000002</v>
      </c>
      <c r="AGG507" s="6">
        <v>0.77865740740740741</v>
      </c>
      <c r="AGH507" s="7">
        <v>0.78734953703703703</v>
      </c>
      <c r="AGI507" s="6">
        <v>0.52151620370370366</v>
      </c>
      <c r="AGJ507" s="6">
        <v>0.3005902777777778</v>
      </c>
      <c r="AGK507" s="6">
        <v>1.0754166666666669</v>
      </c>
      <c r="AGL507" s="6">
        <v>0.62671296296296297</v>
      </c>
      <c r="AGM507" s="7">
        <v>0.79872685185185188</v>
      </c>
      <c r="AGN507" s="6">
        <v>0.75662037037037033</v>
      </c>
      <c r="AGO507" s="6">
        <v>0.50927083333333334</v>
      </c>
      <c r="AGP507" s="6">
        <v>0.78324074074074079</v>
      </c>
      <c r="AGQ507" s="6">
        <v>0.77694444444444444</v>
      </c>
      <c r="AGR507" s="7">
        <v>1.131655092592593</v>
      </c>
      <c r="AGS507" s="6">
        <v>1.091458333333333</v>
      </c>
      <c r="AGT507" s="6">
        <v>0.76500000000000001</v>
      </c>
      <c r="AGU507" s="6">
        <v>0.82719907407407411</v>
      </c>
      <c r="AGV507" s="6">
        <v>0.69723379629629634</v>
      </c>
      <c r="AGW507" s="7">
        <v>1.053252314814815</v>
      </c>
      <c r="AGX507" s="6">
        <v>0.77451388888888884</v>
      </c>
      <c r="AGY507" s="6">
        <v>1.085289351851852</v>
      </c>
      <c r="AGZ507" s="6">
        <v>1.107083333333333</v>
      </c>
      <c r="AHA507" s="6">
        <v>0.95222222222222219</v>
      </c>
      <c r="AHB507" s="7">
        <v>0.86215277777777777</v>
      </c>
      <c r="AHC507" s="6">
        <v>0.49410879629629628</v>
      </c>
      <c r="AHD507" s="6">
        <v>0.61480324074074078</v>
      </c>
      <c r="AHE507" s="6">
        <v>0.96218749999999997</v>
      </c>
      <c r="AHF507" s="6">
        <v>0.79538194444444443</v>
      </c>
      <c r="AHG507" s="7">
        <v>0.79718750000000005</v>
      </c>
      <c r="AHH507" s="6">
        <v>0.51850694444444445</v>
      </c>
      <c r="AHI507" s="6">
        <v>0.33262731481481478</v>
      </c>
      <c r="AHJ507" s="6">
        <v>0.51565972222222223</v>
      </c>
      <c r="AHK507" s="6">
        <v>0.77504629629629629</v>
      </c>
      <c r="AHL507" s="7">
        <v>1.114502314814815</v>
      </c>
      <c r="AHM507" s="6">
        <v>0.90337962962962959</v>
      </c>
      <c r="AHN507" s="6">
        <v>0.50372685185185184</v>
      </c>
      <c r="AHO507" s="6">
        <v>0.33958333333333329</v>
      </c>
      <c r="AHP507" s="6">
        <v>0.9662384259259259</v>
      </c>
      <c r="AHQ507" s="7">
        <v>0.97488425925925926</v>
      </c>
      <c r="AHR507" s="6">
        <v>0.33868055555555548</v>
      </c>
      <c r="AHS507" s="6">
        <v>0.94603009259259263</v>
      </c>
      <c r="AHT507" s="6">
        <v>0.45675925925925931</v>
      </c>
      <c r="AHU507" s="6">
        <v>0.80503472222222228</v>
      </c>
      <c r="AHV507" s="7">
        <v>0.12670138888888891</v>
      </c>
      <c r="AHW507" s="6">
        <v>0.95699074074074075</v>
      </c>
      <c r="AHX507" s="6">
        <v>0.94428240740740743</v>
      </c>
      <c r="AHY507" s="6">
        <v>0.74991898148148151</v>
      </c>
      <c r="AHZ507" s="6">
        <v>1.088032407407407</v>
      </c>
      <c r="AIA507" s="7">
        <v>0.79252314814814817</v>
      </c>
      <c r="AIB507" s="6">
        <v>0.51967592592592593</v>
      </c>
      <c r="AIC507" s="6">
        <v>0.77005787037037032</v>
      </c>
      <c r="AID507" s="6">
        <v>0.7350578703703704</v>
      </c>
      <c r="AIE507" s="6">
        <v>1.031412037037037</v>
      </c>
      <c r="AIF507" s="7">
        <v>0.31089120370370371</v>
      </c>
      <c r="AIG507" s="6">
        <v>1.095324074074074</v>
      </c>
      <c r="AIH507" s="6">
        <v>0.58181712962962961</v>
      </c>
      <c r="AII507" s="6">
        <v>0.95376157407407403</v>
      </c>
      <c r="AIJ507" s="6">
        <v>0.69039351851851849</v>
      </c>
      <c r="AIK507" s="7">
        <v>0.49125000000000002</v>
      </c>
      <c r="AIL507" s="6">
        <v>0.77840277777777778</v>
      </c>
      <c r="AIM507" s="6">
        <v>1.119641203703704</v>
      </c>
      <c r="AIN507" s="6">
        <v>0.7756481481481482</v>
      </c>
      <c r="AIO507" s="6">
        <v>0.94062500000000004</v>
      </c>
      <c r="AIP507" s="7">
        <v>0.71228009259259262</v>
      </c>
      <c r="AIQ507" s="6">
        <v>1.063854166666667</v>
      </c>
      <c r="AIR507" s="6">
        <v>0.78054398148148152</v>
      </c>
      <c r="AIS507" s="6">
        <v>0.95821759259259254</v>
      </c>
      <c r="AIT507" s="6">
        <v>1.0826273148148149</v>
      </c>
      <c r="AIU507" s="7">
        <v>0.9700347222222222</v>
      </c>
      <c r="AIV507" s="6">
        <v>0.98012731481481485</v>
      </c>
      <c r="AIW507" s="6">
        <v>0.56276620370370367</v>
      </c>
      <c r="AIX507" s="6">
        <v>0.90383101851851855</v>
      </c>
      <c r="AIY507" s="6">
        <v>0.81071759259259257</v>
      </c>
      <c r="AIZ507" s="7">
        <v>0.7661458333333333</v>
      </c>
      <c r="AJA507" s="6">
        <v>1.035439814814815</v>
      </c>
      <c r="AJB507" s="6">
        <v>0.98534722222222226</v>
      </c>
      <c r="AJC507" s="6">
        <v>0.50127314814814816</v>
      </c>
      <c r="AJD507" s="6">
        <v>0.7754050925925926</v>
      </c>
      <c r="AJE507" s="7">
        <v>0.76640046296296294</v>
      </c>
      <c r="AJF507" s="6">
        <v>1.0910995370370371</v>
      </c>
      <c r="AJG507" s="6">
        <v>0.87354166666666666</v>
      </c>
      <c r="AJH507" s="6">
        <v>0.69040509259259264</v>
      </c>
      <c r="AJI507" s="6">
        <v>0.51517361111111115</v>
      </c>
      <c r="AJJ507" s="7">
        <v>0.84659722222222222</v>
      </c>
      <c r="AJK507" s="6">
        <v>0.77270833333333333</v>
      </c>
      <c r="AJL507" s="6">
        <v>0.74462962962962964</v>
      </c>
      <c r="AJM507" s="6">
        <v>0.80847222222222226</v>
      </c>
      <c r="AJN507" s="6">
        <v>0.51184027777777774</v>
      </c>
      <c r="AJO507" s="7">
        <v>0.20878472222222219</v>
      </c>
      <c r="AJP507" s="6">
        <v>1.154988425925926</v>
      </c>
      <c r="AJQ507" s="6">
        <v>0.35552083333333329</v>
      </c>
      <c r="AJR507" s="6">
        <v>0.33273148148148152</v>
      </c>
      <c r="AJS507" s="6">
        <v>0.33891203703703698</v>
      </c>
      <c r="AJT507" s="7">
        <v>0.7748032407407407</v>
      </c>
      <c r="AJU507" s="6">
        <v>1.059722222222222</v>
      </c>
      <c r="AJV507" s="6">
        <v>0.76144675925925931</v>
      </c>
      <c r="AJW507" s="6">
        <v>0.3379861111111111</v>
      </c>
      <c r="AJX507" s="6">
        <v>0.51480324074074069</v>
      </c>
      <c r="AJY507" s="7">
        <v>0.31116898148148148</v>
      </c>
      <c r="AJZ507" s="6">
        <v>0.9491087962962963</v>
      </c>
      <c r="AKA507" s="6">
        <v>0.12631944444444451</v>
      </c>
      <c r="AKB507" s="6">
        <v>0.61925925925925929</v>
      </c>
      <c r="AKC507" s="6">
        <v>0.82292824074074078</v>
      </c>
      <c r="AKD507" s="7">
        <v>0.80924768518518519</v>
      </c>
      <c r="AKE507" s="6">
        <v>0.61358796296296292</v>
      </c>
      <c r="AKF507" s="6">
        <v>0.34458333333333341</v>
      </c>
      <c r="AKG507" s="6">
        <v>0.65344907407407404</v>
      </c>
      <c r="AKH507" s="6">
        <v>0.77598379629629632</v>
      </c>
      <c r="AKI507" s="7">
        <v>0.77832175925925928</v>
      </c>
      <c r="AKJ507" s="6">
        <v>1.05369212962963</v>
      </c>
      <c r="AKK507" s="6">
        <v>1.039768518518519</v>
      </c>
      <c r="AKL507" s="6">
        <v>0.61873842592592587</v>
      </c>
      <c r="AKM507" s="6">
        <v>0.49743055555555549</v>
      </c>
      <c r="AKN507" s="7">
        <v>0.3417824074074074</v>
      </c>
      <c r="AKO507" s="6">
        <v>0.95731481481481484</v>
      </c>
      <c r="AKP507" s="6">
        <v>1.0986458333333331</v>
      </c>
      <c r="AKQ507" s="6">
        <v>0.87730324074074073</v>
      </c>
      <c r="AKR507" s="6">
        <v>0.33837962962962959</v>
      </c>
      <c r="AKS507" s="7">
        <v>0.73606481481481478</v>
      </c>
      <c r="AKT507" s="6">
        <v>0.77217592592592588</v>
      </c>
      <c r="AKU507" s="6">
        <v>0.95275462962962965</v>
      </c>
      <c r="AKV507" s="6">
        <v>0.2059375</v>
      </c>
      <c r="AKW507" s="6">
        <v>0.38778935185185193</v>
      </c>
      <c r="AKX507" s="7">
        <v>0.72085648148148151</v>
      </c>
      <c r="AKY507" s="6">
        <v>0.78597222222222218</v>
      </c>
      <c r="AKZ507" s="6">
        <v>0.72134259259259259</v>
      </c>
      <c r="ALA507" s="6">
        <v>0.64116898148148149</v>
      </c>
      <c r="ALB507" s="6">
        <v>0.30574074074074081</v>
      </c>
      <c r="ALC507" s="7">
        <v>1.054085648148148</v>
      </c>
      <c r="ALD507" s="6">
        <v>0.84465277777777781</v>
      </c>
      <c r="ALE507" s="6">
        <v>0.47127314814814808</v>
      </c>
      <c r="ALF507" s="6">
        <v>0.41925925925925928</v>
      </c>
      <c r="ALG507" s="6">
        <v>0.93887731481481485</v>
      </c>
      <c r="ALH507" s="7">
        <v>0.77312499999999995</v>
      </c>
      <c r="ALI507" s="6">
        <v>0.95229166666666665</v>
      </c>
      <c r="ALJ507" s="6">
        <v>0.55388888888888888</v>
      </c>
      <c r="ALK507" s="6">
        <v>1.0471874999999999</v>
      </c>
      <c r="ALL507" s="6">
        <v>0.94901620370370365</v>
      </c>
      <c r="ALM507" s="7">
        <v>0.90270833333333333</v>
      </c>
    </row>
    <row r="508" spans="1:1001" x14ac:dyDescent="0.45">
      <c r="A508" s="1" t="s">
        <v>507</v>
      </c>
      <c r="B508" s="6">
        <v>0.98583333333333334</v>
      </c>
      <c r="C508" s="6">
        <v>0.56145833333333328</v>
      </c>
      <c r="D508" s="6">
        <v>1.464606481481481</v>
      </c>
      <c r="E508" s="6">
        <v>1.602893518518518</v>
      </c>
      <c r="F508" s="7">
        <v>8.8888888888888892E-2</v>
      </c>
      <c r="G508" s="6">
        <v>1.701863425925926</v>
      </c>
      <c r="H508" s="6">
        <v>1.3801504629629631</v>
      </c>
      <c r="I508" s="6">
        <v>0.3936574074074074</v>
      </c>
      <c r="J508" s="6">
        <v>0.80966435185185182</v>
      </c>
      <c r="K508" s="7">
        <v>1.663356481481481</v>
      </c>
      <c r="L508" s="6">
        <v>1.107013888888889</v>
      </c>
      <c r="M508" s="6">
        <v>0.55011574074074077</v>
      </c>
      <c r="N508" s="6">
        <v>0.31364583333333329</v>
      </c>
      <c r="O508" s="6">
        <v>1.077372685185185</v>
      </c>
      <c r="P508" s="7">
        <v>0.33129629629629631</v>
      </c>
      <c r="Q508" s="6">
        <v>1.760868055555556</v>
      </c>
      <c r="R508" s="6">
        <v>1.0478356481481479</v>
      </c>
      <c r="S508" s="6">
        <v>1.69193287037037</v>
      </c>
      <c r="T508" s="6">
        <v>0.44898148148148148</v>
      </c>
      <c r="U508" s="7">
        <v>1.401284722222222</v>
      </c>
      <c r="V508" s="6">
        <v>0.94497685185185187</v>
      </c>
      <c r="W508" s="6">
        <v>1.1384606481481481</v>
      </c>
      <c r="X508" s="6">
        <v>1.5821180555555561</v>
      </c>
      <c r="Y508" s="6">
        <v>0.32542824074074073</v>
      </c>
      <c r="Z508" s="7">
        <v>2.265034722222222</v>
      </c>
      <c r="AA508" s="6">
        <v>1.3343171296296299</v>
      </c>
      <c r="AB508" s="6">
        <v>1.1518981481481481</v>
      </c>
      <c r="AC508" s="6">
        <v>1.403842592592593</v>
      </c>
      <c r="AD508" s="6">
        <v>1.6435185185185181E-2</v>
      </c>
      <c r="AE508" s="7">
        <v>5.9918981481481483E-2</v>
      </c>
      <c r="AF508" s="6">
        <v>1.618518518518518</v>
      </c>
      <c r="AG508" s="6">
        <v>1.5946527777777779</v>
      </c>
      <c r="AH508" s="6">
        <v>0.34239583333333329</v>
      </c>
      <c r="AI508" s="6">
        <v>0.99127314814814815</v>
      </c>
      <c r="AJ508" s="7">
        <v>1.163472222222222</v>
      </c>
      <c r="AK508" s="6">
        <v>0.31596064814814823</v>
      </c>
      <c r="AL508" s="6">
        <v>2.1828703703703701E-2</v>
      </c>
      <c r="AM508" s="6">
        <v>1.0221412037037041</v>
      </c>
      <c r="AN508" s="6">
        <v>1.661539351851852</v>
      </c>
      <c r="AO508" s="7">
        <v>1.242696759259259</v>
      </c>
      <c r="AP508" s="6">
        <v>0.69908564814814811</v>
      </c>
      <c r="AQ508" s="6">
        <v>1.501944444444445</v>
      </c>
      <c r="AR508" s="6">
        <v>1.673634259259259</v>
      </c>
      <c r="AS508" s="6">
        <v>1.715578703703704</v>
      </c>
      <c r="AT508" s="7">
        <v>1.0818171296296299</v>
      </c>
      <c r="AU508" s="6">
        <v>1.4317245370370371</v>
      </c>
      <c r="AV508" s="6">
        <v>1.381886574074074</v>
      </c>
      <c r="AW508" s="6">
        <v>0.57120370370370366</v>
      </c>
      <c r="AX508" s="6">
        <v>1.3190162037037041</v>
      </c>
      <c r="AY508" s="7">
        <v>0.71324074074074073</v>
      </c>
      <c r="AZ508" s="6">
        <v>1.2458796296296299</v>
      </c>
      <c r="BA508" s="6">
        <v>1.0606828703703699</v>
      </c>
      <c r="BB508" s="6">
        <v>0.53825231481481484</v>
      </c>
      <c r="BC508" s="6">
        <v>0.32089120370370372</v>
      </c>
      <c r="BD508" s="7">
        <v>0.22819444444444439</v>
      </c>
      <c r="BE508" s="6">
        <v>0.31991898148148151</v>
      </c>
      <c r="BF508" s="6">
        <v>1.6884490740740741</v>
      </c>
      <c r="BG508" s="6">
        <v>1.8351273148148151</v>
      </c>
      <c r="BH508" s="6">
        <v>1.213877314814815</v>
      </c>
      <c r="BI508" s="7">
        <v>1.14599537037037</v>
      </c>
      <c r="BJ508" s="6">
        <v>1.355</v>
      </c>
      <c r="BK508" s="6">
        <v>1.717326388888889</v>
      </c>
      <c r="BL508" s="6">
        <v>1.713773148148148</v>
      </c>
      <c r="BM508" s="6">
        <v>1.0785879629629631</v>
      </c>
      <c r="BN508" s="7">
        <v>1.1200115740740739</v>
      </c>
      <c r="BO508" s="6">
        <v>1.3980671296296301</v>
      </c>
      <c r="BP508" s="6">
        <v>0.44452546296296302</v>
      </c>
      <c r="BQ508" s="6">
        <v>1.0240740740740739</v>
      </c>
      <c r="BR508" s="6">
        <v>1.7108101851851849</v>
      </c>
      <c r="BS508" s="7">
        <v>0.59115740740740741</v>
      </c>
      <c r="BT508" s="6">
        <v>1.0566898148148149</v>
      </c>
      <c r="BU508" s="6">
        <v>0.31663194444444442</v>
      </c>
      <c r="BV508" s="6">
        <v>0.66245370370370371</v>
      </c>
      <c r="BW508" s="6">
        <v>0.34783564814814821</v>
      </c>
      <c r="BX508" s="7">
        <v>1.7194791666666669</v>
      </c>
      <c r="BY508" s="6">
        <v>8.2384259259259254E-2</v>
      </c>
      <c r="BZ508" s="6">
        <v>1.246053240740741</v>
      </c>
      <c r="CA508" s="6">
        <v>1.667777777777778</v>
      </c>
      <c r="CB508" s="6">
        <v>1.6935995370370369</v>
      </c>
      <c r="CC508" s="7">
        <v>0.61146990740740736</v>
      </c>
      <c r="CD508" s="6">
        <v>1.2535763888888889</v>
      </c>
      <c r="CE508" s="6">
        <v>1.590798611111111</v>
      </c>
      <c r="CF508" s="6">
        <v>1.2707291666666669</v>
      </c>
      <c r="CG508" s="6">
        <v>0.72201388888888884</v>
      </c>
      <c r="CH508" s="7">
        <v>0.97521990740740738</v>
      </c>
      <c r="CI508" s="6">
        <v>1.714456018518518</v>
      </c>
      <c r="CJ508" s="6">
        <v>0.98518518518518516</v>
      </c>
      <c r="CK508" s="6">
        <v>1.351631944444444</v>
      </c>
      <c r="CL508" s="6">
        <v>1.2339236111111109</v>
      </c>
      <c r="CM508" s="7">
        <v>1.14087962962963</v>
      </c>
      <c r="CN508" s="6">
        <v>1.7323726851851851</v>
      </c>
      <c r="CO508" s="6">
        <v>0.39831018518518518</v>
      </c>
      <c r="CP508" s="6">
        <v>1.2477662037037041</v>
      </c>
      <c r="CQ508" s="6">
        <v>1.713796296296296</v>
      </c>
      <c r="CR508" s="7">
        <v>1.7233333333333329</v>
      </c>
      <c r="CS508" s="6">
        <v>1.094016203703704</v>
      </c>
      <c r="CT508" s="6">
        <v>1.8143287037037039</v>
      </c>
      <c r="CU508" s="6">
        <v>0.71149305555555553</v>
      </c>
      <c r="CV508" s="6">
        <v>1.6780208333333331</v>
      </c>
      <c r="CW508" s="7">
        <v>1.3348148148148149</v>
      </c>
      <c r="CX508" s="6">
        <v>1.7214930555555561</v>
      </c>
      <c r="CY508" s="6">
        <v>1.634386574074074</v>
      </c>
      <c r="CZ508" s="6">
        <v>1.610046296296296</v>
      </c>
      <c r="DA508" s="6">
        <v>1.7208101851851849</v>
      </c>
      <c r="DB508" s="7">
        <v>6.2395833333333331E-2</v>
      </c>
      <c r="DC508" s="6">
        <v>1.7170833333333331</v>
      </c>
      <c r="DD508" s="6">
        <v>1.7325462962962961</v>
      </c>
      <c r="DE508" s="6">
        <v>1.754097222222222</v>
      </c>
      <c r="DF508" s="6">
        <v>1.808310185185185</v>
      </c>
      <c r="DG508" s="7">
        <v>1.1969560185185191</v>
      </c>
      <c r="DH508" s="6">
        <v>1.39</v>
      </c>
      <c r="DI508" s="6">
        <v>1.8120254629629631</v>
      </c>
      <c r="DJ508" s="6">
        <v>1.720706018518519</v>
      </c>
      <c r="DK508" s="6">
        <v>0.97572916666666665</v>
      </c>
      <c r="DL508" s="7">
        <v>0.70706018518518521</v>
      </c>
      <c r="DM508" s="6">
        <v>1.1800347222222221</v>
      </c>
      <c r="DN508" s="6">
        <v>1.719444444444445</v>
      </c>
      <c r="DO508" s="6">
        <v>1.087199074074074</v>
      </c>
      <c r="DP508" s="6">
        <v>0.53059027777777779</v>
      </c>
      <c r="DQ508" s="7">
        <v>0.32043981481481482</v>
      </c>
      <c r="DR508" s="6">
        <v>1.5707754629629631</v>
      </c>
      <c r="DS508" s="6">
        <v>0.30039351851851848</v>
      </c>
      <c r="DT508" s="6">
        <v>0.58204861111111106</v>
      </c>
      <c r="DU508" s="6">
        <v>1.5820138888888891</v>
      </c>
      <c r="DV508" s="7">
        <v>0.9904398148148148</v>
      </c>
      <c r="DW508" s="6">
        <v>1.719166666666667</v>
      </c>
      <c r="DX508" s="6">
        <v>0.38202546296296302</v>
      </c>
      <c r="DY508" s="6">
        <v>0.3067361111111111</v>
      </c>
      <c r="DZ508" s="6">
        <v>1.8171180555555559</v>
      </c>
      <c r="EA508" s="7">
        <v>1.726296296296296</v>
      </c>
      <c r="EB508" s="6">
        <v>1.717893518518518</v>
      </c>
      <c r="EC508" s="6">
        <v>1.4157986111111109</v>
      </c>
      <c r="ED508" s="6">
        <v>1.4610648148148151</v>
      </c>
      <c r="EE508" s="6">
        <v>1.704803240740741</v>
      </c>
      <c r="EF508" s="7">
        <v>0.35924768518518518</v>
      </c>
      <c r="EG508" s="6">
        <v>1.3176736111111109</v>
      </c>
      <c r="EH508" s="6">
        <v>2.0462962962962961E-2</v>
      </c>
      <c r="EI508" s="6">
        <v>1.753009259259259</v>
      </c>
      <c r="EJ508" s="6">
        <v>1.0390277777777781</v>
      </c>
      <c r="EK508" s="7">
        <v>0.31268518518518518</v>
      </c>
      <c r="EL508" s="6">
        <v>0.1183449074074074</v>
      </c>
      <c r="EM508" s="6">
        <v>1.6222916666666669</v>
      </c>
      <c r="EN508" s="6">
        <v>0.59047453703703701</v>
      </c>
      <c r="EO508" s="6">
        <v>0.62986111111111109</v>
      </c>
      <c r="EP508" s="7">
        <v>0.66606481481481483</v>
      </c>
      <c r="EQ508" s="6">
        <v>0.72032407407407406</v>
      </c>
      <c r="ER508" s="6">
        <v>9.2083333333333336E-2</v>
      </c>
      <c r="ES508" s="6">
        <v>0.63655092592592588</v>
      </c>
      <c r="ET508" s="6">
        <v>0.36144675925925918</v>
      </c>
      <c r="EU508" s="7">
        <v>1.031261574074074</v>
      </c>
      <c r="EV508" s="6">
        <v>1.070729166666667</v>
      </c>
      <c r="EW508" s="6">
        <v>1.17505787037037</v>
      </c>
      <c r="EX508" s="6">
        <v>0.70905092592592589</v>
      </c>
      <c r="EY508" s="6">
        <v>1.6431249999999999</v>
      </c>
      <c r="EZ508" s="7">
        <v>7.946759259259259E-2</v>
      </c>
      <c r="FA508" s="6">
        <v>0.3178009259259259</v>
      </c>
      <c r="FB508" s="6">
        <v>1.2690856481481481</v>
      </c>
      <c r="FC508" s="6">
        <v>0.5677430555555556</v>
      </c>
      <c r="FD508" s="6">
        <v>1.608460648148148</v>
      </c>
      <c r="FE508" s="7">
        <v>1.5966319444444439</v>
      </c>
      <c r="FF508" s="6">
        <v>1.428854166666667</v>
      </c>
      <c r="FG508" s="6">
        <v>1.572939814814815</v>
      </c>
      <c r="FH508" s="6">
        <v>1.5683101851851851</v>
      </c>
      <c r="FI508" s="6">
        <v>1.3674999999999999</v>
      </c>
      <c r="FJ508" s="7">
        <v>1.5792476851851851</v>
      </c>
      <c r="FK508" s="6">
        <v>1.7252893518518519</v>
      </c>
      <c r="FL508" s="6">
        <v>1.6715625000000001</v>
      </c>
      <c r="FM508" s="6">
        <v>1.2979282407407411</v>
      </c>
      <c r="FN508" s="6">
        <v>0.74677083333333338</v>
      </c>
      <c r="FO508" s="7">
        <v>1.250277777777778</v>
      </c>
      <c r="FP508" s="6">
        <v>6.7303240740740747E-2</v>
      </c>
      <c r="FQ508" s="6">
        <v>1.7690509259259259</v>
      </c>
      <c r="FR508" s="6">
        <v>0.32541666666666669</v>
      </c>
      <c r="FS508" s="6">
        <v>0.32560185185185192</v>
      </c>
      <c r="FT508" s="7">
        <v>0.38923611111111112</v>
      </c>
      <c r="FU508" s="6">
        <v>1.2482291666666669</v>
      </c>
      <c r="FV508" s="6">
        <v>1.367893518518519</v>
      </c>
      <c r="FW508" s="6">
        <v>1.525462962962963E-2</v>
      </c>
      <c r="FX508" s="6">
        <v>1.7396296296296301</v>
      </c>
      <c r="FY508" s="7">
        <v>0.60180555555555559</v>
      </c>
      <c r="FZ508" s="6">
        <v>1.329814814814815</v>
      </c>
      <c r="GA508" s="6">
        <v>1.6087499999999999</v>
      </c>
      <c r="GB508" s="6">
        <v>1.4424884259259261</v>
      </c>
      <c r="GC508" s="6">
        <v>1.7118981481481479</v>
      </c>
      <c r="GD508" s="7">
        <v>1.4299884259259259</v>
      </c>
      <c r="GE508" s="6">
        <v>0.15407407407407411</v>
      </c>
      <c r="GF508" s="6">
        <v>1.7373379629629631</v>
      </c>
      <c r="GG508" s="6">
        <v>0.60840277777777774</v>
      </c>
      <c r="GH508" s="6">
        <v>1.0896759259259261</v>
      </c>
      <c r="GI508" s="7">
        <v>1.227719907407407</v>
      </c>
      <c r="GJ508" s="6">
        <v>0.74888888888888894</v>
      </c>
      <c r="GK508" s="6">
        <v>0.33089120370370367</v>
      </c>
      <c r="GL508" s="6">
        <v>1.535127314814815</v>
      </c>
      <c r="GM508" s="6">
        <v>1.2199768518518519</v>
      </c>
      <c r="GN508" s="7">
        <v>1.6730902777777781</v>
      </c>
      <c r="GO508" s="6">
        <v>1.421168981481481</v>
      </c>
      <c r="GP508" s="6">
        <v>1.348206018518519</v>
      </c>
      <c r="GQ508" s="6">
        <v>1.3342708333333331</v>
      </c>
      <c r="GR508" s="6">
        <v>0.70619212962962963</v>
      </c>
      <c r="GS508" s="7">
        <v>0.31555555555555548</v>
      </c>
      <c r="GT508" s="6">
        <v>7.0740740740740743E-2</v>
      </c>
      <c r="GU508" s="6">
        <v>1.580752314814815</v>
      </c>
      <c r="GV508" s="6">
        <v>1.7203587962962961</v>
      </c>
      <c r="GW508" s="6">
        <v>1.0691782407407411</v>
      </c>
      <c r="GX508" s="7">
        <v>1.1840393518518519</v>
      </c>
      <c r="GY508" s="6">
        <v>0.97483796296296299</v>
      </c>
      <c r="GZ508" s="6">
        <v>1.7689467592592589</v>
      </c>
      <c r="HA508" s="6">
        <v>1.739085648148148</v>
      </c>
      <c r="HB508" s="6">
        <v>0.33140046296296288</v>
      </c>
      <c r="HC508" s="7">
        <v>1.7181249999999999</v>
      </c>
      <c r="HD508" s="6">
        <v>1.107303240740741</v>
      </c>
      <c r="HE508" s="6">
        <v>0.38978009259259261</v>
      </c>
      <c r="HF508" s="6">
        <v>0.3298726851851852</v>
      </c>
      <c r="HG508" s="6">
        <v>1.054699074074074</v>
      </c>
      <c r="HH508" s="7">
        <v>1.759571759259259</v>
      </c>
      <c r="HI508" s="6">
        <v>0.32332175925925932</v>
      </c>
      <c r="HJ508" s="6">
        <v>1.7827199074074069</v>
      </c>
      <c r="HK508" s="6">
        <v>0.11716435185185189</v>
      </c>
      <c r="HL508" s="6">
        <v>1.462268518518518</v>
      </c>
      <c r="HM508" s="7">
        <v>0.32096064814814818</v>
      </c>
      <c r="HN508" s="6">
        <v>1.079050925925926</v>
      </c>
      <c r="HO508" s="6">
        <v>1.7181249999999999</v>
      </c>
      <c r="HP508" s="6">
        <v>1.6527777777777779</v>
      </c>
      <c r="HQ508" s="6">
        <v>1.0351504629629631</v>
      </c>
      <c r="HR508" s="7">
        <v>9.3703703703703706E-2</v>
      </c>
      <c r="HS508" s="6">
        <v>1.726458333333333</v>
      </c>
      <c r="HT508" s="6">
        <v>1.211354166666667</v>
      </c>
      <c r="HU508" s="6">
        <v>1.7461574074074071</v>
      </c>
      <c r="HV508" s="6">
        <v>3.00462962962963E-2</v>
      </c>
      <c r="HW508" s="7">
        <v>1.392592592592593</v>
      </c>
      <c r="HX508" s="6">
        <v>1.5968171296296301</v>
      </c>
      <c r="HY508" s="6">
        <v>1.0343402777777779</v>
      </c>
      <c r="HZ508" s="6">
        <v>1.429259259259259</v>
      </c>
      <c r="IA508" s="6">
        <v>1.425150462962963</v>
      </c>
      <c r="IB508" s="7">
        <v>1.2672685185185191</v>
      </c>
      <c r="IC508" s="6">
        <v>1.3270138888888889</v>
      </c>
      <c r="ID508" s="6">
        <v>0.55785879629629631</v>
      </c>
      <c r="IE508" s="6">
        <v>1.733449074074074</v>
      </c>
      <c r="IF508" s="6">
        <v>0.20777777777777781</v>
      </c>
      <c r="IG508" s="7">
        <v>1.7255902777777781</v>
      </c>
      <c r="IH508" s="6">
        <v>1.608206018518519</v>
      </c>
      <c r="II508" s="6">
        <v>1.0405092592592591</v>
      </c>
      <c r="IJ508" s="6">
        <v>0.70188657407407407</v>
      </c>
      <c r="IK508" s="6">
        <v>1.1489004629629631</v>
      </c>
      <c r="IL508" s="7">
        <v>1.247222222222222</v>
      </c>
      <c r="IM508" s="6">
        <v>1.433946759259259</v>
      </c>
      <c r="IN508" s="6">
        <v>0.32320601851851849</v>
      </c>
      <c r="IO508" s="6">
        <v>1.761168981481481</v>
      </c>
      <c r="IP508" s="6">
        <v>1.344606481481482</v>
      </c>
      <c r="IQ508" s="7">
        <v>1.247905092592593</v>
      </c>
      <c r="IR508" s="6">
        <v>0.31577546296296288</v>
      </c>
      <c r="IS508" s="6">
        <v>0.45521990740740742</v>
      </c>
      <c r="IT508" s="6">
        <v>8.59375E-2</v>
      </c>
      <c r="IU508" s="6">
        <v>1.181527777777778</v>
      </c>
      <c r="IV508" s="7">
        <v>1.020439814814815</v>
      </c>
      <c r="IW508" s="6">
        <v>1.6914004629629631</v>
      </c>
      <c r="IX508" s="6">
        <v>1.393668981481482</v>
      </c>
      <c r="IY508" s="6">
        <v>1.609363425925926</v>
      </c>
      <c r="IZ508" s="6">
        <v>0.99219907407407404</v>
      </c>
      <c r="JA508" s="7">
        <v>1.7221643518518519</v>
      </c>
      <c r="JB508" s="6">
        <v>1.371666666666667</v>
      </c>
      <c r="JC508" s="6">
        <v>1.719351851851852</v>
      </c>
      <c r="JD508" s="6">
        <v>1.6762152777777779</v>
      </c>
      <c r="JE508" s="6">
        <v>1.7117824074074079</v>
      </c>
      <c r="JF508" s="7">
        <v>1.7592129629629629</v>
      </c>
      <c r="JH508" s="6">
        <v>1.139849537037037</v>
      </c>
      <c r="JI508" s="6">
        <v>1.386354166666667</v>
      </c>
      <c r="JJ508" s="6">
        <v>0.31253472222222223</v>
      </c>
      <c r="JK508" s="7">
        <v>1.7240277777777779</v>
      </c>
      <c r="JL508" s="6">
        <v>1.713368055555555</v>
      </c>
      <c r="JM508" s="6">
        <v>1.3230324074074069</v>
      </c>
      <c r="JN508" s="6">
        <v>1.7832291666666671</v>
      </c>
      <c r="JO508" s="6">
        <v>0.32783564814814808</v>
      </c>
      <c r="JP508" s="7">
        <v>1.041666666666667</v>
      </c>
      <c r="JQ508" s="6">
        <v>0.98190972222222217</v>
      </c>
      <c r="JR508" s="6">
        <v>0.97958333333333336</v>
      </c>
      <c r="JS508" s="6">
        <v>1.173553240740741</v>
      </c>
      <c r="JT508" s="6">
        <v>1.7186689814814819</v>
      </c>
      <c r="JU508" s="7">
        <v>1.1219097222222221</v>
      </c>
      <c r="JV508" s="6">
        <v>0.38966435185185178</v>
      </c>
      <c r="JW508" s="6">
        <v>0.31842592592592589</v>
      </c>
      <c r="JX508" s="6">
        <v>0.78530092592592593</v>
      </c>
      <c r="JY508" s="6">
        <v>1.2399537037037041</v>
      </c>
      <c r="JZ508" s="7">
        <v>1.7155208333333329</v>
      </c>
      <c r="KA508" s="6">
        <v>2.9652777777777781E-2</v>
      </c>
      <c r="KB508" s="6">
        <v>1.3042361111111109</v>
      </c>
      <c r="KC508" s="6">
        <v>1.675648148148148</v>
      </c>
      <c r="KD508" s="6">
        <v>1.7174768518518519</v>
      </c>
      <c r="KE508" s="7">
        <v>1.2424999999999999</v>
      </c>
      <c r="KF508" s="6">
        <v>1.4282870370370371</v>
      </c>
      <c r="KG508" s="6">
        <v>0.82643518518518522</v>
      </c>
      <c r="KH508" s="6">
        <v>0.36703703703703711</v>
      </c>
      <c r="KI508" s="6">
        <v>1.1106018518518519</v>
      </c>
      <c r="KJ508" s="7">
        <v>0.44657407407407412</v>
      </c>
      <c r="KK508" s="6">
        <v>1.5134375</v>
      </c>
      <c r="KL508" s="6">
        <v>0.37119212962962961</v>
      </c>
      <c r="KM508" s="6">
        <v>1.4508217592592589</v>
      </c>
      <c r="KN508" s="6">
        <v>0.35903935185185187</v>
      </c>
      <c r="KO508" s="7">
        <v>1.025011574074074</v>
      </c>
      <c r="KP508" s="6">
        <v>1.248402777777778</v>
      </c>
      <c r="KQ508" s="6">
        <v>1.3263078703703699</v>
      </c>
      <c r="KR508" s="6">
        <v>0.61197916666666663</v>
      </c>
      <c r="KS508" s="6">
        <v>1.8176157407407409</v>
      </c>
      <c r="KT508" s="7">
        <v>5.3090277777777778E-2</v>
      </c>
      <c r="KU508" s="6">
        <v>1.727650462962963</v>
      </c>
      <c r="KV508" s="6">
        <v>1.7960300925925921</v>
      </c>
      <c r="KW508" s="6">
        <v>0.85806712962962961</v>
      </c>
      <c r="KX508" s="6">
        <v>1.427893518518518</v>
      </c>
      <c r="KY508" s="7">
        <v>1.6195138888888889</v>
      </c>
      <c r="KZ508" s="6">
        <v>1.253703703703704</v>
      </c>
      <c r="LA508" s="6">
        <v>0.57027777777777777</v>
      </c>
      <c r="LB508" s="6">
        <v>1.327094907407407</v>
      </c>
      <c r="LC508" s="6">
        <v>1.763541666666667</v>
      </c>
      <c r="LD508" s="7">
        <v>0.58743055555555557</v>
      </c>
      <c r="LE508" s="6">
        <v>1.7199884259259259</v>
      </c>
      <c r="LF508" s="6">
        <v>1.7182291666666669</v>
      </c>
      <c r="LG508" s="6">
        <v>1.404143518518518</v>
      </c>
      <c r="LH508" s="6">
        <v>0.31274305555555548</v>
      </c>
      <c r="LI508" s="7">
        <v>2.4236111111111111E-2</v>
      </c>
      <c r="LJ508" s="6">
        <v>1.3082638888888889</v>
      </c>
      <c r="LK508" s="6">
        <v>1.0391782407407411</v>
      </c>
      <c r="LL508" s="6">
        <v>2.16087962962963E-2</v>
      </c>
      <c r="LM508" s="6">
        <v>0.32956018518518521</v>
      </c>
      <c r="LN508" s="7">
        <v>1.7104050925925931</v>
      </c>
      <c r="LO508" s="6">
        <v>1.719178240740741</v>
      </c>
      <c r="LP508" s="6">
        <v>0.74785879629629626</v>
      </c>
      <c r="LQ508" s="6">
        <v>1.746331018518519</v>
      </c>
      <c r="LR508" s="6">
        <v>1.700277777777778</v>
      </c>
      <c r="LS508" s="7">
        <v>1.212800925925926</v>
      </c>
      <c r="LT508" s="6">
        <v>1.3449652777777781</v>
      </c>
      <c r="LU508" s="6">
        <v>1.0130902777777779</v>
      </c>
      <c r="LV508" s="6">
        <v>0.32815972222222223</v>
      </c>
      <c r="LW508" s="6">
        <v>1.7653125000000001</v>
      </c>
      <c r="LX508" s="7">
        <v>1.803356481481482</v>
      </c>
      <c r="LY508" s="6">
        <v>1.8003356481481481</v>
      </c>
      <c r="LZ508" s="6">
        <v>1.33931712962963</v>
      </c>
      <c r="MA508" s="6">
        <v>1.649444444444444</v>
      </c>
      <c r="MB508" s="6">
        <v>0.1013773148148148</v>
      </c>
      <c r="MC508" s="7">
        <v>0.15230324074074081</v>
      </c>
      <c r="MD508" s="6">
        <v>1.047152777777778</v>
      </c>
      <c r="ME508" s="6">
        <v>0.32353009259259258</v>
      </c>
      <c r="MF508" s="6">
        <v>1.517696759259259</v>
      </c>
      <c r="MG508" s="6">
        <v>1.665150462962963</v>
      </c>
      <c r="MH508" s="7">
        <v>1.0849884259259259</v>
      </c>
      <c r="MI508" s="6">
        <v>0.32412037037037039</v>
      </c>
      <c r="MJ508" s="6">
        <v>0.3130324074074074</v>
      </c>
      <c r="MK508" s="6">
        <v>1.0407986111111109</v>
      </c>
      <c r="ML508" s="6">
        <v>1.264872685185185</v>
      </c>
      <c r="MM508" s="7">
        <v>1.555081018518518</v>
      </c>
      <c r="MN508" s="6">
        <v>1.072418981481482</v>
      </c>
      <c r="MO508" s="6">
        <v>1.663634259259259</v>
      </c>
      <c r="MP508" s="6">
        <v>0.56990740740740742</v>
      </c>
      <c r="MQ508" s="6">
        <v>0.13347222222222219</v>
      </c>
      <c r="MR508" s="7">
        <v>1.6891550925925931</v>
      </c>
      <c r="MS508" s="6">
        <v>0.55215277777777783</v>
      </c>
      <c r="MT508" s="6">
        <v>0.30380787037037038</v>
      </c>
      <c r="MU508" s="6">
        <v>0.32395833333333329</v>
      </c>
      <c r="MV508" s="6">
        <v>1.2467708333333329</v>
      </c>
      <c r="MW508" s="7">
        <v>0.53787037037037033</v>
      </c>
      <c r="MX508" s="6">
        <v>0.86775462962962968</v>
      </c>
      <c r="MY508" s="6">
        <v>0.97075231481481483</v>
      </c>
      <c r="MZ508" s="6">
        <v>0.62239583333333337</v>
      </c>
      <c r="NA508" s="6">
        <v>1.02662037037037</v>
      </c>
      <c r="NB508" s="7">
        <v>1.3337268518518519</v>
      </c>
      <c r="NC508" s="6">
        <v>1.028194444444444</v>
      </c>
      <c r="ND508" s="6">
        <v>1.7191087962962961</v>
      </c>
      <c r="NE508" s="6">
        <v>0.50443287037037032</v>
      </c>
      <c r="NF508" s="6">
        <v>0.74741898148148145</v>
      </c>
      <c r="NG508" s="7">
        <v>1.1699768518518521</v>
      </c>
      <c r="NH508" s="6">
        <v>1.7067592592592591</v>
      </c>
      <c r="NI508" s="6">
        <v>1.567268518518518</v>
      </c>
      <c r="NJ508" s="6">
        <v>1.6557754629629631</v>
      </c>
      <c r="NK508" s="6">
        <v>1.49568287037037</v>
      </c>
      <c r="NL508" s="7">
        <v>1.329918981481482</v>
      </c>
      <c r="NM508" s="6">
        <v>0.45556712962962959</v>
      </c>
      <c r="NN508" s="6">
        <v>1.241481481481481</v>
      </c>
      <c r="NO508" s="6">
        <v>0.31726851851851851</v>
      </c>
      <c r="NP508" s="6">
        <v>1.7468055555555559</v>
      </c>
      <c r="NQ508" s="7">
        <v>1.368333333333333</v>
      </c>
      <c r="NR508" s="6">
        <v>1.2591203703703699</v>
      </c>
      <c r="NS508" s="6">
        <v>1.6749652777777779</v>
      </c>
      <c r="NT508" s="6">
        <v>0.1726736111111111</v>
      </c>
      <c r="NU508" s="6">
        <v>1.7109837962962959</v>
      </c>
      <c r="NV508" s="7">
        <v>1.1610995370370369</v>
      </c>
      <c r="NW508" s="6">
        <v>1.669027777777778</v>
      </c>
      <c r="NX508" s="6">
        <v>1.5654629629629631</v>
      </c>
      <c r="NY508" s="6">
        <v>1.758483796296296</v>
      </c>
      <c r="NZ508" s="6">
        <v>1.2251851851851849</v>
      </c>
      <c r="OA508" s="7">
        <v>1.8308333333333331</v>
      </c>
      <c r="OB508" s="6">
        <v>0.31365740740740738</v>
      </c>
      <c r="OC508" s="6">
        <v>9.3831018518518522E-2</v>
      </c>
      <c r="OD508" s="6">
        <v>0.34506944444444437</v>
      </c>
      <c r="OE508" s="6">
        <v>1.718333333333333</v>
      </c>
      <c r="OF508" s="7">
        <v>0.44840277777777782</v>
      </c>
      <c r="OG508" s="6">
        <v>1.3397337962962961</v>
      </c>
      <c r="OH508" s="6">
        <v>0.33921296296296288</v>
      </c>
      <c r="OI508" s="6">
        <v>1.7602083333333329</v>
      </c>
      <c r="OJ508" s="6">
        <v>1.566168981481481</v>
      </c>
      <c r="OK508" s="7">
        <v>0.33760416666666659</v>
      </c>
      <c r="OL508" s="6">
        <v>0.71062499999999995</v>
      </c>
      <c r="OM508" s="6">
        <v>0.44517361111111109</v>
      </c>
      <c r="ON508" s="6">
        <v>1.714282407407407</v>
      </c>
      <c r="OO508" s="6">
        <v>1.242013888888889</v>
      </c>
      <c r="OP508" s="7">
        <v>1.750439814814815</v>
      </c>
      <c r="OQ508" s="6">
        <v>1.785081018518518</v>
      </c>
      <c r="OS508" s="6">
        <v>1.277546296296296</v>
      </c>
      <c r="OT508" s="6">
        <v>1.0743981481481479</v>
      </c>
      <c r="OU508" s="7">
        <v>1.5769097222222219</v>
      </c>
      <c r="OV508" s="6">
        <v>1.3944328703703699</v>
      </c>
      <c r="OW508" s="6">
        <v>0.33228009259259261</v>
      </c>
      <c r="OX508" s="6">
        <v>0.31187500000000001</v>
      </c>
      <c r="OY508" s="6">
        <v>1.3365740740740739</v>
      </c>
      <c r="OZ508" s="7">
        <v>0.47030092592592587</v>
      </c>
      <c r="PA508" s="6">
        <v>1.135104166666667</v>
      </c>
      <c r="PB508" s="6">
        <v>1.323078703703704</v>
      </c>
      <c r="PC508" s="6">
        <v>0.37215277777777778</v>
      </c>
      <c r="PD508" s="6">
        <v>0.31101851851851853</v>
      </c>
      <c r="PE508" s="7">
        <v>1.196724537037037</v>
      </c>
      <c r="PF508" s="6">
        <v>1.601631944444444</v>
      </c>
      <c r="PG508" s="6">
        <v>1.386689814814815</v>
      </c>
      <c r="PH508" s="6">
        <v>0.3319212962962963</v>
      </c>
      <c r="PI508" s="6">
        <v>1.032071759259259</v>
      </c>
      <c r="PJ508" s="7">
        <v>1.715405092592593</v>
      </c>
      <c r="PK508" s="6">
        <v>1.1625925925925931</v>
      </c>
      <c r="PL508" s="6">
        <v>1.2621412037037041</v>
      </c>
      <c r="PM508" s="6">
        <v>1.7387615740740741</v>
      </c>
      <c r="PN508" s="6">
        <v>1.7169675925925929</v>
      </c>
      <c r="PO508" s="7">
        <v>1.526111111111111</v>
      </c>
      <c r="PP508" s="6">
        <v>1.650798611111111</v>
      </c>
      <c r="PQ508" s="6">
        <v>1.7176967592592589</v>
      </c>
      <c r="PR508" s="6">
        <v>1.191446759259259</v>
      </c>
      <c r="PS508" s="6">
        <v>1.349722222222222</v>
      </c>
      <c r="PT508" s="7">
        <v>1.7151041666666671</v>
      </c>
      <c r="PU508" s="6">
        <v>1.405243055555556</v>
      </c>
      <c r="PV508" s="6">
        <v>1.4703819444444439</v>
      </c>
      <c r="PW508" s="6">
        <v>1.2524884259259259</v>
      </c>
      <c r="PX508" s="6">
        <v>1.1887268518518519</v>
      </c>
      <c r="PY508" s="7">
        <v>1.2096990740740741</v>
      </c>
      <c r="PZ508" s="6">
        <v>1.7006250000000001</v>
      </c>
      <c r="QA508" s="6">
        <v>1.3426157407407411</v>
      </c>
      <c r="QB508" s="6">
        <v>1.5773148148148151</v>
      </c>
      <c r="QC508" s="6">
        <v>1.124224537037037</v>
      </c>
      <c r="QD508" s="7">
        <v>1.1215972222222219</v>
      </c>
      <c r="QE508" s="6">
        <v>1.024039351851852</v>
      </c>
      <c r="QF508" s="6">
        <v>1.7681018518518521</v>
      </c>
      <c r="QG508" s="6">
        <v>1.768958333333333</v>
      </c>
      <c r="QH508" s="6">
        <v>1.1840162037037041</v>
      </c>
      <c r="QI508" s="7">
        <v>0.48282407407407413</v>
      </c>
      <c r="QJ508" s="6">
        <v>1.225034722222222</v>
      </c>
      <c r="QK508" s="6">
        <v>0.5759143518518518</v>
      </c>
      <c r="QL508" s="6">
        <v>1.3386805555555561</v>
      </c>
      <c r="QM508" s="6">
        <v>1.391956018518518</v>
      </c>
      <c r="QN508" s="7">
        <v>1.0816087962962959</v>
      </c>
      <c r="QO508" s="6">
        <v>1.7098611111111111</v>
      </c>
      <c r="QP508" s="6">
        <v>1.458923611111111</v>
      </c>
      <c r="QQ508" s="6">
        <v>1.0787500000000001</v>
      </c>
      <c r="QR508" s="6">
        <v>0.59607638888888892</v>
      </c>
      <c r="QS508" s="7">
        <v>1.6020833333333331</v>
      </c>
      <c r="QT508" s="6">
        <v>1.435300925925926</v>
      </c>
      <c r="QU508" s="6">
        <v>1.3111921296296301</v>
      </c>
      <c r="QV508" s="6">
        <v>1.0785763888888891</v>
      </c>
      <c r="QW508" s="6">
        <v>0.32170138888888888</v>
      </c>
      <c r="QX508" s="7">
        <v>0.38760416666666669</v>
      </c>
      <c r="QY508" s="6">
        <v>0.31767361111111109</v>
      </c>
      <c r="QZ508" s="6">
        <v>0.53990740740740739</v>
      </c>
      <c r="RA508" s="6">
        <v>1.1297337962962959</v>
      </c>
      <c r="RB508" s="6">
        <v>1.2843981481481479</v>
      </c>
      <c r="RC508" s="7">
        <v>0.33424768518518522</v>
      </c>
      <c r="RD508" s="6">
        <v>1.1590509259259261</v>
      </c>
      <c r="RE508" s="6">
        <v>0.34366898148148151</v>
      </c>
      <c r="RF508" s="6">
        <v>0.33498842592592593</v>
      </c>
      <c r="RG508" s="6">
        <v>0.47215277777777781</v>
      </c>
      <c r="RH508" s="7">
        <v>1.6132986111111109</v>
      </c>
      <c r="RI508" s="6">
        <v>1.0004050925925929</v>
      </c>
      <c r="RJ508" s="6">
        <v>0.69571759259259258</v>
      </c>
      <c r="RK508" s="6">
        <v>0.31841435185185191</v>
      </c>
      <c r="RL508" s="6">
        <v>0.55603009259259262</v>
      </c>
      <c r="RM508" s="7">
        <v>1.7342939814814819</v>
      </c>
      <c r="RN508" s="6">
        <v>1.436018518518519</v>
      </c>
      <c r="RO508" s="6">
        <v>0.29746527777777781</v>
      </c>
      <c r="RP508" s="6">
        <v>1.692731481481482</v>
      </c>
      <c r="RQ508" s="6">
        <v>1.382476851851852</v>
      </c>
      <c r="RR508" s="7">
        <v>1.125486111111111</v>
      </c>
      <c r="RS508" s="6">
        <v>1.6121990740740739</v>
      </c>
      <c r="RT508" s="6">
        <v>0.75733796296296296</v>
      </c>
      <c r="RU508" s="6">
        <v>0.45074074074074072</v>
      </c>
      <c r="RV508" s="6">
        <v>1.7412268518518521</v>
      </c>
      <c r="RW508" s="7">
        <v>1.097789351851852</v>
      </c>
      <c r="RX508" s="6">
        <v>1.8257407407407411</v>
      </c>
      <c r="RY508" s="6">
        <v>1.328831018518519</v>
      </c>
      <c r="RZ508" s="6">
        <v>1.072569444444444</v>
      </c>
      <c r="SA508" s="6">
        <v>0.46064814814814808</v>
      </c>
      <c r="SB508" s="7">
        <v>1.082569444444444</v>
      </c>
      <c r="SC508" s="6">
        <v>1.1377083333333331</v>
      </c>
      <c r="SD508" s="6">
        <v>1.6477546296296299</v>
      </c>
      <c r="SE508" s="6">
        <v>0.46347222222222217</v>
      </c>
      <c r="SF508" s="6">
        <v>1.712280092592593</v>
      </c>
      <c r="SG508" s="7">
        <v>1.1234606481481479</v>
      </c>
      <c r="SH508" s="6">
        <v>1.73125</v>
      </c>
      <c r="SI508" s="6">
        <v>1.719675925925926</v>
      </c>
      <c r="SJ508" s="6">
        <v>1.036215277777778</v>
      </c>
      <c r="SK508" s="6">
        <v>1.3568865740740741</v>
      </c>
      <c r="SL508" s="7">
        <v>1.355543981481482</v>
      </c>
      <c r="SM508" s="6">
        <v>1.0261689814814809</v>
      </c>
      <c r="SO508" s="6">
        <v>1.1684722222222219</v>
      </c>
      <c r="SP508" s="6">
        <v>0.70348379629629632</v>
      </c>
      <c r="SQ508" s="7">
        <v>8.4386574074074072E-2</v>
      </c>
      <c r="SR508" s="6">
        <v>1.419525462962963</v>
      </c>
      <c r="SS508" s="6">
        <v>4.6087962962962963E-2</v>
      </c>
      <c r="ST508" s="6">
        <v>0.47361111111111109</v>
      </c>
      <c r="SU508" s="6">
        <v>0.31658564814814821</v>
      </c>
      <c r="SV508" s="7">
        <v>0.7204976851851852</v>
      </c>
      <c r="SW508" s="6">
        <v>1.086435185185185</v>
      </c>
      <c r="SX508" s="6">
        <v>1.4281250000000001</v>
      </c>
      <c r="SY508" s="6">
        <v>0.30854166666666671</v>
      </c>
      <c r="SZ508" s="6">
        <v>1.349375</v>
      </c>
      <c r="TA508" s="7">
        <v>0.73613425925925924</v>
      </c>
      <c r="TB508" s="6">
        <v>1.816550925925926</v>
      </c>
      <c r="TC508" s="6">
        <v>0.98862268518518515</v>
      </c>
      <c r="TD508" s="6">
        <v>1.5582638888888889</v>
      </c>
      <c r="TE508" s="6">
        <v>1.822326388888889</v>
      </c>
      <c r="TF508" s="7">
        <v>0.31362268518518521</v>
      </c>
      <c r="TG508" s="6">
        <v>1.4269560185185191</v>
      </c>
      <c r="TH508" s="6">
        <v>0.13355324074074071</v>
      </c>
      <c r="TI508" s="6">
        <v>1.168518518518519</v>
      </c>
      <c r="TJ508" s="6">
        <v>1.33837962962963</v>
      </c>
      <c r="TK508" s="7">
        <v>1.819479166666667</v>
      </c>
      <c r="TL508" s="6">
        <v>1.8345370370370371</v>
      </c>
      <c r="TM508" s="6">
        <v>1.7112268518518521</v>
      </c>
      <c r="TN508" s="6">
        <v>1.048819444444445</v>
      </c>
      <c r="TO508" s="6">
        <v>1.021909722222222</v>
      </c>
      <c r="TP508" s="7">
        <v>1.4326157407407409</v>
      </c>
      <c r="TQ508" s="6">
        <v>6.458333333333334E-2</v>
      </c>
      <c r="TR508" s="6">
        <v>0.97346064814814814</v>
      </c>
      <c r="TS508" s="6">
        <v>1.7371759259259261</v>
      </c>
      <c r="TT508" s="6">
        <v>0.57862268518518523</v>
      </c>
      <c r="TU508" s="7">
        <v>1.382210648148148</v>
      </c>
      <c r="TV508" s="6">
        <v>0.61667824074074074</v>
      </c>
      <c r="TW508" s="6">
        <v>0.54894675925925929</v>
      </c>
      <c r="TX508" s="6">
        <v>1.715486111111111</v>
      </c>
      <c r="TY508" s="6">
        <v>1.174224537037037</v>
      </c>
      <c r="TZ508" s="7">
        <v>1.046111111111111</v>
      </c>
      <c r="UA508" s="6">
        <v>1.6607523148148149</v>
      </c>
      <c r="UB508" s="6">
        <v>1.3820138888888891</v>
      </c>
      <c r="UC508" s="6">
        <v>0.25278935185185192</v>
      </c>
      <c r="UD508" s="6">
        <v>1.8184953703703699</v>
      </c>
      <c r="UE508" s="7">
        <v>1.649201388888889</v>
      </c>
      <c r="UF508" s="6">
        <v>1.20337962962963</v>
      </c>
      <c r="UG508" s="6">
        <v>0.34365740740740741</v>
      </c>
      <c r="UH508" s="6">
        <v>1.4591087962962961</v>
      </c>
      <c r="UI508" s="6">
        <v>0.1068055555555556</v>
      </c>
      <c r="UJ508" s="7">
        <v>1.7494560185185191</v>
      </c>
      <c r="UK508" s="6">
        <v>0.39049768518518518</v>
      </c>
      <c r="UL508" s="6">
        <v>0.5655324074074074</v>
      </c>
      <c r="UM508" s="6">
        <v>1.036377314814815</v>
      </c>
      <c r="UN508" s="6">
        <v>1.1890624999999999</v>
      </c>
      <c r="UO508" s="7">
        <v>1.188356481481482</v>
      </c>
      <c r="UP508" s="6">
        <v>1.82462962962963</v>
      </c>
      <c r="UQ508" s="6">
        <v>1.7626620370370369</v>
      </c>
      <c r="UR508" s="6">
        <v>1.7681134259259259</v>
      </c>
      <c r="US508" s="6">
        <v>1.7523263888888889</v>
      </c>
      <c r="UT508" s="7">
        <v>1.3773726851851851</v>
      </c>
      <c r="UU508" s="6">
        <v>1.754270833333333</v>
      </c>
      <c r="UV508" s="6">
        <v>0.96011574074074069</v>
      </c>
      <c r="UW508" s="6">
        <v>1.128506944444444</v>
      </c>
      <c r="UX508" s="6">
        <v>1.7401388888888889</v>
      </c>
      <c r="UY508" s="7">
        <v>0.44799768518518518</v>
      </c>
      <c r="UZ508" s="6">
        <v>0.1037037037037037</v>
      </c>
      <c r="VA508" s="6">
        <v>1.1975810185185189</v>
      </c>
      <c r="VB508" s="6">
        <v>0.97854166666666664</v>
      </c>
      <c r="VC508" s="6">
        <v>0.97771990740740744</v>
      </c>
      <c r="VD508" s="7">
        <v>0.97530092592592588</v>
      </c>
      <c r="VE508" s="6">
        <v>0.77357638888888891</v>
      </c>
      <c r="VF508" s="6">
        <v>1.751909722222222</v>
      </c>
      <c r="VG508" s="6">
        <v>1.2957523148148149</v>
      </c>
      <c r="VH508" s="6">
        <v>1.1788425925925921</v>
      </c>
      <c r="VI508" s="7">
        <v>0.33302083333333332</v>
      </c>
      <c r="VJ508" s="6">
        <v>0.55565972222222226</v>
      </c>
      <c r="VK508" s="6">
        <v>1.0768402777777779</v>
      </c>
      <c r="VL508" s="6">
        <v>1.27806712962963</v>
      </c>
      <c r="VM508" s="6">
        <v>7.6793981481481477E-2</v>
      </c>
      <c r="VN508" s="7">
        <v>1.111493055555556</v>
      </c>
      <c r="VO508" s="6">
        <v>0.31658564814814821</v>
      </c>
      <c r="VP508" s="6">
        <v>0.31437500000000002</v>
      </c>
      <c r="VQ508" s="6">
        <v>1.2800231481481481</v>
      </c>
      <c r="VR508" s="6">
        <v>1.130196759259259</v>
      </c>
      <c r="VS508" s="7">
        <v>0.32675925925925919</v>
      </c>
      <c r="VT508" s="6">
        <v>1.711712962962963</v>
      </c>
      <c r="VU508" s="6">
        <v>1.6011921296296301</v>
      </c>
      <c r="VV508" s="6">
        <v>1.2440856481481479</v>
      </c>
      <c r="VW508" s="6">
        <v>1.712268518518518</v>
      </c>
      <c r="VX508" s="7">
        <v>0.1133333333333333</v>
      </c>
      <c r="VY508" s="6">
        <v>1.3386574074074069</v>
      </c>
      <c r="VZ508" s="6">
        <v>1.355983796296296</v>
      </c>
      <c r="WA508" s="6">
        <v>0.44810185185185192</v>
      </c>
      <c r="WB508" s="6">
        <v>0.34741898148148148</v>
      </c>
      <c r="WC508" s="7">
        <v>0.38774305555555549</v>
      </c>
      <c r="WD508" s="6">
        <v>6.3576388888888891E-2</v>
      </c>
      <c r="WE508" s="6">
        <v>1.2516319444444439</v>
      </c>
      <c r="WF508" s="6">
        <v>1.830486111111111</v>
      </c>
      <c r="WG508" s="6">
        <v>1.337685185185185</v>
      </c>
      <c r="WH508" s="7">
        <v>0.38788194444444452</v>
      </c>
      <c r="WI508" s="6">
        <v>1.8073495370370369</v>
      </c>
      <c r="WJ508" s="6">
        <v>1.0274537037037039</v>
      </c>
      <c r="WK508" s="6">
        <v>1.754803240740741</v>
      </c>
      <c r="WL508" s="6">
        <v>1.7177083333333329</v>
      </c>
      <c r="WM508" s="7">
        <v>1.7462037037037039</v>
      </c>
      <c r="WN508" s="6">
        <v>1.1929861111111111</v>
      </c>
      <c r="WO508" s="6">
        <v>1.7143634259259259</v>
      </c>
      <c r="WP508" s="6">
        <v>1.7166087962962959</v>
      </c>
      <c r="WQ508" s="6">
        <v>1.7118981481481479</v>
      </c>
      <c r="WR508" s="7">
        <v>1.432546296296296</v>
      </c>
      <c r="WS508" s="6">
        <v>0.33229166666666671</v>
      </c>
      <c r="WT508" s="6">
        <v>1.668599537037037</v>
      </c>
      <c r="WU508" s="6">
        <v>1.8112731481481481</v>
      </c>
      <c r="WV508" s="6">
        <v>1.57587962962963</v>
      </c>
      <c r="WW508" s="7">
        <v>1.3204398148148151</v>
      </c>
      <c r="WX508" s="6">
        <v>1.670891203703704</v>
      </c>
      <c r="WY508" s="6">
        <v>1.2305208333333331</v>
      </c>
      <c r="WZ508" s="6">
        <v>1.1285648148148151</v>
      </c>
      <c r="XA508" s="6">
        <v>1.712789351851852</v>
      </c>
      <c r="XB508" s="7">
        <v>1.59162037037037</v>
      </c>
      <c r="XC508" s="6">
        <v>1.768645833333333</v>
      </c>
      <c r="XD508" s="6">
        <v>1.076157407407407</v>
      </c>
      <c r="XE508" s="6">
        <v>0.45344907407407409</v>
      </c>
      <c r="XF508" s="6">
        <v>1.166666666666667</v>
      </c>
      <c r="XG508" s="7">
        <v>1.757152777777778</v>
      </c>
      <c r="XH508" s="6">
        <v>1.2428703703703701</v>
      </c>
      <c r="XI508" s="6">
        <v>1.6665624999999999</v>
      </c>
      <c r="XJ508" s="6">
        <v>1.0202777777777781</v>
      </c>
      <c r="XK508" s="6">
        <v>1.721087962962963</v>
      </c>
      <c r="XL508" s="7">
        <v>0.31527777777777782</v>
      </c>
      <c r="XM508" s="6">
        <v>1.7227083333333331</v>
      </c>
      <c r="XN508" s="6">
        <v>7.8773148148148148E-2</v>
      </c>
      <c r="XO508" s="6">
        <v>1.4229976851851851</v>
      </c>
      <c r="XP508" s="6">
        <v>1.2876736111111109</v>
      </c>
      <c r="XQ508" s="7">
        <v>1.252175925925926</v>
      </c>
      <c r="XR508" s="6">
        <v>1.247233796296296</v>
      </c>
      <c r="XS508" s="6">
        <v>8.4224537037037042E-2</v>
      </c>
      <c r="XT508" s="6">
        <v>1.5392708333333329</v>
      </c>
      <c r="XU508" s="6">
        <v>0.3555787037037037</v>
      </c>
      <c r="XV508" s="7">
        <v>0.95048611111111114</v>
      </c>
      <c r="XW508" s="6">
        <v>0.47121527777777777</v>
      </c>
      <c r="XX508" s="6">
        <v>1.1220254629629629</v>
      </c>
      <c r="XY508" s="6">
        <v>1.1209259259259261</v>
      </c>
      <c r="XZ508" s="6">
        <v>0.53672453703703704</v>
      </c>
      <c r="YA508" s="7">
        <v>1.052060185185185</v>
      </c>
      <c r="YB508" s="6">
        <v>0.32650462962962962</v>
      </c>
      <c r="YC508" s="6">
        <v>0.32623842592592589</v>
      </c>
      <c r="YD508" s="6">
        <v>0.47238425925925931</v>
      </c>
      <c r="YE508" s="6">
        <v>1.2527430555555561</v>
      </c>
      <c r="YF508" s="7">
        <v>1.593425925925926</v>
      </c>
      <c r="YG508" s="6">
        <v>1.161944444444444</v>
      </c>
      <c r="YH508" s="6">
        <v>1.126967592592593</v>
      </c>
      <c r="YI508" s="6">
        <v>1.3192592592592589</v>
      </c>
      <c r="YJ508" s="6">
        <v>0.31300925925925932</v>
      </c>
      <c r="YK508" s="7">
        <v>1.7168749999999999</v>
      </c>
      <c r="YL508" s="6">
        <v>1.240439814814815</v>
      </c>
      <c r="YM508" s="6">
        <v>1.6499074074074069</v>
      </c>
      <c r="YN508" s="6">
        <v>1.706458333333333</v>
      </c>
      <c r="YO508" s="6">
        <v>1.573842592592593</v>
      </c>
      <c r="YP508" s="7">
        <v>0.36746527777777782</v>
      </c>
      <c r="YQ508" s="6">
        <v>1.6006712962962959</v>
      </c>
      <c r="YR508" s="6">
        <v>0.35605324074074068</v>
      </c>
      <c r="YS508" s="6">
        <v>0.29371527777777778</v>
      </c>
      <c r="YT508" s="6">
        <v>0.1167013888888889</v>
      </c>
      <c r="YU508" s="7">
        <v>0.44859953703703698</v>
      </c>
      <c r="YV508" s="6">
        <v>0.31675925925925918</v>
      </c>
      <c r="YW508" s="6">
        <v>1.7115509259259261</v>
      </c>
      <c r="YX508" s="6">
        <v>0.71626157407407409</v>
      </c>
      <c r="YY508" s="6">
        <v>1.442743055555556</v>
      </c>
      <c r="YZ508" s="7">
        <v>1.706469907407407</v>
      </c>
      <c r="ZA508" s="6">
        <v>1.0770138888888889</v>
      </c>
      <c r="ZB508" s="6">
        <v>0.30895833333333328</v>
      </c>
      <c r="ZC508" s="6">
        <v>0.48568287037037039</v>
      </c>
      <c r="ZD508" s="6">
        <v>1.7103819444444439</v>
      </c>
      <c r="ZE508" s="7">
        <v>1.7095370370370371</v>
      </c>
      <c r="ZF508" s="6">
        <v>1.7832523148148149</v>
      </c>
      <c r="ZG508" s="6">
        <v>1.827094907407407</v>
      </c>
      <c r="ZI508" s="6">
        <v>1.077418981481481</v>
      </c>
      <c r="ZJ508" s="7">
        <v>1.748900462962963</v>
      </c>
      <c r="ZK508" s="6">
        <v>1.31931712962963</v>
      </c>
      <c r="ZL508" s="6">
        <v>0.54906250000000001</v>
      </c>
      <c r="ZM508" s="6">
        <v>1.2423842592592591</v>
      </c>
      <c r="ZN508" s="6">
        <v>0.33476851851851852</v>
      </c>
      <c r="ZO508" s="7">
        <v>1.7177777777777781</v>
      </c>
      <c r="ZP508" s="6">
        <v>8.1562499999999996E-2</v>
      </c>
      <c r="ZQ508" s="6">
        <v>1.0747222222222219</v>
      </c>
      <c r="ZR508" s="6">
        <v>1.1718402777777781</v>
      </c>
      <c r="ZS508" s="6">
        <v>1.7224421296296299</v>
      </c>
      <c r="ZT508" s="7">
        <v>0.55122685185185183</v>
      </c>
      <c r="ZU508" s="6">
        <v>0.31649305555555562</v>
      </c>
      <c r="ZV508" s="6">
        <v>1.589467592592593</v>
      </c>
      <c r="ZW508" s="6">
        <v>1.6075694444444439</v>
      </c>
      <c r="ZX508" s="6">
        <v>1.7179398148148151</v>
      </c>
      <c r="ZY508" s="7">
        <v>6.3807870370370376E-2</v>
      </c>
      <c r="ZZ508" s="6">
        <v>1.516631944444444</v>
      </c>
      <c r="AAA508" s="6">
        <v>0.3276736111111111</v>
      </c>
      <c r="AAB508" s="6">
        <v>1.720347222222222</v>
      </c>
      <c r="AAC508" s="6">
        <v>1.045775462962963</v>
      </c>
      <c r="AAD508" s="7">
        <v>1.742835648148148</v>
      </c>
      <c r="AAE508" s="6">
        <v>8.9571759259259254E-2</v>
      </c>
      <c r="AAF508" s="6">
        <v>0.96976851851851853</v>
      </c>
      <c r="AAG508" s="6">
        <v>0.46765046296296298</v>
      </c>
      <c r="AAH508" s="6">
        <v>1.6128356481481481</v>
      </c>
      <c r="AAI508" s="7">
        <v>0.32559027777777783</v>
      </c>
      <c r="AAJ508" s="6">
        <v>1.7372453703703701</v>
      </c>
      <c r="AAK508" s="6">
        <v>1.431608796296296</v>
      </c>
      <c r="AAL508" s="6">
        <v>1.122581018518519</v>
      </c>
      <c r="AAM508" s="6">
        <v>1.6754629629629629</v>
      </c>
      <c r="AAN508" s="7">
        <v>1.6005208333333329</v>
      </c>
      <c r="AAO508" s="6">
        <v>1.679780092592593</v>
      </c>
      <c r="AAP508" s="6">
        <v>1.3421180555555561</v>
      </c>
      <c r="AAQ508" s="6">
        <v>0.19667824074074081</v>
      </c>
      <c r="AAR508" s="6">
        <v>0.44924768518518521</v>
      </c>
      <c r="AAS508" s="7">
        <v>1.8907060185185181</v>
      </c>
      <c r="AAT508" s="6">
        <v>1.6710879629629629</v>
      </c>
      <c r="AAU508" s="6">
        <v>1.6726041666666669</v>
      </c>
      <c r="AAV508" s="6">
        <v>0.38318287037037041</v>
      </c>
      <c r="AAW508" s="6">
        <v>1.7807175925925931</v>
      </c>
      <c r="AAX508" s="7">
        <v>0.47548611111111111</v>
      </c>
      <c r="AAY508" s="6">
        <v>0.77606481481481482</v>
      </c>
      <c r="AAZ508" s="6">
        <v>1.7181134259259261</v>
      </c>
      <c r="ABA508" s="6">
        <v>1.7140856481481479</v>
      </c>
      <c r="ABB508" s="6">
        <v>1.810590277777778</v>
      </c>
      <c r="ABC508" s="7">
        <v>1.2153356481481481</v>
      </c>
      <c r="ABD508" s="6">
        <v>1.626354166666667</v>
      </c>
      <c r="ABE508" s="6">
        <v>2.209490740740741E-2</v>
      </c>
      <c r="ABF508" s="6">
        <v>0.33151620370370372</v>
      </c>
      <c r="ABG508" s="6">
        <v>0.33170138888888889</v>
      </c>
      <c r="ABH508" s="7">
        <v>0.77644675925925921</v>
      </c>
      <c r="ABI508" s="6">
        <v>1.6822337962962961</v>
      </c>
      <c r="ABJ508" s="6">
        <v>0.12656249999999999</v>
      </c>
      <c r="ABK508" s="6">
        <v>1.42087962962963</v>
      </c>
      <c r="ABL508" s="6">
        <v>0.3348726851851852</v>
      </c>
      <c r="ABM508" s="7">
        <v>0.59693287037037035</v>
      </c>
      <c r="ABN508" s="6">
        <v>0.31618055555555558</v>
      </c>
      <c r="ABO508" s="6">
        <v>0.11021990740740741</v>
      </c>
      <c r="ABP508" s="6">
        <v>9.4606481481481486E-2</v>
      </c>
      <c r="ABQ508" s="6">
        <v>0.58211805555555551</v>
      </c>
      <c r="ABR508" s="7">
        <v>1.658368055555556</v>
      </c>
      <c r="ABS508" s="6">
        <v>1.817453703703704</v>
      </c>
      <c r="ABT508" s="6">
        <v>0.33003472222222219</v>
      </c>
      <c r="ABU508" s="6">
        <v>1.0405324074074069</v>
      </c>
      <c r="ABV508" s="6">
        <v>0.49134259259259261</v>
      </c>
      <c r="ABW508" s="7">
        <v>1.6182523148148149</v>
      </c>
      <c r="ABX508" s="6">
        <v>7.633101851851852E-2</v>
      </c>
      <c r="ABY508" s="6">
        <v>1.7174652777777779</v>
      </c>
      <c r="ABZ508" s="6">
        <v>0.81722222222222218</v>
      </c>
      <c r="ACA508" s="6">
        <v>0.32756944444444452</v>
      </c>
      <c r="ACB508" s="7">
        <v>1.6128125</v>
      </c>
      <c r="ACC508" s="6">
        <v>1.5403472222222221</v>
      </c>
      <c r="ACD508" s="6">
        <v>1.597083333333333</v>
      </c>
      <c r="ACE508" s="6">
        <v>1.043356481481482</v>
      </c>
      <c r="ACF508" s="6">
        <v>1.4365509259259259</v>
      </c>
      <c r="ACG508" s="7">
        <v>1.5637731481481481</v>
      </c>
      <c r="ACH508" s="6">
        <v>1.211377314814815</v>
      </c>
      <c r="ACI508" s="6">
        <v>1.21875E-2</v>
      </c>
      <c r="ACJ508" s="6">
        <v>1.6706018518518519</v>
      </c>
      <c r="ACK508" s="6">
        <v>1.631886574074074</v>
      </c>
      <c r="ACL508" s="7">
        <v>1.2642245370370371</v>
      </c>
      <c r="ACM508" s="6">
        <v>0.31667824074074069</v>
      </c>
      <c r="ACN508" s="6">
        <v>1.065972222222222E-2</v>
      </c>
      <c r="ACO508" s="6">
        <v>1.432534722222222</v>
      </c>
      <c r="ACP508" s="6">
        <v>1.3987847222222221</v>
      </c>
      <c r="ACQ508" s="7">
        <v>0.9000231481481481</v>
      </c>
      <c r="ACR508" s="6">
        <v>1.075775462962963</v>
      </c>
      <c r="ACS508" s="6">
        <v>0.3205324074074074</v>
      </c>
      <c r="ACT508" s="6">
        <v>1.0432870370370371</v>
      </c>
      <c r="ACU508" s="6">
        <v>1.436793981481481</v>
      </c>
      <c r="ACV508" s="7">
        <v>2.0173611111111111E-2</v>
      </c>
      <c r="ACW508" s="6">
        <v>1.3926851851851849</v>
      </c>
      <c r="ACX508" s="6">
        <v>1.2993634259259259</v>
      </c>
      <c r="ACY508" s="6">
        <v>1.4335069444444439</v>
      </c>
      <c r="ACZ508" s="6">
        <v>0.93965277777777778</v>
      </c>
      <c r="ADA508" s="7">
        <v>0.47413194444444451</v>
      </c>
      <c r="ADB508" s="6">
        <v>1.1328356481481481</v>
      </c>
      <c r="ADC508" s="6">
        <v>0.98075231481481484</v>
      </c>
      <c r="ADD508" s="6">
        <v>1.2915972222222221</v>
      </c>
      <c r="ADE508" s="6">
        <v>0.4089814814814815</v>
      </c>
      <c r="ADF508" s="7">
        <v>1.0043287037037041</v>
      </c>
      <c r="ADG508" s="6">
        <v>0.15688657407407411</v>
      </c>
      <c r="ADH508" s="6">
        <v>0.44562499999999999</v>
      </c>
      <c r="ADI508" s="6">
        <v>0.5997569444444445</v>
      </c>
      <c r="ADJ508" s="6">
        <v>0.9992361111111111</v>
      </c>
      <c r="ADK508" s="7">
        <v>1.014803240740741</v>
      </c>
      <c r="ADL508" s="6">
        <v>0.33291666666666669</v>
      </c>
      <c r="ADM508" s="6">
        <v>0.33833333333333332</v>
      </c>
      <c r="ADN508" s="6">
        <v>0.38560185185185192</v>
      </c>
      <c r="ADO508" s="6">
        <v>9.060185185185185E-2</v>
      </c>
      <c r="ADP508" s="7">
        <v>0.3422337962962963</v>
      </c>
      <c r="ADQ508" s="6">
        <v>0.1107291666666667</v>
      </c>
      <c r="ADR508" s="6">
        <v>9.0844907407407402E-2</v>
      </c>
      <c r="ADS508" s="6">
        <v>0.2416666666666667</v>
      </c>
      <c r="ADT508" s="6">
        <v>0.36813657407407407</v>
      </c>
      <c r="ADU508" s="7">
        <v>1.0432986111111111</v>
      </c>
      <c r="ADV508" s="6">
        <v>0.10385416666666671</v>
      </c>
      <c r="ADW508" s="6">
        <v>8.3900462962962968E-2</v>
      </c>
      <c r="ADX508" s="6">
        <v>8.0937499999999996E-2</v>
      </c>
      <c r="ADY508" s="6">
        <v>0.59383101851851849</v>
      </c>
      <c r="ADZ508" s="7">
        <v>0.45142361111111112</v>
      </c>
      <c r="AEA508" s="6">
        <v>1.3899884259259261</v>
      </c>
      <c r="AEB508" s="6">
        <v>1.607094907407407</v>
      </c>
      <c r="AEC508" s="6">
        <v>0.32731481481481478</v>
      </c>
      <c r="AED508" s="6">
        <v>0.32546296296296301</v>
      </c>
      <c r="AEE508" s="7">
        <v>0.11143518518518521</v>
      </c>
      <c r="AEF508" s="6">
        <v>0.28706018518518522</v>
      </c>
      <c r="AEG508" s="6">
        <v>0.13596064814814809</v>
      </c>
      <c r="AEH508" s="6">
        <v>0.85285879629629635</v>
      </c>
      <c r="AEI508" s="6">
        <v>0.26569444444444451</v>
      </c>
      <c r="AEJ508" s="7">
        <v>0.30678240740740742</v>
      </c>
      <c r="AEK508" s="6">
        <v>8.7106481481481479E-2</v>
      </c>
      <c r="AEL508" s="6">
        <v>0.38805555555555549</v>
      </c>
      <c r="AEM508" s="6">
        <v>1.645925925925926</v>
      </c>
      <c r="AEN508" s="6">
        <v>1.5301388888888889</v>
      </c>
      <c r="AEO508" s="7">
        <v>1.2434027777777781</v>
      </c>
      <c r="AEP508" s="6">
        <v>1.6930902777777781</v>
      </c>
      <c r="AEQ508" s="6">
        <v>0.56268518518518518</v>
      </c>
      <c r="AER508" s="6">
        <v>1.6382407407407411</v>
      </c>
      <c r="AES508" s="6">
        <v>0.58787037037037038</v>
      </c>
      <c r="AET508" s="7">
        <v>1.1241087962962959</v>
      </c>
      <c r="AEU508" s="6">
        <v>1.18412037037037</v>
      </c>
      <c r="AEV508" s="6">
        <v>1.718101851851852</v>
      </c>
      <c r="AEW508" s="6">
        <v>1.4307291666666671</v>
      </c>
      <c r="AEX508" s="6">
        <v>0.59770833333333329</v>
      </c>
      <c r="AEY508" s="7">
        <v>1.0953703703703701</v>
      </c>
      <c r="AEZ508" s="6">
        <v>1.670625</v>
      </c>
      <c r="AFA508" s="6">
        <v>0.29980324074074072</v>
      </c>
      <c r="AFB508" s="6">
        <v>1.0519907407407409</v>
      </c>
      <c r="AFC508" s="6">
        <v>0.99895833333333328</v>
      </c>
      <c r="AFD508" s="7">
        <v>1.2475000000000001</v>
      </c>
      <c r="AFE508" s="6">
        <v>1.3854629629629629</v>
      </c>
      <c r="AFF508" s="6">
        <v>1.3473958333333329</v>
      </c>
      <c r="AFG508" s="6">
        <v>1.817418981481481</v>
      </c>
      <c r="AFH508" s="6">
        <v>1.2932870370370371</v>
      </c>
      <c r="AFI508" s="7">
        <v>0.31306712962962963</v>
      </c>
      <c r="AFJ508" s="6">
        <v>0.56685185185185183</v>
      </c>
      <c r="AFK508" s="6">
        <v>0.45233796296296302</v>
      </c>
      <c r="AFL508" s="6">
        <v>1.825717592592593</v>
      </c>
      <c r="AFM508" s="6">
        <v>9.6655092592592598E-2</v>
      </c>
      <c r="AFN508" s="7">
        <v>1.6630902777777781</v>
      </c>
      <c r="AFO508" s="6">
        <v>1.7499189814814819</v>
      </c>
      <c r="AFP508" s="6">
        <v>0.31859953703703697</v>
      </c>
      <c r="AFQ508" s="6">
        <v>1.213298611111111</v>
      </c>
      <c r="AFR508" s="6">
        <v>1.4307523148148149</v>
      </c>
      <c r="AFS508" s="7">
        <v>9.6817129629629628E-2</v>
      </c>
      <c r="AFT508" s="6">
        <v>0.58756944444444448</v>
      </c>
      <c r="AFU508" s="6">
        <v>0.59387731481481476</v>
      </c>
      <c r="AFV508" s="6">
        <v>1.0708680555555561</v>
      </c>
      <c r="AFW508" s="6">
        <v>1.5837037037037041</v>
      </c>
      <c r="AFX508" s="7">
        <v>0.45196759259259262</v>
      </c>
      <c r="AFY508" s="6">
        <v>1.260011574074074</v>
      </c>
      <c r="AFZ508" s="6">
        <v>1.253113425925926</v>
      </c>
      <c r="AGA508" s="6">
        <v>1.7700115740740741</v>
      </c>
      <c r="AGB508" s="6">
        <v>1.270914351851852</v>
      </c>
      <c r="AGC508" s="7">
        <v>0.35824074074074069</v>
      </c>
      <c r="AGD508" s="6">
        <v>1.403958333333333</v>
      </c>
      <c r="AGE508" s="6">
        <v>1.312939814814815</v>
      </c>
      <c r="AGF508" s="6">
        <v>1.613842592592593</v>
      </c>
      <c r="AGG508" s="6">
        <v>1.7156712962962959</v>
      </c>
      <c r="AGH508" s="7">
        <v>1.7243518518518519</v>
      </c>
      <c r="AGI508" s="6">
        <v>1.435046296296296</v>
      </c>
      <c r="AGJ508" s="6">
        <v>1.1509027777777781</v>
      </c>
      <c r="AGK508" s="6">
        <v>5.6782407407407413E-2</v>
      </c>
      <c r="AGL508" s="6">
        <v>1.3967013888888891</v>
      </c>
      <c r="AGM508" s="7">
        <v>1.735729166666667</v>
      </c>
      <c r="AGN508" s="6">
        <v>1.663796296296296</v>
      </c>
      <c r="AGO508" s="6">
        <v>1.0785069444444439</v>
      </c>
      <c r="AGP508" s="6">
        <v>1.579328703703704</v>
      </c>
      <c r="AGQ508" s="6">
        <v>1.713946759259259</v>
      </c>
      <c r="AGR508" s="7">
        <v>0.11302083333333331</v>
      </c>
      <c r="AGS508" s="6">
        <v>1.7489583333333329</v>
      </c>
      <c r="AGT508" s="6">
        <v>0.45743055555555562</v>
      </c>
      <c r="AGU508" s="6">
        <v>0.55040509259259263</v>
      </c>
      <c r="AGV508" s="6">
        <v>1.634236111111111</v>
      </c>
      <c r="AGW508" s="7">
        <v>0.5602314814814815</v>
      </c>
      <c r="AGX508" s="6">
        <v>1.419467592592593</v>
      </c>
      <c r="AGY508" s="6">
        <v>1.742789351851852</v>
      </c>
      <c r="AGZ508" s="6">
        <v>1.7645717592592589</v>
      </c>
      <c r="AHA508" s="6">
        <v>1.603969907407407</v>
      </c>
      <c r="AHB508" s="7">
        <v>1.799166666666667</v>
      </c>
      <c r="AHC508" s="6">
        <v>1.4238541666666671</v>
      </c>
      <c r="AHD508" s="6">
        <v>0.44614583333333341</v>
      </c>
      <c r="AHE508" s="6">
        <v>0.35003472222222221</v>
      </c>
      <c r="AHF508" s="6">
        <v>0.56021990740740746</v>
      </c>
      <c r="AHG508" s="7">
        <v>0.5593055555555555</v>
      </c>
      <c r="AHH508" s="6">
        <v>1.075844907407407</v>
      </c>
      <c r="AHI508" s="6">
        <v>1.311180555555556</v>
      </c>
      <c r="AHJ508" s="6">
        <v>1.0848842592592589</v>
      </c>
      <c r="AHK508" s="6">
        <v>1.7120486111111111</v>
      </c>
      <c r="AHL508" s="7">
        <v>1.7719907407407409</v>
      </c>
      <c r="AHM508" s="6">
        <v>1.559467592592592</v>
      </c>
      <c r="AHN508" s="6">
        <v>1.0729513888888891</v>
      </c>
      <c r="AHO508" s="6">
        <v>0.70804398148148151</v>
      </c>
      <c r="AHP508" s="6">
        <v>0.30569444444444438</v>
      </c>
      <c r="AHQ508" s="7">
        <v>0.44107638888888889</v>
      </c>
      <c r="AHR508" s="6">
        <v>1.256296296296296</v>
      </c>
      <c r="AHS508" s="6">
        <v>1.6277546296296299</v>
      </c>
      <c r="AHT508" s="6">
        <v>1.3937615740740741</v>
      </c>
      <c r="AHU508" s="6">
        <v>1.7420370370370371</v>
      </c>
      <c r="AHV508" s="7">
        <v>1.078611111111111</v>
      </c>
      <c r="AHW508" s="6">
        <v>0.31583333333333341</v>
      </c>
      <c r="AHX508" s="6">
        <v>1.5956365740740741</v>
      </c>
      <c r="AHY508" s="6">
        <v>1.6903240740740739</v>
      </c>
      <c r="AHZ508" s="6">
        <v>6.9398148148148153E-2</v>
      </c>
      <c r="AIA508" s="7">
        <v>1.7295254629629631</v>
      </c>
      <c r="AIB508" s="6">
        <v>1.4360532407407409</v>
      </c>
      <c r="AIC508" s="6">
        <v>1.707060185185185</v>
      </c>
      <c r="AID508" s="6">
        <v>0.63313657407407409</v>
      </c>
      <c r="AIE508" s="6">
        <v>0.1849189814814815</v>
      </c>
      <c r="AIF508" s="7">
        <v>1.1891319444444439</v>
      </c>
      <c r="AIG508" s="6">
        <v>8.7835648148148149E-2</v>
      </c>
      <c r="AIH508" s="6">
        <v>1.241087962962963</v>
      </c>
      <c r="AII508" s="6">
        <v>0.32795138888888892</v>
      </c>
      <c r="AIJ508" s="6">
        <v>0.40265046296296297</v>
      </c>
      <c r="AIK508" s="7">
        <v>1.0778125000000001</v>
      </c>
      <c r="AIL508" s="6">
        <v>1.715405092592593</v>
      </c>
      <c r="AIM508" s="6">
        <v>0.1010069444444444</v>
      </c>
      <c r="AIN508" s="6">
        <v>1.7126504629629631</v>
      </c>
      <c r="AIO508" s="6">
        <v>0.32863425925925932</v>
      </c>
      <c r="AIP508" s="7">
        <v>1.6492824074074079</v>
      </c>
      <c r="AIQ508" s="6">
        <v>4.5231481481481477E-2</v>
      </c>
      <c r="AIR508" s="6">
        <v>1.4359953703703701</v>
      </c>
      <c r="AIS508" s="6">
        <v>0.28057870370370369</v>
      </c>
      <c r="AIT508" s="6">
        <v>6.4004629629629634E-2</v>
      </c>
      <c r="AIU508" s="7">
        <v>0.4561574074074074</v>
      </c>
      <c r="AIV508" s="6">
        <v>0.31319444444444439</v>
      </c>
      <c r="AIW508" s="6">
        <v>1.0967245370370371</v>
      </c>
      <c r="AIX508" s="6">
        <v>0.33532407407407411</v>
      </c>
      <c r="AIY508" s="6">
        <v>1.747719907407407</v>
      </c>
      <c r="AIZ508" s="7">
        <v>1.6733217592592591</v>
      </c>
      <c r="AJA508" s="6">
        <v>0.1786226851851852</v>
      </c>
      <c r="AJB508" s="6">
        <v>0.36335648148148147</v>
      </c>
      <c r="AJC508" s="6">
        <v>1.0610416666666671</v>
      </c>
      <c r="AJD508" s="6">
        <v>1.7124074074074069</v>
      </c>
      <c r="AJE508" s="7">
        <v>1.684456018518518</v>
      </c>
      <c r="AJF508" s="6">
        <v>7.2476851851851848E-2</v>
      </c>
      <c r="AJG508" s="6">
        <v>1.810543981481481</v>
      </c>
      <c r="AJH508" s="6">
        <v>1.423194444444444</v>
      </c>
      <c r="AJI508" s="6">
        <v>1.436157407407407</v>
      </c>
      <c r="AJJ508" s="7">
        <v>1.783599537037037</v>
      </c>
      <c r="AJK508" s="6">
        <v>1.7097106481481481</v>
      </c>
      <c r="AJL508" s="6">
        <v>1.665590277777778</v>
      </c>
      <c r="AJM508" s="6">
        <v>1.7454861111111111</v>
      </c>
      <c r="AJN508" s="6">
        <v>1.424479166666667</v>
      </c>
      <c r="AJO508" s="7">
        <v>1.1330092592592591</v>
      </c>
      <c r="AJP508" s="6">
        <v>0.1471527777777778</v>
      </c>
      <c r="AJQ508" s="6">
        <v>1.2354282407407411</v>
      </c>
      <c r="AJR508" s="6">
        <v>1.2039699074074079</v>
      </c>
      <c r="AJS508" s="6">
        <v>1.1966898148148151</v>
      </c>
      <c r="AJT508" s="7">
        <v>1.7118171296296301</v>
      </c>
      <c r="AJU508" s="6">
        <v>1.7172106481481479</v>
      </c>
      <c r="AJV508" s="6">
        <v>1.6984490740740741</v>
      </c>
      <c r="AJW508" s="6">
        <v>1.1982291666666669</v>
      </c>
      <c r="AJX508" s="6">
        <v>1.432523148148148</v>
      </c>
      <c r="AJY508" s="7">
        <v>0.97649305555555554</v>
      </c>
      <c r="AJZ508" s="6">
        <v>0.32019675925925928</v>
      </c>
      <c r="AKA508" s="6">
        <v>1.1448032407407409</v>
      </c>
      <c r="AKB508" s="6">
        <v>1.2420717592592589</v>
      </c>
      <c r="AKC508" s="6">
        <v>1.759930555555556</v>
      </c>
      <c r="AKD508" s="7">
        <v>1.7462615740740739</v>
      </c>
      <c r="AKE508" s="6">
        <v>0.4490972222222222</v>
      </c>
      <c r="AKF508" s="6">
        <v>1.286805555555556</v>
      </c>
      <c r="AKG508" s="6">
        <v>1.5606249999999999</v>
      </c>
      <c r="AKH508" s="6">
        <v>1.7129861111111111</v>
      </c>
      <c r="AKI508" s="7">
        <v>1.7153240740740741</v>
      </c>
      <c r="AKJ508" s="6">
        <v>1.71119212962963</v>
      </c>
      <c r="AKK508" s="6">
        <v>2.1134259259259259E-2</v>
      </c>
      <c r="AKL508" s="6">
        <v>0.44240740740740742</v>
      </c>
      <c r="AKM508" s="6">
        <v>1.4192361111111109</v>
      </c>
      <c r="AKN508" s="7">
        <v>0.70368055555555553</v>
      </c>
      <c r="AKO508" s="6">
        <v>0.32458333333333328</v>
      </c>
      <c r="AKP508" s="6">
        <v>1.7561458333333331</v>
      </c>
      <c r="AKQ508" s="6">
        <v>1.8143055555555561</v>
      </c>
      <c r="AKR508" s="6">
        <v>1.247893518518518</v>
      </c>
      <c r="AKS508" s="7">
        <v>1.6720601851851851</v>
      </c>
      <c r="AKT508" s="6">
        <v>1.709178240740741</v>
      </c>
      <c r="AKU508" s="6">
        <v>0.31910879629629629</v>
      </c>
      <c r="AKV508" s="6">
        <v>1.0629745370370369</v>
      </c>
      <c r="AKW508" s="6">
        <v>1.0567245370370371</v>
      </c>
      <c r="AKX508" s="7">
        <v>1.628032407407408</v>
      </c>
      <c r="AKY508" s="6">
        <v>1.7229745370370371</v>
      </c>
      <c r="AKZ508" s="6">
        <v>1.628518518518518</v>
      </c>
      <c r="ALA508" s="6">
        <v>1.5483449074074069</v>
      </c>
      <c r="ALB508" s="6">
        <v>0.98655092592592597</v>
      </c>
      <c r="ALC508" s="7">
        <v>3.5451388888888893E-2</v>
      </c>
      <c r="ALD508" s="6">
        <v>1.7816550925925929</v>
      </c>
      <c r="ALE508" s="6">
        <v>1.049560185185185</v>
      </c>
      <c r="ALF508" s="6">
        <v>1.333761574074074</v>
      </c>
      <c r="ALG508" s="6">
        <v>0.51266203703703705</v>
      </c>
      <c r="ALH508" s="7">
        <v>1.7101273148148151</v>
      </c>
      <c r="ALI508" s="6">
        <v>0.32976851851851852</v>
      </c>
      <c r="ALJ508" s="6">
        <v>1.4908912037037041</v>
      </c>
      <c r="ALK508" s="6">
        <v>2.6087962962962959E-2</v>
      </c>
      <c r="ALL508" s="6">
        <v>0.34229166666666672</v>
      </c>
      <c r="ALM508" s="7">
        <v>0.48087962962962971</v>
      </c>
    </row>
    <row r="509" spans="1:1001" x14ac:dyDescent="0.45">
      <c r="A509" s="1" t="s">
        <v>508</v>
      </c>
      <c r="B509" s="6">
        <v>0.17020833333333329</v>
      </c>
      <c r="C509" s="6">
        <v>0.6</v>
      </c>
      <c r="D509" s="6">
        <v>0.38874999999999998</v>
      </c>
      <c r="E509" s="6">
        <v>0.59545138888888893</v>
      </c>
      <c r="F509" s="7">
        <v>1.1345254629629631</v>
      </c>
      <c r="G509" s="6">
        <v>0.62684027777777773</v>
      </c>
      <c r="H509" s="6">
        <v>0.37269675925925932</v>
      </c>
      <c r="I509" s="6">
        <v>1.294351851851852</v>
      </c>
      <c r="J509" s="6">
        <v>0.46494212962962961</v>
      </c>
      <c r="K509" s="7">
        <v>0.50159722222222225</v>
      </c>
      <c r="L509" s="6">
        <v>0.1048842592592593</v>
      </c>
      <c r="M509" s="6">
        <v>0.61414351851851856</v>
      </c>
      <c r="N509" s="6">
        <v>0.86274305555555553</v>
      </c>
      <c r="O509" s="6">
        <v>0.17628472222222219</v>
      </c>
      <c r="P509" s="7">
        <v>0.86319444444444449</v>
      </c>
      <c r="Q509" s="6">
        <v>0.7534143518518519</v>
      </c>
      <c r="R509" s="6">
        <v>0.13293981481481479</v>
      </c>
      <c r="S509" s="6">
        <v>0.57642361111111107</v>
      </c>
      <c r="T509" s="6">
        <v>1.250162037037037</v>
      </c>
      <c r="U509" s="7">
        <v>0.33682870370370371</v>
      </c>
      <c r="V509" s="6">
        <v>0.32836805555555548</v>
      </c>
      <c r="W509" s="6">
        <v>0.39001157407407411</v>
      </c>
      <c r="X509" s="6">
        <v>0.50709490740740737</v>
      </c>
      <c r="Y509" s="6">
        <v>0.85964120370370367</v>
      </c>
      <c r="Z509" s="7">
        <v>2.6993981481481479</v>
      </c>
      <c r="AA509" s="6">
        <v>0.25083333333333341</v>
      </c>
      <c r="AB509" s="6">
        <v>0.37534722222222222</v>
      </c>
      <c r="AC509" s="6">
        <v>0.35089120370370369</v>
      </c>
      <c r="AD509" s="6">
        <v>1.155081018518519</v>
      </c>
      <c r="AE509" s="7">
        <v>1.133576388888889</v>
      </c>
      <c r="AF509" s="6">
        <v>0.45675925925925931</v>
      </c>
      <c r="AG509" s="6">
        <v>0.58719907407407412</v>
      </c>
      <c r="AH509" s="6">
        <v>0.87105324074074075</v>
      </c>
      <c r="AI509" s="6">
        <v>0.50945601851851852</v>
      </c>
      <c r="AJ509" s="7">
        <v>0.35086805555555561</v>
      </c>
      <c r="AK509" s="6">
        <v>0.86527777777777781</v>
      </c>
      <c r="AL509" s="6">
        <v>1.1517592592592589</v>
      </c>
      <c r="AM509" s="6">
        <v>0.13446759259259261</v>
      </c>
      <c r="AN509" s="6">
        <v>0.49979166666666669</v>
      </c>
      <c r="AO509" s="7">
        <v>0.26528935185185187</v>
      </c>
      <c r="AP509" s="6">
        <v>0.54634259259259255</v>
      </c>
      <c r="AQ509" s="6">
        <v>0.35020833333333329</v>
      </c>
      <c r="AR509" s="6">
        <v>0.51188657407407412</v>
      </c>
      <c r="AS509" s="6">
        <v>0.63437500000000002</v>
      </c>
      <c r="AT509" s="7">
        <v>0.18072916666666669</v>
      </c>
      <c r="AU509" s="6">
        <v>0.37282407407407409</v>
      </c>
      <c r="AV509" s="6">
        <v>0.32297453703703699</v>
      </c>
      <c r="AW509" s="6">
        <v>1.316203703703704</v>
      </c>
      <c r="AX509" s="6">
        <v>0.30918981481481478</v>
      </c>
      <c r="AY509" s="7">
        <v>0.53855324074074074</v>
      </c>
      <c r="AZ509" s="6">
        <v>0.26211805555555562</v>
      </c>
      <c r="BA509" s="6">
        <v>0.2310763888888889</v>
      </c>
      <c r="BB509" s="6">
        <v>0.62332175925925926</v>
      </c>
      <c r="BC509" s="6">
        <v>0.85612268518518519</v>
      </c>
      <c r="BD509" s="7">
        <v>0.94628472222222226</v>
      </c>
      <c r="BE509" s="6">
        <v>0.85670138888888892</v>
      </c>
      <c r="BF509" s="6">
        <v>0.53212962962962962</v>
      </c>
      <c r="BG509" s="6">
        <v>0.76010416666666669</v>
      </c>
      <c r="BH509" s="6">
        <v>5.2118055555555563E-2</v>
      </c>
      <c r="BI509" s="7">
        <v>0.14386574074074071</v>
      </c>
      <c r="BJ509" s="6">
        <v>0.31848379629629631</v>
      </c>
      <c r="BK509" s="6">
        <v>0.63059027777777776</v>
      </c>
      <c r="BL509" s="6">
        <v>0.63256944444444441</v>
      </c>
      <c r="BM509" s="6">
        <v>0.17749999999999999</v>
      </c>
      <c r="BN509" s="7">
        <v>0.20283564814814811</v>
      </c>
      <c r="BO509" s="6">
        <v>0.28741898148148148</v>
      </c>
      <c r="BP509" s="6">
        <v>1.246493055555556</v>
      </c>
      <c r="BQ509" s="6">
        <v>0.1350462962962963</v>
      </c>
      <c r="BR509" s="6">
        <v>0.55449074074074078</v>
      </c>
      <c r="BS509" s="7">
        <v>1.311076388888889</v>
      </c>
      <c r="BT509" s="6">
        <v>0.42444444444444451</v>
      </c>
      <c r="BU509" s="6">
        <v>0.85729166666666667</v>
      </c>
      <c r="BV509" s="6">
        <v>1.3846990740740741</v>
      </c>
      <c r="BW509" s="6">
        <v>1.2457754629629629</v>
      </c>
      <c r="BX509" s="7">
        <v>0.638275462962963</v>
      </c>
      <c r="BY509" s="6">
        <v>1.142199074074074</v>
      </c>
      <c r="BZ509" s="6">
        <v>0.25642361111111112</v>
      </c>
      <c r="CA509" s="6">
        <v>0.50603009259259257</v>
      </c>
      <c r="CB509" s="6">
        <v>0.58152777777777775</v>
      </c>
      <c r="CC509" s="7">
        <v>0.78373842592592591</v>
      </c>
      <c r="CD509" s="6">
        <v>0.25144675925925919</v>
      </c>
      <c r="CE509" s="6">
        <v>0.51577546296296295</v>
      </c>
      <c r="CF509" s="6">
        <v>0.21474537037037039</v>
      </c>
      <c r="CG509" s="6">
        <v>0.8064930555555555</v>
      </c>
      <c r="CH509" s="7">
        <v>0.50847222222222221</v>
      </c>
      <c r="CI509" s="6">
        <v>0.63241898148148146</v>
      </c>
      <c r="CJ509" s="6">
        <v>0.5103240740740741</v>
      </c>
      <c r="CK509" s="6">
        <v>0.23060185185185189</v>
      </c>
      <c r="CL509" s="6">
        <v>0.2338541666666667</v>
      </c>
      <c r="CM509" s="7">
        <v>0.29037037037037039</v>
      </c>
      <c r="CN509" s="6">
        <v>0.72491898148148148</v>
      </c>
      <c r="CO509" s="6">
        <v>1.0396990740740739</v>
      </c>
      <c r="CP509" s="6">
        <v>0.25734953703703711</v>
      </c>
      <c r="CQ509" s="6">
        <v>0.70634259259259258</v>
      </c>
      <c r="CR509" s="7">
        <v>0.64050925925925928</v>
      </c>
      <c r="CS509" s="6">
        <v>9.1886574074074079E-2</v>
      </c>
      <c r="CT509" s="6">
        <v>0.73930555555555555</v>
      </c>
      <c r="CU509" s="6">
        <v>0.56241898148148151</v>
      </c>
      <c r="CV509" s="6">
        <v>0.51627314814814818</v>
      </c>
      <c r="CW509" s="7">
        <v>0.17305555555555549</v>
      </c>
      <c r="CX509" s="6">
        <v>0.71403935185185186</v>
      </c>
      <c r="CY509" s="6">
        <v>0.62694444444444442</v>
      </c>
      <c r="CZ509" s="6">
        <v>0.60259259259259257</v>
      </c>
      <c r="DA509" s="6">
        <v>0.63960648148148147</v>
      </c>
      <c r="DB509" s="7">
        <v>1.124930555555556</v>
      </c>
      <c r="DC509" s="6">
        <v>0.63587962962962963</v>
      </c>
      <c r="DD509" s="6">
        <v>0.65752314814814816</v>
      </c>
      <c r="DE509" s="6">
        <v>0.67907407407407405</v>
      </c>
      <c r="DF509" s="6">
        <v>0.73328703703703701</v>
      </c>
      <c r="DG509" s="7">
        <v>0.1865509259259259</v>
      </c>
      <c r="DH509" s="6">
        <v>0.33065972222222217</v>
      </c>
      <c r="DI509" s="6">
        <v>0.73700231481481482</v>
      </c>
      <c r="DJ509" s="6">
        <v>0.63817129629629632</v>
      </c>
      <c r="DK509" s="6">
        <v>0.51042824074074078</v>
      </c>
      <c r="DL509" s="7">
        <v>0.55282407407407408</v>
      </c>
      <c r="DM509" s="6">
        <v>0.35475694444444439</v>
      </c>
      <c r="DN509" s="6">
        <v>0.63825231481481481</v>
      </c>
      <c r="DO509" s="6">
        <v>0.18611111111111109</v>
      </c>
      <c r="DP509" s="6">
        <v>0.63973379629629634</v>
      </c>
      <c r="DQ509" s="7">
        <v>0.85910879629629633</v>
      </c>
      <c r="DR509" s="6">
        <v>0.4957523148148148</v>
      </c>
      <c r="DS509" s="6">
        <v>0.87037037037037035</v>
      </c>
      <c r="DT509" s="6">
        <v>1.3210416666666669</v>
      </c>
      <c r="DU509" s="6">
        <v>0.42026620370370371</v>
      </c>
      <c r="DV509" s="7">
        <v>0.51209490740740737</v>
      </c>
      <c r="DW509" s="6">
        <v>0.63796296296296295</v>
      </c>
      <c r="DX509" s="6">
        <v>1.0537384259259259</v>
      </c>
      <c r="DY509" s="6">
        <v>0.89291666666666669</v>
      </c>
      <c r="DZ509" s="6">
        <v>0.74208333333333332</v>
      </c>
      <c r="EA509" s="7">
        <v>0.59751157407407407</v>
      </c>
      <c r="EB509" s="6">
        <v>0.63670138888888894</v>
      </c>
      <c r="EC509" s="6">
        <v>0.36023148148148149</v>
      </c>
      <c r="ED509" s="6">
        <v>0.37386574074074069</v>
      </c>
      <c r="EE509" s="6">
        <v>0.69734953703703706</v>
      </c>
      <c r="EF509" s="7">
        <v>0.83791666666666664</v>
      </c>
      <c r="EG509" s="6">
        <v>0.24350694444444451</v>
      </c>
      <c r="EH509" s="6">
        <v>1.1538657407407411</v>
      </c>
      <c r="EI509" s="6">
        <v>0.74556712962962968</v>
      </c>
      <c r="EJ509" s="6">
        <v>0.12663194444444439</v>
      </c>
      <c r="EK509" s="7">
        <v>0.85981481481481481</v>
      </c>
      <c r="EL509" s="6">
        <v>1.1389930555555561</v>
      </c>
      <c r="EM509" s="6">
        <v>0.46053240740740742</v>
      </c>
      <c r="EN509" s="6">
        <v>0.57696759259259256</v>
      </c>
      <c r="EO509" s="6">
        <v>0.5355092592592593</v>
      </c>
      <c r="EP509" s="7">
        <v>0.69828703703703698</v>
      </c>
      <c r="EQ509" s="6">
        <v>0.51741898148148147</v>
      </c>
      <c r="ER509" s="6">
        <v>1.1285879629629629</v>
      </c>
      <c r="ES509" s="6">
        <v>0.53773148148148153</v>
      </c>
      <c r="ET509" s="6">
        <v>0.80243055555555554</v>
      </c>
      <c r="EU509" s="7">
        <v>0.1285185185185185</v>
      </c>
      <c r="EV509" s="6">
        <v>0.22199074074074071</v>
      </c>
      <c r="EW509" s="6">
        <v>0.34399305555555548</v>
      </c>
      <c r="EX509" s="6">
        <v>0.52863425925925922</v>
      </c>
      <c r="EY509" s="6">
        <v>0.48137731481481483</v>
      </c>
      <c r="EZ509" s="7">
        <v>1.0875462962962961</v>
      </c>
      <c r="FA509" s="6">
        <v>0.85846064814814815</v>
      </c>
      <c r="FB509" s="6">
        <v>0.2023263888888889</v>
      </c>
      <c r="FC509" s="6">
        <v>0.59452546296296294</v>
      </c>
      <c r="FD509" s="6">
        <v>0.44671296296296298</v>
      </c>
      <c r="FE509" s="7">
        <v>0.53773148148148153</v>
      </c>
      <c r="FF509" s="6">
        <v>0.26710648148148147</v>
      </c>
      <c r="FG509" s="6">
        <v>0.41998842592592589</v>
      </c>
      <c r="FH509" s="6">
        <v>0.4065509259259259</v>
      </c>
      <c r="FI509" s="6">
        <v>0.25193287037037038</v>
      </c>
      <c r="FJ509" s="7">
        <v>0.50422453703703707</v>
      </c>
      <c r="FK509" s="6">
        <v>0.59767361111111106</v>
      </c>
      <c r="FL509" s="6">
        <v>0.50981481481481483</v>
      </c>
      <c r="FM509" s="6">
        <v>0.17450231481481479</v>
      </c>
      <c r="FN509" s="6">
        <v>0.61177083333333337</v>
      </c>
      <c r="FO509" s="7">
        <v>0.25263888888888891</v>
      </c>
      <c r="FP509" s="6">
        <v>1.2236458333333331</v>
      </c>
      <c r="FQ509" s="6">
        <v>0.6940277777777778</v>
      </c>
      <c r="FR509" s="6">
        <v>0.84581018518518514</v>
      </c>
      <c r="FS509" s="6">
        <v>0.84831018518518519</v>
      </c>
      <c r="FT509" s="7">
        <v>0.81383101851851847</v>
      </c>
      <c r="FU509" s="6">
        <v>0.25510416666666669</v>
      </c>
      <c r="FV509" s="6">
        <v>0.25575231481481481</v>
      </c>
      <c r="FW509" s="6">
        <v>1.155046296296296</v>
      </c>
      <c r="FX509" s="6">
        <v>0.66460648148148149</v>
      </c>
      <c r="FY509" s="7">
        <v>1.308981481481482</v>
      </c>
      <c r="FZ509" s="6">
        <v>0.16806712962962961</v>
      </c>
      <c r="GA509" s="6">
        <v>0.60129629629629633</v>
      </c>
      <c r="GB509" s="6">
        <v>0.36746527777777782</v>
      </c>
      <c r="GC509" s="6">
        <v>0.62986111111111109</v>
      </c>
      <c r="GD509" s="7">
        <v>0.38732638888888887</v>
      </c>
      <c r="GE509" s="6">
        <v>1.0283449074074069</v>
      </c>
      <c r="GF509" s="6">
        <v>0.72988425925925926</v>
      </c>
      <c r="GG509" s="6">
        <v>1.110300925925926</v>
      </c>
      <c r="GH509" s="6">
        <v>0.188599537037037</v>
      </c>
      <c r="GI509" s="7">
        <v>6.5960648148148143E-2</v>
      </c>
      <c r="GJ509" s="6">
        <v>0.48802083333333329</v>
      </c>
      <c r="GK509" s="6">
        <v>0.84278935185185189</v>
      </c>
      <c r="GL509" s="6">
        <v>0.46812500000000001</v>
      </c>
      <c r="GM509" s="6">
        <v>0.23252314814814809</v>
      </c>
      <c r="GN509" s="7">
        <v>0.51677083333333329</v>
      </c>
      <c r="GO509" s="6">
        <v>0.31421296296296303</v>
      </c>
      <c r="GP509" s="6">
        <v>0.33775462962962971</v>
      </c>
      <c r="GQ509" s="6">
        <v>0.20811342592592591</v>
      </c>
      <c r="GR509" s="6">
        <v>0.54682870370370373</v>
      </c>
      <c r="GS509" s="7">
        <v>0.85945601851851849</v>
      </c>
      <c r="GT509" s="6">
        <v>1.139976851851852</v>
      </c>
      <c r="GU509" s="6">
        <v>0.41899305555555549</v>
      </c>
      <c r="GV509" s="6">
        <v>0.63915509259259262</v>
      </c>
      <c r="GW509" s="6">
        <v>0.16810185185185189</v>
      </c>
      <c r="GX509" s="7">
        <v>2.2291666666666671E-2</v>
      </c>
      <c r="GY509" s="6">
        <v>0.51074074074074072</v>
      </c>
      <c r="GZ509" s="6">
        <v>0.76149305555555558</v>
      </c>
      <c r="HA509" s="6">
        <v>0.7316435185185185</v>
      </c>
      <c r="HB509" s="6">
        <v>0.852025462962963</v>
      </c>
      <c r="HC509" s="7">
        <v>0.63692129629629635</v>
      </c>
      <c r="HD509" s="6">
        <v>0.27664351851851848</v>
      </c>
      <c r="HE509" s="6">
        <v>1.2986111111111109</v>
      </c>
      <c r="HF509" s="6">
        <v>0.86502314814814818</v>
      </c>
      <c r="HG509" s="6">
        <v>0.42670138888888892</v>
      </c>
      <c r="HH509" s="7">
        <v>0.75211805555555555</v>
      </c>
      <c r="HI509" s="6">
        <v>0.85291666666666666</v>
      </c>
      <c r="HJ509" s="6">
        <v>0.70769675925925923</v>
      </c>
      <c r="HK509" s="6">
        <v>1.127893518518519</v>
      </c>
      <c r="HL509" s="6">
        <v>0.38724537037037038</v>
      </c>
      <c r="HM509" s="7">
        <v>0.86162037037037043</v>
      </c>
      <c r="HN509" s="6">
        <v>0.17796296296296299</v>
      </c>
      <c r="HO509" s="6">
        <v>0.63692129629629635</v>
      </c>
      <c r="HP509" s="6">
        <v>0.49103009259259262</v>
      </c>
      <c r="HQ509" s="6">
        <v>0.1248263888888889</v>
      </c>
      <c r="HR509" s="7">
        <v>1.1500810185185191</v>
      </c>
      <c r="HS509" s="6">
        <v>0.65143518518518517</v>
      </c>
      <c r="HT509" s="6">
        <v>0.30193287037037042</v>
      </c>
      <c r="HU509" s="6">
        <v>0.73870370370370375</v>
      </c>
      <c r="HV509" s="6">
        <v>1.159097222222222</v>
      </c>
      <c r="HW509" s="7">
        <v>0.28194444444444439</v>
      </c>
      <c r="HX509" s="6">
        <v>0.58936342592592594</v>
      </c>
      <c r="HY509" s="6">
        <v>0.1310416666666667</v>
      </c>
      <c r="HZ509" s="6">
        <v>0.3604398148148148</v>
      </c>
      <c r="IA509" s="6">
        <v>0.36390046296296302</v>
      </c>
      <c r="IB509" s="7">
        <v>0.2039583333333333</v>
      </c>
      <c r="IC509" s="6">
        <v>0.19690972222222219</v>
      </c>
      <c r="ID509" s="6">
        <v>0.62637731481481485</v>
      </c>
      <c r="IE509" s="6">
        <v>0.72599537037037032</v>
      </c>
      <c r="IF509" s="6">
        <v>0.96907407407407409</v>
      </c>
      <c r="IG509" s="7">
        <v>0.71813657407407405</v>
      </c>
      <c r="IH509" s="6">
        <v>0.60076388888888888</v>
      </c>
      <c r="II509" s="6">
        <v>0.1426736111111111</v>
      </c>
      <c r="IJ509" s="6">
        <v>0.54126157407407405</v>
      </c>
      <c r="IK509" s="6">
        <v>0.36907407407407411</v>
      </c>
      <c r="IL509" s="7">
        <v>0.26868055555555548</v>
      </c>
      <c r="IM509" s="6">
        <v>0.36395833333333327</v>
      </c>
      <c r="IN509" s="6">
        <v>0.84650462962962958</v>
      </c>
      <c r="IO509" s="6">
        <v>0.75372685185185184</v>
      </c>
      <c r="IP509" s="6">
        <v>0.3371527777777778</v>
      </c>
      <c r="IQ509" s="7">
        <v>0.26269675925925928</v>
      </c>
      <c r="IR509" s="6">
        <v>0.85684027777777783</v>
      </c>
      <c r="IS509" s="6">
        <v>0.80569444444444449</v>
      </c>
      <c r="IT509" s="6">
        <v>1.121944444444444</v>
      </c>
      <c r="IU509" s="6">
        <v>0.3243287037037037</v>
      </c>
      <c r="IV509" s="7">
        <v>0.55650462962962965</v>
      </c>
      <c r="IW509" s="6">
        <v>0.53508101851851853</v>
      </c>
      <c r="IX509" s="6">
        <v>0.33091435185185192</v>
      </c>
      <c r="IY509" s="6">
        <v>0.44760416666666669</v>
      </c>
      <c r="IZ509" s="6">
        <v>0.50913194444444443</v>
      </c>
      <c r="JA509" s="7">
        <v>0.62981481481481483</v>
      </c>
      <c r="JB509" s="6">
        <v>0.25635416666666672</v>
      </c>
      <c r="JC509" s="6">
        <v>0.63814814814814813</v>
      </c>
      <c r="JD509" s="6">
        <v>0.51445601851851852</v>
      </c>
      <c r="JE509" s="6">
        <v>0.63057870370370372</v>
      </c>
      <c r="JF509" s="7">
        <v>0.68418981481481478</v>
      </c>
      <c r="JH509" s="6">
        <v>0.29369212962962971</v>
      </c>
      <c r="JI509" s="6">
        <v>0.33626157407407409</v>
      </c>
      <c r="JJ509" s="6">
        <v>0.85998842592592595</v>
      </c>
      <c r="JK509" s="7">
        <v>0.64900462962962968</v>
      </c>
      <c r="JL509" s="6">
        <v>0.63133101851851847</v>
      </c>
      <c r="JM509" s="6">
        <v>0.31559027777777782</v>
      </c>
      <c r="JN509" s="6">
        <v>0.7082060185185185</v>
      </c>
      <c r="JO509" s="6">
        <v>0.8470833333333333</v>
      </c>
      <c r="JP509" s="7">
        <v>0.43649305555555562</v>
      </c>
      <c r="JQ509" s="6">
        <v>0.5180555555555556</v>
      </c>
      <c r="JR509" s="6">
        <v>0.51168981481481479</v>
      </c>
      <c r="JS509" s="6">
        <v>0.35236111111111112</v>
      </c>
      <c r="JT509" s="6">
        <v>0.62631944444444443</v>
      </c>
      <c r="JU509" s="7">
        <v>0.2528009259259259</v>
      </c>
      <c r="JV509" s="6">
        <v>0.81174768518518514</v>
      </c>
      <c r="JW509" s="6">
        <v>0.85765046296296299</v>
      </c>
      <c r="JX509" s="6">
        <v>0.36994212962962958</v>
      </c>
      <c r="JY509" s="6">
        <v>0.27258101851851851</v>
      </c>
      <c r="JZ509" s="7">
        <v>0.63005787037037042</v>
      </c>
      <c r="KA509" s="6">
        <v>1.1396759259259259</v>
      </c>
      <c r="KB509" s="6">
        <v>0.29798611111111112</v>
      </c>
      <c r="KC509" s="6">
        <v>0.51932870370370365</v>
      </c>
      <c r="KD509" s="6">
        <v>0.63627314814814817</v>
      </c>
      <c r="KE509" s="7">
        <v>0.263125</v>
      </c>
      <c r="KF509" s="6">
        <v>0.35326388888888888</v>
      </c>
      <c r="KG509" s="6">
        <v>0.4795949074074074</v>
      </c>
      <c r="KH509" s="6">
        <v>0.83143518518518522</v>
      </c>
      <c r="KI509" s="6">
        <v>0.2817013888888889</v>
      </c>
      <c r="KJ509" s="7">
        <v>0.83997685185185189</v>
      </c>
      <c r="KK509" s="6">
        <v>0.43841435185185179</v>
      </c>
      <c r="KL509" s="6">
        <v>0.82550925925925922</v>
      </c>
      <c r="KM509" s="6">
        <v>0.37579861111111112</v>
      </c>
      <c r="KN509" s="6">
        <v>1.3141203703703701</v>
      </c>
      <c r="KO509" s="7">
        <v>0.1312962962962963</v>
      </c>
      <c r="KP509" s="6">
        <v>0.2631134259259259</v>
      </c>
      <c r="KQ509" s="6">
        <v>0.1645486111111111</v>
      </c>
      <c r="KR509" s="6">
        <v>1.3342245370370369</v>
      </c>
      <c r="KS509" s="6">
        <v>0.74259259259259258</v>
      </c>
      <c r="KT509" s="7">
        <v>1.160127314814815</v>
      </c>
      <c r="KU509" s="6">
        <v>0.65262731481481484</v>
      </c>
      <c r="KV509" s="6">
        <v>0.72100694444444446</v>
      </c>
      <c r="KW509" s="6">
        <v>0.67107638888888888</v>
      </c>
      <c r="KX509" s="6">
        <v>0.37215277777777778</v>
      </c>
      <c r="KY509" s="7">
        <v>0.45776620370370369</v>
      </c>
      <c r="KZ509" s="6">
        <v>0.13778935185185179</v>
      </c>
      <c r="LA509" s="6">
        <v>1.3222916666666671</v>
      </c>
      <c r="LB509" s="6">
        <v>0.2396759259259259</v>
      </c>
      <c r="LC509" s="6">
        <v>0.75608796296296299</v>
      </c>
      <c r="LD509" s="7">
        <v>0.6846875</v>
      </c>
      <c r="LE509" s="6">
        <v>0.63745370370370369</v>
      </c>
      <c r="LF509" s="6">
        <v>0.63702546296296292</v>
      </c>
      <c r="LG509" s="6">
        <v>0.37144675925925918</v>
      </c>
      <c r="LH509" s="6">
        <v>0.86042824074074076</v>
      </c>
      <c r="LI509" s="7">
        <v>1.1448611111111111</v>
      </c>
      <c r="LJ509" s="6">
        <v>0.17501157407407411</v>
      </c>
      <c r="LK509" s="6">
        <v>0.1375578703703704</v>
      </c>
      <c r="LL509" s="6">
        <v>1.158703703703704</v>
      </c>
      <c r="LM509" s="6">
        <v>0.84649305555555554</v>
      </c>
      <c r="LN509" s="7">
        <v>0.63026620370370368</v>
      </c>
      <c r="LO509" s="6">
        <v>0.63797453703703699</v>
      </c>
      <c r="LP509" s="6">
        <v>0.58827546296296296</v>
      </c>
      <c r="LQ509" s="6">
        <v>0.73887731481481478</v>
      </c>
      <c r="LR509" s="6">
        <v>0.69283564814814813</v>
      </c>
      <c r="LS509" s="7">
        <v>0.10615740740740739</v>
      </c>
      <c r="LT509" s="6">
        <v>0.27625</v>
      </c>
      <c r="LU509" s="6">
        <v>0.14413194444444441</v>
      </c>
      <c r="LV509" s="6">
        <v>0.86493055555555554</v>
      </c>
      <c r="LW509" s="6">
        <v>0.75785879629629627</v>
      </c>
      <c r="LX509" s="7">
        <v>0.72833333333333339</v>
      </c>
      <c r="LY509" s="6">
        <v>0.72531250000000003</v>
      </c>
      <c r="LZ509" s="6">
        <v>0.17755787037037041</v>
      </c>
      <c r="MA509" s="6">
        <v>0.49312499999999998</v>
      </c>
      <c r="MB509" s="6">
        <v>1.135092592592593</v>
      </c>
      <c r="MC509" s="7">
        <v>1.0227546296296299</v>
      </c>
      <c r="MD509" s="6">
        <v>0.1363078703703704</v>
      </c>
      <c r="ME509" s="6">
        <v>0.8569444444444444</v>
      </c>
      <c r="MF509" s="6">
        <v>0.51025462962962964</v>
      </c>
      <c r="MG509" s="6">
        <v>0.50883101851851853</v>
      </c>
      <c r="MH509" s="7">
        <v>0.183900462962963</v>
      </c>
      <c r="MI509" s="6">
        <v>0.86215277777777777</v>
      </c>
      <c r="MJ509" s="6">
        <v>0.86017361111111112</v>
      </c>
      <c r="MK509" s="6">
        <v>0.12350694444444441</v>
      </c>
      <c r="ML509" s="6">
        <v>0.25863425925925931</v>
      </c>
      <c r="MM509" s="7">
        <v>0.41129629629629633</v>
      </c>
      <c r="MN509" s="6">
        <v>0.21111111111111111</v>
      </c>
      <c r="MO509" s="6">
        <v>0.50731481481481477</v>
      </c>
      <c r="MP509" s="6">
        <v>0.60131944444444441</v>
      </c>
      <c r="MQ509" s="6">
        <v>1.097430555555555</v>
      </c>
      <c r="MR509" s="7">
        <v>0.52900462962962957</v>
      </c>
      <c r="MS509" s="6">
        <v>0.61879629629629629</v>
      </c>
      <c r="MT509" s="6">
        <v>0.86715277777777777</v>
      </c>
      <c r="MU509" s="6">
        <v>0.85675925925925922</v>
      </c>
      <c r="MV509" s="6">
        <v>0.26685185185185178</v>
      </c>
      <c r="MW509" s="7">
        <v>0.62440972222222224</v>
      </c>
      <c r="MX509" s="6">
        <v>0.68668981481481484</v>
      </c>
      <c r="MY509" s="6">
        <v>0.50907407407407412</v>
      </c>
      <c r="MZ509" s="6">
        <v>0.62005787037037041</v>
      </c>
      <c r="NA509" s="6">
        <v>0.13211805555555561</v>
      </c>
      <c r="NB509" s="7">
        <v>0.32969907407407412</v>
      </c>
      <c r="NC509" s="6">
        <v>0.13222222222222221</v>
      </c>
      <c r="ND509" s="6">
        <v>0.63790509259259254</v>
      </c>
      <c r="NE509" s="6">
        <v>0.93879629629629635</v>
      </c>
      <c r="NF509" s="6">
        <v>0.58709490740740744</v>
      </c>
      <c r="NG509" s="7">
        <v>0.33256944444444442</v>
      </c>
      <c r="NH509" s="6">
        <v>0.63155092592592588</v>
      </c>
      <c r="NI509" s="6">
        <v>0.40550925925925918</v>
      </c>
      <c r="NJ509" s="6">
        <v>0.49401620370370369</v>
      </c>
      <c r="NK509" s="6">
        <v>0.40722222222222221</v>
      </c>
      <c r="NL509" s="7">
        <v>0.22050925925925929</v>
      </c>
      <c r="NM509" s="6">
        <v>1.2286111111111111</v>
      </c>
      <c r="NN509" s="6">
        <v>0.23935185185185179</v>
      </c>
      <c r="NO509" s="6">
        <v>0.85376157407407405</v>
      </c>
      <c r="NP509" s="6">
        <v>0.67178240740740736</v>
      </c>
      <c r="NQ509" s="7">
        <v>0.25768518518518518</v>
      </c>
      <c r="NR509" s="6">
        <v>0.25287037037037041</v>
      </c>
      <c r="NS509" s="6">
        <v>0.51321759259259259</v>
      </c>
      <c r="NT509" s="6">
        <v>0.99979166666666663</v>
      </c>
      <c r="NU509" s="6">
        <v>0.63056712962962957</v>
      </c>
      <c r="NV509" s="7">
        <v>0.33582175925925928</v>
      </c>
      <c r="NW509" s="6">
        <v>0.52039351851851856</v>
      </c>
      <c r="NX509" s="6">
        <v>0.40371527777777783</v>
      </c>
      <c r="NY509" s="6">
        <v>0.68346064814814811</v>
      </c>
      <c r="NZ509" s="6">
        <v>0.2177314814814815</v>
      </c>
      <c r="OA509" s="7">
        <v>0.75581018518518517</v>
      </c>
      <c r="OB509" s="6">
        <v>0.85929398148148151</v>
      </c>
      <c r="OC509" s="6">
        <v>1.1303472222222219</v>
      </c>
      <c r="OD509" s="6">
        <v>0.83719907407407412</v>
      </c>
      <c r="OE509" s="6">
        <v>0.6371296296296296</v>
      </c>
      <c r="OF509" s="7">
        <v>0.8241087962962963</v>
      </c>
      <c r="OG509" s="6">
        <v>0.17798611111111109</v>
      </c>
      <c r="OH509" s="6">
        <v>0.87189814814814814</v>
      </c>
      <c r="OI509" s="6">
        <v>0.75276620370370373</v>
      </c>
      <c r="OJ509" s="6">
        <v>0.40442129629629631</v>
      </c>
      <c r="OK509" s="7">
        <v>0.84134259259259259</v>
      </c>
      <c r="OL509" s="6">
        <v>0.53285879629629629</v>
      </c>
      <c r="OM509" s="6">
        <v>1.2575231481481479</v>
      </c>
      <c r="ON509" s="6">
        <v>0.6307638888888889</v>
      </c>
      <c r="OO509" s="6">
        <v>0.26459490740740738</v>
      </c>
      <c r="OP509" s="7">
        <v>0.74298611111111112</v>
      </c>
      <c r="OQ509" s="6">
        <v>0.77762731481481484</v>
      </c>
      <c r="OS509" s="6">
        <v>0.22157407407407409</v>
      </c>
      <c r="OT509" s="6">
        <v>0.17331018518518521</v>
      </c>
      <c r="OU509" s="7">
        <v>0.41516203703703702</v>
      </c>
      <c r="OV509" s="6">
        <v>0.23268518518518519</v>
      </c>
      <c r="OW509" s="6">
        <v>0.87171296296296297</v>
      </c>
      <c r="OX509" s="6">
        <v>0.8611226851851852</v>
      </c>
      <c r="OY509" s="6">
        <v>0.2129166666666667</v>
      </c>
      <c r="OZ509" s="7">
        <v>0.9046643518518519</v>
      </c>
      <c r="PA509" s="6">
        <v>0.29165509259259259</v>
      </c>
      <c r="PB509" s="6">
        <v>0.22872685185185179</v>
      </c>
      <c r="PC509" s="6">
        <v>0.78903935185185181</v>
      </c>
      <c r="PD509" s="6">
        <v>0.86002314814814818</v>
      </c>
      <c r="PE509" s="7">
        <v>0.32358796296296288</v>
      </c>
      <c r="PF509" s="6">
        <v>0.52660879629629631</v>
      </c>
      <c r="PG509" s="6">
        <v>0.22494212962962959</v>
      </c>
      <c r="PH509" s="6">
        <v>0.86077546296296292</v>
      </c>
      <c r="PI509" s="6">
        <v>0.12709490740740739</v>
      </c>
      <c r="PJ509" s="7">
        <v>0.63140046296296293</v>
      </c>
      <c r="PK509" s="6">
        <v>0.15513888888888891</v>
      </c>
      <c r="PL509" s="6">
        <v>0.10039351851851849</v>
      </c>
      <c r="PM509" s="6">
        <v>0.61114583333333339</v>
      </c>
      <c r="PN509" s="6">
        <v>0.63576388888888891</v>
      </c>
      <c r="PO509" s="7">
        <v>0.5186574074074074</v>
      </c>
      <c r="PP509" s="6">
        <v>0.48905092592592592</v>
      </c>
      <c r="PQ509" s="6">
        <v>0.63649305555555558</v>
      </c>
      <c r="PR509" s="6">
        <v>0.28976851851851848</v>
      </c>
      <c r="PS509" s="6">
        <v>0.18797453703703701</v>
      </c>
      <c r="PT509" s="7">
        <v>0.63040509259259259</v>
      </c>
      <c r="PU509" s="6">
        <v>0.34248842592592588</v>
      </c>
      <c r="PV509" s="6">
        <v>0.30862268518518521</v>
      </c>
      <c r="PW509" s="6">
        <v>0.24711805555555549</v>
      </c>
      <c r="PX509" s="6">
        <v>2.6979166666666669E-2</v>
      </c>
      <c r="PY509" s="7">
        <v>0.20083333333333331</v>
      </c>
      <c r="PZ509" s="6">
        <v>0.69317129629629626</v>
      </c>
      <c r="QA509" s="6">
        <v>0.33636574074074072</v>
      </c>
      <c r="QB509" s="6">
        <v>0.41556712962962961</v>
      </c>
      <c r="QC509" s="6">
        <v>0.28947916666666668</v>
      </c>
      <c r="QD509" s="7">
        <v>0.29305555555555562</v>
      </c>
      <c r="QE509" s="6">
        <v>0.13916666666666669</v>
      </c>
      <c r="QF509" s="6">
        <v>0.76065972222222222</v>
      </c>
      <c r="QG509" s="6">
        <v>0.76151620370370365</v>
      </c>
      <c r="QH509" s="6">
        <v>0.1818865740740741</v>
      </c>
      <c r="QI509" s="7">
        <v>1.152893518518519</v>
      </c>
      <c r="QJ509" s="6">
        <v>0.29493055555555547</v>
      </c>
      <c r="QK509" s="6">
        <v>1.3175810185185191</v>
      </c>
      <c r="QL509" s="6">
        <v>0.33339120370370368</v>
      </c>
      <c r="QM509" s="6">
        <v>0.28131944444444451</v>
      </c>
      <c r="QN509" s="7">
        <v>0.19221064814814809</v>
      </c>
      <c r="QO509" s="6">
        <v>0.63063657407407403</v>
      </c>
      <c r="QP509" s="6">
        <v>0.2971759259259259</v>
      </c>
      <c r="QQ509" s="6">
        <v>0.1776736111111111</v>
      </c>
      <c r="QR509" s="6">
        <v>1.31599537037037</v>
      </c>
      <c r="QS509" s="7">
        <v>0.59462962962962962</v>
      </c>
      <c r="QT509" s="6">
        <v>0.27822916666666669</v>
      </c>
      <c r="QU509" s="6">
        <v>0.26624999999999999</v>
      </c>
      <c r="QV509" s="6">
        <v>0.40667824074074072</v>
      </c>
      <c r="QW509" s="6">
        <v>0.85465277777777782</v>
      </c>
      <c r="QX509" s="7">
        <v>0.81185185185185182</v>
      </c>
      <c r="QY509" s="6">
        <v>0.85695601851851855</v>
      </c>
      <c r="QZ509" s="6">
        <v>1.321412037037037</v>
      </c>
      <c r="RA509" s="6">
        <v>0.12760416666666671</v>
      </c>
      <c r="RB509" s="6">
        <v>0.25041666666666668</v>
      </c>
      <c r="RC509" s="7">
        <v>0.86614583333333328</v>
      </c>
      <c r="RD509" s="6">
        <v>0.1693287037037037</v>
      </c>
      <c r="RE509" s="6">
        <v>0.85268518518518521</v>
      </c>
      <c r="RF509" s="6">
        <v>0.85950231481481476</v>
      </c>
      <c r="RG509" s="6">
        <v>0.75018518518518518</v>
      </c>
      <c r="RH509" s="7">
        <v>0.60585648148148152</v>
      </c>
      <c r="RI509" s="6">
        <v>0.51829861111111108</v>
      </c>
      <c r="RJ509" s="6">
        <v>0.54195601851851849</v>
      </c>
      <c r="RK509" s="6">
        <v>0.8590740740740741</v>
      </c>
      <c r="RL509" s="6">
        <v>1.3339467592592591</v>
      </c>
      <c r="RM509" s="7">
        <v>0.62965277777777773</v>
      </c>
      <c r="RN509" s="6">
        <v>0.36099537037037038</v>
      </c>
      <c r="RO509" s="6">
        <v>0.89136574074074071</v>
      </c>
      <c r="RP509" s="6">
        <v>0.54521990740740744</v>
      </c>
      <c r="RQ509" s="6">
        <v>0.33592592592592591</v>
      </c>
      <c r="RR509" s="7">
        <v>0.36143518518518519</v>
      </c>
      <c r="RS509" s="6">
        <v>0.60474537037037035</v>
      </c>
      <c r="RT509" s="6">
        <v>0.40111111111111108</v>
      </c>
      <c r="RU509" s="6">
        <v>0.8348726851851852</v>
      </c>
      <c r="RV509" s="6">
        <v>0.7337731481481482</v>
      </c>
      <c r="RW509" s="7">
        <v>0.31254629629629632</v>
      </c>
      <c r="RX509" s="6">
        <v>0.75071759259259263</v>
      </c>
      <c r="RY509" s="6">
        <v>0.23101851851851851</v>
      </c>
      <c r="RZ509" s="6">
        <v>0.21457175925925931</v>
      </c>
      <c r="SA509" s="6">
        <v>0.83399305555555558</v>
      </c>
      <c r="SB509" s="7">
        <v>0.18148148148148149</v>
      </c>
      <c r="SC509" s="6">
        <v>0.27783564814814821</v>
      </c>
      <c r="SD509" s="6">
        <v>0.48599537037037038</v>
      </c>
      <c r="SE509" s="6">
        <v>0.79749999999999999</v>
      </c>
      <c r="SF509" s="6">
        <v>0.70482638888888893</v>
      </c>
      <c r="SG509" s="7">
        <v>0.28836805555555561</v>
      </c>
      <c r="SH509" s="6">
        <v>0.60657407407407404</v>
      </c>
      <c r="SI509" s="6">
        <v>0.63847222222222222</v>
      </c>
      <c r="SJ509" s="6">
        <v>0.13162037037037039</v>
      </c>
      <c r="SK509" s="6">
        <v>0.19513888888888889</v>
      </c>
      <c r="SL509" s="7">
        <v>0.19378472222222221</v>
      </c>
      <c r="SM509" s="6">
        <v>0.43900462962962961</v>
      </c>
      <c r="SN509" s="6">
        <v>1.1668171296296299</v>
      </c>
      <c r="SP509" s="6">
        <v>0.53706018518518517</v>
      </c>
      <c r="SQ509" s="7">
        <v>1.1164467592592591</v>
      </c>
      <c r="SR509" s="6">
        <v>0.36450231481481482</v>
      </c>
      <c r="SS509" s="6">
        <v>1.123090277777778</v>
      </c>
      <c r="ST509" s="6">
        <v>0.87884259259259256</v>
      </c>
      <c r="SU509" s="6">
        <v>0.86371527777777779</v>
      </c>
      <c r="SV509" s="7">
        <v>0.56626157407407407</v>
      </c>
      <c r="SW509" s="6">
        <v>0.1074421296296296</v>
      </c>
      <c r="SX509" s="6">
        <v>0.35310185185185178</v>
      </c>
      <c r="SY509" s="6">
        <v>0.86197916666666663</v>
      </c>
      <c r="SZ509" s="6">
        <v>0.18762731481481479</v>
      </c>
      <c r="TA509" s="7">
        <v>0.5788888888888889</v>
      </c>
      <c r="TB509" s="6">
        <v>0.74152777777777779</v>
      </c>
      <c r="TC509" s="6">
        <v>0.24281249999999999</v>
      </c>
      <c r="TD509" s="6">
        <v>0.39651620370370372</v>
      </c>
      <c r="TE509" s="6">
        <v>0.74730324074074073</v>
      </c>
      <c r="TF509" s="7">
        <v>0.85744212962962962</v>
      </c>
      <c r="TG509" s="6">
        <v>0.38475694444444453</v>
      </c>
      <c r="TH509" s="6">
        <v>1.0376851851851849</v>
      </c>
      <c r="TI509" s="6">
        <v>0.31946759259259261</v>
      </c>
      <c r="TJ509" s="6">
        <v>0.20754629629629631</v>
      </c>
      <c r="TK509" s="7">
        <v>0.7444560185185185</v>
      </c>
      <c r="TL509" s="6">
        <v>0.75950231481481478</v>
      </c>
      <c r="TM509" s="6">
        <v>0.63138888888888889</v>
      </c>
      <c r="TN509" s="6">
        <v>0.37353009259259262</v>
      </c>
      <c r="TO509" s="6">
        <v>0.13697916666666671</v>
      </c>
      <c r="TP509" s="7">
        <v>0.35236111111111112</v>
      </c>
      <c r="TQ509" s="6">
        <v>1.1044675925925931</v>
      </c>
      <c r="TR509" s="6">
        <v>0.51528935185185187</v>
      </c>
      <c r="TS509" s="6">
        <v>0.72972222222222227</v>
      </c>
      <c r="TT509" s="6">
        <v>0.59988425925925926</v>
      </c>
      <c r="TU509" s="7">
        <v>0.31341435185185179</v>
      </c>
      <c r="TV509" s="6">
        <v>1.3389120370370371</v>
      </c>
      <c r="TW509" s="6">
        <v>0.61810185185185185</v>
      </c>
      <c r="TX509" s="6">
        <v>0.63428240740740738</v>
      </c>
      <c r="TY509" s="6">
        <v>0.34894675925925928</v>
      </c>
      <c r="TZ509" s="7">
        <v>0.13166666666666671</v>
      </c>
      <c r="UA509" s="6">
        <v>0.4990046296296296</v>
      </c>
      <c r="UB509" s="6">
        <v>0.22025462962962961</v>
      </c>
      <c r="UC509" s="6">
        <v>1.326006944444444</v>
      </c>
      <c r="UD509" s="6">
        <v>0.7434722222222222</v>
      </c>
      <c r="UE509" s="7">
        <v>0.64174768518518521</v>
      </c>
      <c r="UF509" s="6">
        <v>4.162037037037037E-2</v>
      </c>
      <c r="UG509" s="6">
        <v>0.84777777777777774</v>
      </c>
      <c r="UH509" s="6">
        <v>0.38408564814814822</v>
      </c>
      <c r="UI509" s="6">
        <v>1.0648726851851851</v>
      </c>
      <c r="UJ509" s="7">
        <v>0.67443287037037036</v>
      </c>
      <c r="UK509" s="6">
        <v>1.043587962962963</v>
      </c>
      <c r="UL509" s="6">
        <v>0.60221064814814818</v>
      </c>
      <c r="UM509" s="6">
        <v>0.1227662037037037</v>
      </c>
      <c r="UN509" s="6">
        <v>0.18694444444444441</v>
      </c>
      <c r="UO509" s="7">
        <v>0.18622685185185189</v>
      </c>
      <c r="UP509" s="6">
        <v>0.74960648148148146</v>
      </c>
      <c r="UQ509" s="6">
        <v>0.75520833333333337</v>
      </c>
      <c r="UR509" s="6">
        <v>0.76067129629629626</v>
      </c>
      <c r="US509" s="6">
        <v>0.74487268518518523</v>
      </c>
      <c r="UT509" s="7">
        <v>0.26673611111111112</v>
      </c>
      <c r="UU509" s="6">
        <v>0.67924768518518519</v>
      </c>
      <c r="UV509" s="6">
        <v>0.19153935185185189</v>
      </c>
      <c r="UW509" s="6">
        <v>0.24035879629629631</v>
      </c>
      <c r="UX509" s="6">
        <v>0.66511574074074076</v>
      </c>
      <c r="UY509" s="7">
        <v>0.81457175925925929</v>
      </c>
      <c r="UZ509" s="6">
        <v>1.1268055555555561</v>
      </c>
      <c r="VA509" s="6">
        <v>0.30258101851851849</v>
      </c>
      <c r="VB509" s="6">
        <v>0.50872685185185185</v>
      </c>
      <c r="VC509" s="6">
        <v>0.5183564814814815</v>
      </c>
      <c r="VD509" s="7">
        <v>0.51741898148148147</v>
      </c>
      <c r="VE509" s="6">
        <v>0.83628472222222228</v>
      </c>
      <c r="VF509" s="6">
        <v>0.7444560185185185</v>
      </c>
      <c r="VG509" s="6">
        <v>0.28950231481481481</v>
      </c>
      <c r="VH509" s="6">
        <v>0.35356481481481478</v>
      </c>
      <c r="VI509" s="7">
        <v>0.8627893518518519</v>
      </c>
      <c r="VJ509" s="6">
        <v>0.99002314814814818</v>
      </c>
      <c r="VK509" s="6">
        <v>0.17575231481481479</v>
      </c>
      <c r="VL509" s="6">
        <v>0.270625</v>
      </c>
      <c r="VM509" s="6">
        <v>1.091319444444445</v>
      </c>
      <c r="VN509" s="7">
        <v>0.10312499999999999</v>
      </c>
      <c r="VO509" s="6">
        <v>0.85854166666666665</v>
      </c>
      <c r="VP509" s="6">
        <v>0.86061342592592593</v>
      </c>
      <c r="VQ509" s="6">
        <v>0.27258101851851851</v>
      </c>
      <c r="VR509" s="6">
        <v>0.2419675925925926</v>
      </c>
      <c r="VS509" s="7">
        <v>0.83697916666666672</v>
      </c>
      <c r="VT509" s="6">
        <v>0.63050925925925927</v>
      </c>
      <c r="VU509" s="6">
        <v>0.54228009259259258</v>
      </c>
      <c r="VV509" s="6">
        <v>0.26666666666666672</v>
      </c>
      <c r="VW509" s="6">
        <v>0.63305555555555559</v>
      </c>
      <c r="VX509" s="7">
        <v>1.1314351851851849</v>
      </c>
      <c r="VY509" s="6">
        <v>0.25657407407407412</v>
      </c>
      <c r="VZ509" s="6">
        <v>0.19422453703703699</v>
      </c>
      <c r="WA509" s="6">
        <v>0.812962962962963</v>
      </c>
      <c r="WB509" s="6">
        <v>0.84820601851851851</v>
      </c>
      <c r="WC509" s="7">
        <v>1.055011574074074</v>
      </c>
      <c r="WD509" s="6">
        <v>1.1618287037037041</v>
      </c>
      <c r="WE509" s="6">
        <v>0.2633564814814815</v>
      </c>
      <c r="WF509" s="6">
        <v>0.755462962962963</v>
      </c>
      <c r="WG509" s="6">
        <v>0.1759259259259259</v>
      </c>
      <c r="WH509" s="7">
        <v>0.8138657407407407</v>
      </c>
      <c r="WI509" s="6">
        <v>0.7323263888888889</v>
      </c>
      <c r="WJ509" s="6">
        <v>0.26729166666666659</v>
      </c>
      <c r="WK509" s="6">
        <v>0.67978009259259264</v>
      </c>
      <c r="WL509" s="6">
        <v>0.62535879629629632</v>
      </c>
      <c r="WM509" s="7">
        <v>0.67118055555555556</v>
      </c>
      <c r="WN509" s="6">
        <v>0.19085648148148149</v>
      </c>
      <c r="WO509" s="6">
        <v>0.63583333333333336</v>
      </c>
      <c r="WP509" s="6">
        <v>0.632349537037037</v>
      </c>
      <c r="WQ509" s="6">
        <v>0.62984953703703705</v>
      </c>
      <c r="WR509" s="7">
        <v>0.32648148148148148</v>
      </c>
      <c r="WS509" s="6">
        <v>0.86737268518518518</v>
      </c>
      <c r="WT509" s="6">
        <v>0.50684027777777774</v>
      </c>
      <c r="WU509" s="6">
        <v>0.73624999999999996</v>
      </c>
      <c r="WV509" s="6">
        <v>0.51509259259259255</v>
      </c>
      <c r="WW509" s="7">
        <v>0.24403935185185191</v>
      </c>
      <c r="WX509" s="6">
        <v>0.50914351851851847</v>
      </c>
      <c r="WY509" s="6">
        <v>0.23780092592592589</v>
      </c>
      <c r="WZ509" s="6">
        <v>0.24929398148148149</v>
      </c>
      <c r="XA509" s="6">
        <v>0.63070601851851849</v>
      </c>
      <c r="XB509" s="7">
        <v>0.53270833333333334</v>
      </c>
      <c r="XC509" s="6">
        <v>0.69362268518518522</v>
      </c>
      <c r="XD509" s="6">
        <v>0.40456018518518522</v>
      </c>
      <c r="XE509" s="6">
        <v>0.83650462962962968</v>
      </c>
      <c r="XF509" s="6">
        <v>4.6990740740740743E-3</v>
      </c>
      <c r="XG509" s="7">
        <v>0.7496990740740741</v>
      </c>
      <c r="XH509" s="6">
        <v>0.23931712962962959</v>
      </c>
      <c r="XI509" s="6">
        <v>0.65910879629629626</v>
      </c>
      <c r="XJ509" s="6">
        <v>0.1391435185185185</v>
      </c>
      <c r="XK509" s="6">
        <v>0.64606481481481481</v>
      </c>
      <c r="XL509" s="7">
        <v>0.85723379629629626</v>
      </c>
      <c r="XM509" s="6">
        <v>0.64768518518518514</v>
      </c>
      <c r="XN509" s="6">
        <v>1.163553240740741</v>
      </c>
      <c r="XO509" s="6">
        <v>0.36819444444444438</v>
      </c>
      <c r="XP509" s="6">
        <v>0.18687500000000001</v>
      </c>
      <c r="XQ509" s="7">
        <v>0.25104166666666672</v>
      </c>
      <c r="XR509" s="6">
        <v>0.25874999999999998</v>
      </c>
      <c r="XS509" s="6">
        <v>1.134398148148148</v>
      </c>
      <c r="XT509" s="6">
        <v>0.53181712962962968</v>
      </c>
      <c r="XU509" s="6">
        <v>0.83972222222222226</v>
      </c>
      <c r="XV509" s="7">
        <v>0.20221064814814821</v>
      </c>
      <c r="XW509" s="6">
        <v>0.84456018518518516</v>
      </c>
      <c r="XX509" s="6">
        <v>0.2422222222222222</v>
      </c>
      <c r="XY509" s="6">
        <v>0.29211805555555548</v>
      </c>
      <c r="XZ509" s="6">
        <v>1.318229166666667</v>
      </c>
      <c r="YA509" s="7">
        <v>0.43061342592592589</v>
      </c>
      <c r="YB509" s="6">
        <v>0.84567129629629634</v>
      </c>
      <c r="YC509" s="6">
        <v>0.85834490740740743</v>
      </c>
      <c r="YD509" s="6">
        <v>0.79033564814814816</v>
      </c>
      <c r="YE509" s="6">
        <v>0.25016203703703699</v>
      </c>
      <c r="YF509" s="7">
        <v>0.58597222222222223</v>
      </c>
      <c r="YG509" s="6">
        <v>0.34570601851851851</v>
      </c>
      <c r="YH509" s="6">
        <v>0.28881944444444452</v>
      </c>
      <c r="YI509" s="6">
        <v>0.1575115740740741</v>
      </c>
      <c r="YJ509" s="6">
        <v>0.89918981481481486</v>
      </c>
      <c r="YK509" s="7">
        <v>0.63567129629629626</v>
      </c>
      <c r="YL509" s="6">
        <v>0.26413194444444438</v>
      </c>
      <c r="YM509" s="6">
        <v>0.64245370370370369</v>
      </c>
      <c r="YN509" s="6">
        <v>0.69900462962962961</v>
      </c>
      <c r="YO509" s="6">
        <v>0.56638888888888894</v>
      </c>
      <c r="YP509" s="7">
        <v>0.79803240740740744</v>
      </c>
      <c r="YQ509" s="6">
        <v>0.59321759259259255</v>
      </c>
      <c r="YR509" s="6">
        <v>0.80511574074074077</v>
      </c>
      <c r="YS509" s="6">
        <v>0.8848611111111111</v>
      </c>
      <c r="YT509" s="6">
        <v>1.138263888888889</v>
      </c>
      <c r="YU509" s="7">
        <v>0.83584490740740736</v>
      </c>
      <c r="YV509" s="6">
        <v>0.85969907407407409</v>
      </c>
      <c r="YW509" s="6">
        <v>0.63034722222222217</v>
      </c>
      <c r="YX509" s="6">
        <v>0.53165509259259258</v>
      </c>
      <c r="YY509" s="6">
        <v>0.3677199074074074</v>
      </c>
      <c r="YZ509" s="7">
        <v>0.62442129629629628</v>
      </c>
      <c r="ZA509" s="6">
        <v>0.1759259259259259</v>
      </c>
      <c r="ZB509" s="6">
        <v>0.86805555555555558</v>
      </c>
      <c r="ZC509" s="6">
        <v>1.155752314814815</v>
      </c>
      <c r="ZD509" s="6">
        <v>0.62834490740740745</v>
      </c>
      <c r="ZE509" s="7">
        <v>0.62749999999999995</v>
      </c>
      <c r="ZF509" s="6">
        <v>0.70822916666666669</v>
      </c>
      <c r="ZG509" s="6">
        <v>0.75206018518518514</v>
      </c>
      <c r="ZI509" s="6">
        <v>0.17633101851851851</v>
      </c>
      <c r="ZJ509" s="7">
        <v>0.74144675925925929</v>
      </c>
      <c r="ZK509" s="6">
        <v>0.31186342592592592</v>
      </c>
      <c r="ZL509" s="6">
        <v>0.62428240740740737</v>
      </c>
      <c r="ZM509" s="6">
        <v>0.2371064814814815</v>
      </c>
      <c r="ZN509" s="6">
        <v>0.84805555555555556</v>
      </c>
      <c r="ZO509" s="7">
        <v>0.62542824074074077</v>
      </c>
      <c r="ZP509" s="6">
        <v>1.172303240740741</v>
      </c>
      <c r="ZQ509" s="6">
        <v>0.22225694444444441</v>
      </c>
      <c r="ZR509" s="6">
        <v>0.3465625</v>
      </c>
      <c r="ZS509" s="6">
        <v>0.59365740740740736</v>
      </c>
      <c r="ZT509" s="7">
        <v>0.60815972222222225</v>
      </c>
      <c r="ZU509" s="6">
        <v>0.85608796296296297</v>
      </c>
      <c r="ZV509" s="6">
        <v>0.58202546296296298</v>
      </c>
      <c r="ZW509" s="6">
        <v>0.6001157407407407</v>
      </c>
      <c r="ZX509" s="6">
        <v>0.62559027777777776</v>
      </c>
      <c r="ZY509" s="7">
        <v>1.1374768518518521</v>
      </c>
      <c r="ZZ509" s="6">
        <v>0.4057986111111111</v>
      </c>
      <c r="AAA509" s="6">
        <v>0.85635416666666664</v>
      </c>
      <c r="AAB509" s="6">
        <v>0.62953703703703701</v>
      </c>
      <c r="AAC509" s="6">
        <v>0.12850694444444441</v>
      </c>
      <c r="AAD509" s="7">
        <v>0.73538194444444449</v>
      </c>
      <c r="AAE509" s="6">
        <v>1.121631944444444</v>
      </c>
      <c r="AAF509" s="6">
        <v>0.51827546296296301</v>
      </c>
      <c r="AAG509" s="6">
        <v>0.90182870370370372</v>
      </c>
      <c r="AAH509" s="6">
        <v>0.60538194444444449</v>
      </c>
      <c r="AAI509" s="7">
        <v>0.84763888888888894</v>
      </c>
      <c r="AAJ509" s="6">
        <v>0.72979166666666662</v>
      </c>
      <c r="AAK509" s="6">
        <v>0.38578703703703698</v>
      </c>
      <c r="AAL509" s="6">
        <v>0.20844907407407409</v>
      </c>
      <c r="AAM509" s="6">
        <v>0.66800925925925925</v>
      </c>
      <c r="AAN509" s="7">
        <v>0.5930671296296296</v>
      </c>
      <c r="AAO509" s="6">
        <v>0.67232638888888885</v>
      </c>
      <c r="AAP509" s="6">
        <v>0.33523148148148152</v>
      </c>
      <c r="AAQ509" s="6">
        <v>0.98031250000000003</v>
      </c>
      <c r="AAR509" s="6">
        <v>1.238043981481481</v>
      </c>
      <c r="AAS509" s="7">
        <v>0.81568287037037035</v>
      </c>
      <c r="AAT509" s="6">
        <v>0.50932870370370376</v>
      </c>
      <c r="AAU509" s="6">
        <v>0.51085648148148144</v>
      </c>
      <c r="AAV509" s="6">
        <v>0.82223379629629634</v>
      </c>
      <c r="AAW509" s="6">
        <v>0.7056944444444444</v>
      </c>
      <c r="AAX509" s="7">
        <v>0.78535879629629635</v>
      </c>
      <c r="AAY509" s="6">
        <v>0.45596064814814807</v>
      </c>
      <c r="AAZ509" s="6">
        <v>0.6369097222222222</v>
      </c>
      <c r="ABA509" s="6">
        <v>0.63289351851851849</v>
      </c>
      <c r="ABB509" s="6">
        <v>0.73556712962962967</v>
      </c>
      <c r="ABC509" s="7">
        <v>0.30192129629629633</v>
      </c>
      <c r="ABD509" s="6">
        <v>0.46459490740740739</v>
      </c>
      <c r="ABE509" s="6">
        <v>1.152222222222222</v>
      </c>
      <c r="ABF509" s="6">
        <v>0.84996527777777775</v>
      </c>
      <c r="ABG509" s="6">
        <v>0.85622685185185188</v>
      </c>
      <c r="ABH509" s="7">
        <v>0.78163194444444439</v>
      </c>
      <c r="ABI509" s="6">
        <v>0.55167824074074079</v>
      </c>
      <c r="ABJ509" s="6">
        <v>1.270821759259259</v>
      </c>
      <c r="ABK509" s="6">
        <v>0.36640046296296302</v>
      </c>
      <c r="ABL509" s="6">
        <v>0.83599537037037042</v>
      </c>
      <c r="ABM509" s="7">
        <v>1.316331018518518</v>
      </c>
      <c r="ABN509" s="6">
        <v>0.86281249999999998</v>
      </c>
      <c r="ABO509" s="6">
        <v>1.139525462962963</v>
      </c>
      <c r="ABP509" s="6">
        <v>1.1370601851851849</v>
      </c>
      <c r="ABQ509" s="6">
        <v>1.3155671296296301</v>
      </c>
      <c r="ABR509" s="7">
        <v>0.49662037037037038</v>
      </c>
      <c r="ABS509" s="6">
        <v>0.74241898148148144</v>
      </c>
      <c r="ABT509" s="6">
        <v>0.84630787037037036</v>
      </c>
      <c r="ABU509" s="6">
        <v>0.12329861111111109</v>
      </c>
      <c r="ABV509" s="6">
        <v>1.1614120370370371</v>
      </c>
      <c r="ABW509" s="7">
        <v>0.45650462962962962</v>
      </c>
      <c r="ABX509" s="6">
        <v>1.1451157407407411</v>
      </c>
      <c r="ABY509" s="6">
        <v>0.63627314814814817</v>
      </c>
      <c r="ABZ509" s="6">
        <v>0.47571759259259261</v>
      </c>
      <c r="ACA509" s="6">
        <v>0.84445601851851848</v>
      </c>
      <c r="ACB509" s="7">
        <v>0.6053587962962963</v>
      </c>
      <c r="ACC509" s="6">
        <v>0.37858796296296299</v>
      </c>
      <c r="ACD509" s="6">
        <v>0.52204861111111112</v>
      </c>
      <c r="ACE509" s="6">
        <v>0.45910879629629631</v>
      </c>
      <c r="ACF509" s="6">
        <v>0.3865277777777778</v>
      </c>
      <c r="ACG509" s="7">
        <v>0.43186342592592591</v>
      </c>
      <c r="ACH509" s="6">
        <v>0.26908564814814823</v>
      </c>
      <c r="ACI509" s="6">
        <v>1.1599768518518521</v>
      </c>
      <c r="ACJ509" s="6">
        <v>0.50885416666666672</v>
      </c>
      <c r="ACK509" s="6">
        <v>0.47013888888888888</v>
      </c>
      <c r="ACL509" s="7">
        <v>0.1550347222222222</v>
      </c>
      <c r="ACM509" s="6">
        <v>0.85791666666666666</v>
      </c>
      <c r="ACN509" s="6">
        <v>1.158819444444444</v>
      </c>
      <c r="ACO509" s="6">
        <v>0.3784837962962963</v>
      </c>
      <c r="ACP509" s="6">
        <v>0.33</v>
      </c>
      <c r="ACQ509" s="7">
        <v>0.33770833333333328</v>
      </c>
      <c r="ACR509" s="6">
        <v>0.21694444444444441</v>
      </c>
      <c r="ACS509" s="6">
        <v>0.85173611111111114</v>
      </c>
      <c r="ACT509" s="6">
        <v>0.12145833333333329</v>
      </c>
      <c r="ACU509" s="6">
        <v>0.37506944444444451</v>
      </c>
      <c r="ACV509" s="7">
        <v>1.150300925925926</v>
      </c>
      <c r="ACW509" s="6">
        <v>0.39071759259259259</v>
      </c>
      <c r="ACX509" s="6">
        <v>0.17806712962962959</v>
      </c>
      <c r="ACY509" s="6">
        <v>0.37906250000000002</v>
      </c>
      <c r="ACZ509" s="6">
        <v>0.54858796296296297</v>
      </c>
      <c r="ADA509" s="7">
        <v>0.85428240740740746</v>
      </c>
      <c r="ADB509" s="6">
        <v>0.33153935185185179</v>
      </c>
      <c r="ADC509" s="6">
        <v>0.49839120370370371</v>
      </c>
      <c r="ADD509" s="6">
        <v>0.18270833333333331</v>
      </c>
      <c r="ADE509" s="6">
        <v>1.273773148148148</v>
      </c>
      <c r="ADF509" s="7">
        <v>0.38653935185185179</v>
      </c>
      <c r="ADG509" s="6">
        <v>1.0965740740740739</v>
      </c>
      <c r="ADH509" s="6">
        <v>0.8178009259259259</v>
      </c>
      <c r="ADI509" s="6">
        <v>1.312928240740741</v>
      </c>
      <c r="ADJ509" s="6">
        <v>0.22116898148148151</v>
      </c>
      <c r="ADK509" s="7">
        <v>0.28902777777777777</v>
      </c>
      <c r="ADL509" s="6">
        <v>0.8443518518518518</v>
      </c>
      <c r="ADM509" s="6">
        <v>0.85627314814814814</v>
      </c>
      <c r="ADN509" s="6">
        <v>0.81208333333333338</v>
      </c>
      <c r="ADO509" s="6">
        <v>1.1469791666666671</v>
      </c>
      <c r="ADP509" s="7">
        <v>0.83436342592592594</v>
      </c>
      <c r="ADQ509" s="6">
        <v>1.120729166666667</v>
      </c>
      <c r="ADR509" s="6">
        <v>1.132118055555555</v>
      </c>
      <c r="ADS509" s="6">
        <v>1.0127546296296299</v>
      </c>
      <c r="ADT509" s="6">
        <v>0.82784722222222218</v>
      </c>
      <c r="ADU509" s="7">
        <v>0.25473379629629628</v>
      </c>
      <c r="ADV509" s="6">
        <v>1.1447800925925931</v>
      </c>
      <c r="ADW509" s="6">
        <v>1.1552893518518521</v>
      </c>
      <c r="ADX509" s="6">
        <v>1.127025462962963</v>
      </c>
      <c r="ADY509" s="6">
        <v>0.6012615740740741</v>
      </c>
      <c r="ADZ509" s="7">
        <v>0.80892361111111111</v>
      </c>
      <c r="AEA509" s="6">
        <v>0.32722222222222219</v>
      </c>
      <c r="AEB509" s="6">
        <v>0.59964120370370366</v>
      </c>
      <c r="AEC509" s="6">
        <v>0.86130787037037038</v>
      </c>
      <c r="AED509" s="6">
        <v>0.92759259259259264</v>
      </c>
      <c r="AEE509" s="7">
        <v>1.125706018518519</v>
      </c>
      <c r="AEF509" s="6">
        <v>0.88637731481481485</v>
      </c>
      <c r="AEG509" s="6">
        <v>1.1242013888888891</v>
      </c>
      <c r="AEH509" s="6">
        <v>0.46107638888888891</v>
      </c>
      <c r="AEI509" s="6">
        <v>0.9880902777777778</v>
      </c>
      <c r="AEJ509" s="7">
        <v>0.86361111111111111</v>
      </c>
      <c r="AEK509" s="6">
        <v>1.184467592592592</v>
      </c>
      <c r="AEL509" s="6">
        <v>0.81245370370370373</v>
      </c>
      <c r="AEM509" s="6">
        <v>0.63847222222222222</v>
      </c>
      <c r="AEN509" s="6">
        <v>0.50821759259259258</v>
      </c>
      <c r="AEO509" s="7">
        <v>0.26598379629629632</v>
      </c>
      <c r="AEP509" s="6">
        <v>0.61806712962962962</v>
      </c>
      <c r="AEQ509" s="6">
        <v>0.60965277777777782</v>
      </c>
      <c r="AER509" s="6">
        <v>0.56321759259259263</v>
      </c>
      <c r="AES509" s="6">
        <v>1.3148842592592589</v>
      </c>
      <c r="AET509" s="7">
        <v>0.2948263888888889</v>
      </c>
      <c r="AEU509" s="6">
        <v>0.31946759259259261</v>
      </c>
      <c r="AEV509" s="6">
        <v>0.63689814814814816</v>
      </c>
      <c r="AEW509" s="6">
        <v>0.3913773148148148</v>
      </c>
      <c r="AEX509" s="6">
        <v>1.325231481481481</v>
      </c>
      <c r="AEY509" s="7">
        <v>9.3240740740740735E-2</v>
      </c>
      <c r="AEZ509" s="6">
        <v>0.5088773148148148</v>
      </c>
      <c r="AFA509" s="6">
        <v>0.88598379629629631</v>
      </c>
      <c r="AFB509" s="6">
        <v>0.49943287037037037</v>
      </c>
      <c r="AFC509" s="6">
        <v>0.55581018518518521</v>
      </c>
      <c r="AFD509" s="7">
        <v>0.26443287037037039</v>
      </c>
      <c r="AFE509" s="6">
        <v>0.31697916666666659</v>
      </c>
      <c r="AFF509" s="6">
        <v>0.18563657407407411</v>
      </c>
      <c r="AFG509" s="6">
        <v>0.74239583333333337</v>
      </c>
      <c r="AFH509" s="6">
        <v>0.28704861111111107</v>
      </c>
      <c r="AFI509" s="7">
        <v>0.85924768518518524</v>
      </c>
      <c r="AFJ509" s="6">
        <v>1.3324768518518519</v>
      </c>
      <c r="AFK509" s="6">
        <v>0.80791666666666662</v>
      </c>
      <c r="AFL509" s="6">
        <v>0.7506828703703704</v>
      </c>
      <c r="AFM509" s="6">
        <v>1.150844907407407</v>
      </c>
      <c r="AFN509" s="7">
        <v>0.50133101851851847</v>
      </c>
      <c r="AFO509" s="6">
        <v>0.61417824074074079</v>
      </c>
      <c r="AFP509" s="6">
        <v>0.85879629629629628</v>
      </c>
      <c r="AFQ509" s="6">
        <v>5.153935185185185E-2</v>
      </c>
      <c r="AFR509" s="6">
        <v>0.37125000000000002</v>
      </c>
      <c r="AFS509" s="7">
        <v>1.133518518518519</v>
      </c>
      <c r="AFT509" s="6">
        <v>1.136793981481482</v>
      </c>
      <c r="AFU509" s="6">
        <v>1.128263888888889</v>
      </c>
      <c r="AFV509" s="6">
        <v>0.16978009259259261</v>
      </c>
      <c r="AFW509" s="6">
        <v>0.57625000000000004</v>
      </c>
      <c r="AFX509" s="7">
        <v>0.84273148148148147</v>
      </c>
      <c r="AFY509" s="6">
        <v>0.14314814814814811</v>
      </c>
      <c r="AFZ509" s="6">
        <v>0.1568171296296296</v>
      </c>
      <c r="AGA509" s="6">
        <v>0.69498842592592591</v>
      </c>
      <c r="AGB509" s="6">
        <v>0.20677083333333329</v>
      </c>
      <c r="AGC509" s="7">
        <v>1.3150578703703699</v>
      </c>
      <c r="AGD509" s="6">
        <v>0.29871527777777779</v>
      </c>
      <c r="AGE509" s="6">
        <v>0.16523148148148151</v>
      </c>
      <c r="AGF509" s="6">
        <v>0.60638888888888887</v>
      </c>
      <c r="AGG509" s="6">
        <v>0.64063657407407404</v>
      </c>
      <c r="AGH509" s="7">
        <v>0.63247685185185187</v>
      </c>
      <c r="AGI509" s="6">
        <v>0.38349537037037029</v>
      </c>
      <c r="AGJ509" s="6">
        <v>0.25012731481481482</v>
      </c>
      <c r="AGK509" s="6">
        <v>1.1145949074074071</v>
      </c>
      <c r="AGL509" s="6">
        <v>0.33778935185185183</v>
      </c>
      <c r="AGM509" s="7">
        <v>0.66070601851851851</v>
      </c>
      <c r="AGN509" s="6">
        <v>0.50203703703703706</v>
      </c>
      <c r="AGO509" s="6">
        <v>0.1774189814814815</v>
      </c>
      <c r="AGP509" s="6">
        <v>0.52042824074074079</v>
      </c>
      <c r="AGQ509" s="6">
        <v>0.63274305555555554</v>
      </c>
      <c r="AGR509" s="7">
        <v>1.1299421296296299</v>
      </c>
      <c r="AGS509" s="6">
        <v>0.7415046296296296</v>
      </c>
      <c r="AGT509" s="6">
        <v>0.83872685185185181</v>
      </c>
      <c r="AGU509" s="6">
        <v>0.63276620370370373</v>
      </c>
      <c r="AGV509" s="6">
        <v>0.55921296296296297</v>
      </c>
      <c r="AGW509" s="7">
        <v>1.328287037037037</v>
      </c>
      <c r="AGX509" s="6">
        <v>0.4120138888888889</v>
      </c>
      <c r="AGY509" s="6">
        <v>0.73533564814814811</v>
      </c>
      <c r="AGZ509" s="6">
        <v>0.75711805555555556</v>
      </c>
      <c r="AHA509" s="6">
        <v>0.59652777777777777</v>
      </c>
      <c r="AHB509" s="7">
        <v>0.7241319444444444</v>
      </c>
      <c r="AHC509" s="6">
        <v>0.35608796296296302</v>
      </c>
      <c r="AHD509" s="6">
        <v>0.81376157407407412</v>
      </c>
      <c r="AHE509" s="6">
        <v>0.84251157407407407</v>
      </c>
      <c r="AHF509" s="6">
        <v>0.60510416666666667</v>
      </c>
      <c r="AHG509" s="7">
        <v>0.60487268518518522</v>
      </c>
      <c r="AHH509" s="6">
        <v>0.1864814814814815</v>
      </c>
      <c r="AHI509" s="6">
        <v>0.21133101851851849</v>
      </c>
      <c r="AHJ509" s="6">
        <v>0.18379629629629629</v>
      </c>
      <c r="AHK509" s="6">
        <v>0.6308449074074074</v>
      </c>
      <c r="AHL509" s="7">
        <v>0.76454861111111116</v>
      </c>
      <c r="AHM509" s="6">
        <v>0.55201388888888892</v>
      </c>
      <c r="AHN509" s="6">
        <v>0.17186342592592591</v>
      </c>
      <c r="AHO509" s="6">
        <v>0.5484606481481481</v>
      </c>
      <c r="AHP509" s="6">
        <v>0.88996527777777779</v>
      </c>
      <c r="AHQ509" s="7">
        <v>1.246493055555556</v>
      </c>
      <c r="AHR509" s="6">
        <v>0.2469328703703704</v>
      </c>
      <c r="AHS509" s="6">
        <v>0.62030092592592589</v>
      </c>
      <c r="AHT509" s="6">
        <v>0.31873842592592588</v>
      </c>
      <c r="AHU509" s="6">
        <v>0.63</v>
      </c>
      <c r="AHV509" s="7">
        <v>0.33152777777777781</v>
      </c>
      <c r="AHW509" s="6">
        <v>0.86289351851851848</v>
      </c>
      <c r="AHX509" s="6">
        <v>0.58818287037037043</v>
      </c>
      <c r="AHY509" s="6">
        <v>0.53400462962962958</v>
      </c>
      <c r="AHZ509" s="6">
        <v>1.1053009259259261</v>
      </c>
      <c r="AIA509" s="7">
        <v>0.61023148148148143</v>
      </c>
      <c r="AIB509" s="6">
        <v>0.38165509259259262</v>
      </c>
      <c r="AIC509" s="6">
        <v>0.63203703703703706</v>
      </c>
      <c r="AID509" s="6">
        <v>0.52862268518518518</v>
      </c>
      <c r="AIE509" s="6">
        <v>0.99266203703703704</v>
      </c>
      <c r="AIF509" s="7">
        <v>0.19678240740740741</v>
      </c>
      <c r="AIG509" s="6">
        <v>1.0806249999999999</v>
      </c>
      <c r="AIH509" s="6">
        <v>0.200775462962963</v>
      </c>
      <c r="AII509" s="6">
        <v>0.85966435185185186</v>
      </c>
      <c r="AIJ509" s="6">
        <v>0.9620023148148148</v>
      </c>
      <c r="AIK509" s="7">
        <v>0.1206481481481481</v>
      </c>
      <c r="AIL509" s="6">
        <v>0.63133101851851847</v>
      </c>
      <c r="AIM509" s="6">
        <v>1.137453703703704</v>
      </c>
      <c r="AIN509" s="6">
        <v>0.62938657407407406</v>
      </c>
      <c r="AIO509" s="6">
        <v>0.84773148148148147</v>
      </c>
      <c r="AIP509" s="7">
        <v>0.57425925925925925</v>
      </c>
      <c r="AIQ509" s="6">
        <v>1.166261574074074</v>
      </c>
      <c r="AIR509" s="6">
        <v>0.42855324074074069</v>
      </c>
      <c r="AIS509" s="6">
        <v>0.88862268518518517</v>
      </c>
      <c r="AIT509" s="6">
        <v>1.1522337962962961</v>
      </c>
      <c r="AIU509" s="7">
        <v>1.2416435185185191</v>
      </c>
      <c r="AIV509" s="6">
        <v>0.90577546296296296</v>
      </c>
      <c r="AIW509" s="6">
        <v>0.23091435185185191</v>
      </c>
      <c r="AIX509" s="6">
        <v>0.87390046296296298</v>
      </c>
      <c r="AIY509" s="6">
        <v>0.61197916666666663</v>
      </c>
      <c r="AIZ509" s="7">
        <v>0.51157407407407407</v>
      </c>
      <c r="AJA509" s="6">
        <v>0.99668981481481478</v>
      </c>
      <c r="AJB509" s="6">
        <v>0.83359953703703704</v>
      </c>
      <c r="AJC509" s="6">
        <v>0.16924768518518521</v>
      </c>
      <c r="AJD509" s="6">
        <v>0.63396990740740744</v>
      </c>
      <c r="AJE509" s="7">
        <v>0.52270833333333333</v>
      </c>
      <c r="AJF509" s="6">
        <v>1.1355208333333331</v>
      </c>
      <c r="AJG509" s="6">
        <v>0.73552083333333329</v>
      </c>
      <c r="AJH509" s="6">
        <v>0.40196759259259263</v>
      </c>
      <c r="AJI509" s="6">
        <v>0.37715277777777778</v>
      </c>
      <c r="AJJ509" s="7">
        <v>0.70857638888888885</v>
      </c>
      <c r="AJK509" s="6">
        <v>0.62864583333333335</v>
      </c>
      <c r="AJL509" s="6">
        <v>0.50383101851851853</v>
      </c>
      <c r="AJM509" s="6">
        <v>0.67046296296296293</v>
      </c>
      <c r="AJN509" s="6">
        <v>0.37983796296296302</v>
      </c>
      <c r="AJO509" s="7">
        <v>0.38289351851851849</v>
      </c>
      <c r="AJP509" s="6">
        <v>1.1092476851851849</v>
      </c>
      <c r="AJQ509" s="6">
        <v>0.28114583333333332</v>
      </c>
      <c r="AJR509" s="6">
        <v>0.29393518518518519</v>
      </c>
      <c r="AJS509" s="6">
        <v>0.30011574074074082</v>
      </c>
      <c r="AJT509" s="7">
        <v>0.62976851851851856</v>
      </c>
      <c r="AJU509" s="6">
        <v>0.70975694444444448</v>
      </c>
      <c r="AJV509" s="6">
        <v>0.62342592592592594</v>
      </c>
      <c r="AJW509" s="6">
        <v>0.29918981481481483</v>
      </c>
      <c r="AJX509" s="6">
        <v>0.37678240740740743</v>
      </c>
      <c r="AJY509" s="7">
        <v>0.51047453703703705</v>
      </c>
      <c r="AJZ509" s="6">
        <v>0.85501157407407402</v>
      </c>
      <c r="AKA509" s="6">
        <v>0.37153935185185177</v>
      </c>
      <c r="AKB509" s="6">
        <v>0.2399421296296296</v>
      </c>
      <c r="AKC509" s="6">
        <v>0.68490740740740741</v>
      </c>
      <c r="AKD509" s="7">
        <v>0.67123842592592597</v>
      </c>
      <c r="AKE509" s="6">
        <v>0.81098379629629624</v>
      </c>
      <c r="AKF509" s="6">
        <v>0.25283564814814807</v>
      </c>
      <c r="AKG509" s="6">
        <v>0.39887731481481481</v>
      </c>
      <c r="AKH509" s="6">
        <v>0.63006944444444446</v>
      </c>
      <c r="AKI509" s="7">
        <v>0.63209490740740737</v>
      </c>
      <c r="AKJ509" s="6">
        <v>0.70373842592592595</v>
      </c>
      <c r="AKK509" s="6">
        <v>1.150185185185185</v>
      </c>
      <c r="AKL509" s="6">
        <v>0.82035879629629627</v>
      </c>
      <c r="AKM509" s="6">
        <v>0.35940972222222223</v>
      </c>
      <c r="AKN509" s="7">
        <v>0.54829861111111111</v>
      </c>
      <c r="AKO509" s="6">
        <v>0.86321759259259256</v>
      </c>
      <c r="AKP509" s="6">
        <v>0.74869212962962961</v>
      </c>
      <c r="AKQ509" s="6">
        <v>0.73928240740740736</v>
      </c>
      <c r="AKR509" s="6">
        <v>0.26758101851851851</v>
      </c>
      <c r="AKS509" s="7">
        <v>0.51030092592592591</v>
      </c>
      <c r="AKT509" s="6">
        <v>0.63415509259259262</v>
      </c>
      <c r="AKU509" s="6">
        <v>0.85865740740740737</v>
      </c>
      <c r="AKV509" s="6">
        <v>0.32319444444444451</v>
      </c>
      <c r="AKW509" s="6">
        <v>0.19872685185185179</v>
      </c>
      <c r="AKX509" s="7">
        <v>0.46628472222222223</v>
      </c>
      <c r="AKY509" s="6">
        <v>0.58839120370370368</v>
      </c>
      <c r="AKZ509" s="6">
        <v>0.46675925925925932</v>
      </c>
      <c r="ALA509" s="6">
        <v>0.38658564814814822</v>
      </c>
      <c r="ALB509" s="6">
        <v>0.49711805555555549</v>
      </c>
      <c r="ALC509" s="7">
        <v>1.16599537037037</v>
      </c>
      <c r="ALD509" s="6">
        <v>0.70663194444444444</v>
      </c>
      <c r="ALE509" s="6">
        <v>0.12821759259259261</v>
      </c>
      <c r="ALF509" s="6">
        <v>0.32751157407407411</v>
      </c>
      <c r="ALG509" s="6">
        <v>1.2104861111111109</v>
      </c>
      <c r="ALH509" s="7">
        <v>0.63107638888888884</v>
      </c>
      <c r="ALI509" s="6">
        <v>0.85819444444444448</v>
      </c>
      <c r="ALJ509" s="6">
        <v>0.41131944444444452</v>
      </c>
      <c r="ALK509" s="6">
        <v>1.1843402777777781</v>
      </c>
      <c r="ALL509" s="6">
        <v>0.8348726851851852</v>
      </c>
      <c r="ALM509" s="7">
        <v>0.69627314814814811</v>
      </c>
    </row>
    <row r="510" spans="1:1001" x14ac:dyDescent="0.45">
      <c r="A510" s="1" t="s">
        <v>509</v>
      </c>
      <c r="B510" s="6">
        <v>0.36967592592592591</v>
      </c>
      <c r="C510" s="6">
        <v>0.47190972222222222</v>
      </c>
      <c r="D510" s="6">
        <v>0.85748842592592589</v>
      </c>
      <c r="E510" s="6">
        <v>0.98673611111111115</v>
      </c>
      <c r="F510" s="7">
        <v>0.77244212962962966</v>
      </c>
      <c r="G510" s="6">
        <v>1.094733796296296</v>
      </c>
      <c r="H510" s="6">
        <v>0.76399305555555552</v>
      </c>
      <c r="I510" s="6">
        <v>0.76187499999999997</v>
      </c>
      <c r="J510" s="6">
        <v>0.1963310185185185</v>
      </c>
      <c r="K510" s="7">
        <v>1.047199074074074</v>
      </c>
      <c r="L510" s="6">
        <v>0.49085648148148148</v>
      </c>
      <c r="M510" s="6">
        <v>0.48031249999999998</v>
      </c>
      <c r="N510" s="6">
        <v>0.62177083333333338</v>
      </c>
      <c r="O510" s="6">
        <v>0.46121527777777782</v>
      </c>
      <c r="P510" s="7">
        <v>0.62223379629629627</v>
      </c>
      <c r="Q510" s="6">
        <v>1.1447106481481479</v>
      </c>
      <c r="R510" s="6">
        <v>0.43167824074074068</v>
      </c>
      <c r="S510" s="6">
        <v>1.0848032407407411</v>
      </c>
      <c r="T510" s="6">
        <v>0.7176851851851852</v>
      </c>
      <c r="U510" s="7">
        <v>0.78512731481481479</v>
      </c>
      <c r="V510" s="6">
        <v>0.24751157407407409</v>
      </c>
      <c r="W510" s="6">
        <v>0.48863425925925918</v>
      </c>
      <c r="X510" s="6">
        <v>0.97498842592592594</v>
      </c>
      <c r="Y510" s="6">
        <v>0.61866898148148153</v>
      </c>
      <c r="Z510" s="7">
        <v>2.1669212962962958</v>
      </c>
      <c r="AA510" s="6">
        <v>0.72196759259259258</v>
      </c>
      <c r="AB510" s="6">
        <v>0.47812500000000002</v>
      </c>
      <c r="AC510" s="6">
        <v>0.81878472222222221</v>
      </c>
      <c r="AD510" s="6">
        <v>0.70047453703703699</v>
      </c>
      <c r="AE510" s="7">
        <v>0.7434722222222222</v>
      </c>
      <c r="AF510" s="6">
        <v>1.002361111111111</v>
      </c>
      <c r="AG510" s="6">
        <v>0.97849537037037038</v>
      </c>
      <c r="AH510" s="6">
        <v>0.57571759259259259</v>
      </c>
      <c r="AI510" s="6">
        <v>0.62665509259259256</v>
      </c>
      <c r="AJ510" s="7">
        <v>0.73241898148148143</v>
      </c>
      <c r="AK510" s="6">
        <v>0.62309027777777781</v>
      </c>
      <c r="AL510" s="6">
        <v>0.7053935185185185</v>
      </c>
      <c r="AM510" s="6">
        <v>0.40598379629629627</v>
      </c>
      <c r="AN510" s="6">
        <v>1.045381944444445</v>
      </c>
      <c r="AO510" s="7">
        <v>0.68577546296296299</v>
      </c>
      <c r="AP510" s="6">
        <v>1.49537037037037E-2</v>
      </c>
      <c r="AQ510" s="6">
        <v>0.88578703703703698</v>
      </c>
      <c r="AR510" s="6">
        <v>1.057476851851852</v>
      </c>
      <c r="AS510" s="6">
        <v>1.108449074074074</v>
      </c>
      <c r="AT510" s="7">
        <v>0.46565972222222218</v>
      </c>
      <c r="AU510" s="6">
        <v>0.81556712962962963</v>
      </c>
      <c r="AV510" s="6">
        <v>0.76571759259259264</v>
      </c>
      <c r="AW510" s="6">
        <v>0.78372685185185187</v>
      </c>
      <c r="AX510" s="6">
        <v>0.70284722222222218</v>
      </c>
      <c r="AY510" s="7">
        <v>1.6921296296296299E-2</v>
      </c>
      <c r="AZ510" s="6">
        <v>0.67261574074074071</v>
      </c>
      <c r="BA510" s="6">
        <v>0.4921875</v>
      </c>
      <c r="BB510" s="6">
        <v>0.48947916666666669</v>
      </c>
      <c r="BC510" s="6">
        <v>0.61515046296296294</v>
      </c>
      <c r="BD510" s="7">
        <v>0.65021990740740743</v>
      </c>
      <c r="BE510" s="6">
        <v>0.61572916666666666</v>
      </c>
      <c r="BF510" s="6">
        <v>1.077731481481482</v>
      </c>
      <c r="BG510" s="6">
        <v>1.227997685185185</v>
      </c>
      <c r="BH510" s="6">
        <v>0.59771990740740744</v>
      </c>
      <c r="BI510" s="7">
        <v>0.52983796296296293</v>
      </c>
      <c r="BJ510" s="6">
        <v>0.77037037037037037</v>
      </c>
      <c r="BK510" s="6">
        <v>1.110196759259259</v>
      </c>
      <c r="BL510" s="6">
        <v>1.1066435185185191</v>
      </c>
      <c r="BM510" s="6">
        <v>0.46243055555555562</v>
      </c>
      <c r="BN510" s="7">
        <v>0.50385416666666671</v>
      </c>
      <c r="BO510" s="6">
        <v>0.77528935185185188</v>
      </c>
      <c r="BP510" s="6">
        <v>0.71401620370370367</v>
      </c>
      <c r="BQ510" s="6">
        <v>0.40791666666666659</v>
      </c>
      <c r="BR510" s="6">
        <v>1.100081018518519</v>
      </c>
      <c r="BS510" s="7">
        <v>0.77859953703703699</v>
      </c>
      <c r="BT510" s="6">
        <v>0.38097222222222221</v>
      </c>
      <c r="BU510" s="6">
        <v>0.61631944444444442</v>
      </c>
      <c r="BV510" s="6">
        <v>0.85222222222222221</v>
      </c>
      <c r="BW510" s="6">
        <v>0.71329861111111115</v>
      </c>
      <c r="BX510" s="7">
        <v>1.1123495370370371</v>
      </c>
      <c r="BY510" s="6">
        <v>0.76594907407407409</v>
      </c>
      <c r="BZ510" s="6">
        <v>0.67804398148148148</v>
      </c>
      <c r="CA510" s="6">
        <v>1.0516203703703699</v>
      </c>
      <c r="CB510" s="6">
        <v>1.0864699074074069</v>
      </c>
      <c r="CC510" s="7">
        <v>0.25423611111111111</v>
      </c>
      <c r="CD510" s="6">
        <v>0.63741898148148146</v>
      </c>
      <c r="CE510" s="6">
        <v>0.98366898148148152</v>
      </c>
      <c r="CF510" s="6">
        <v>0.65457175925925926</v>
      </c>
      <c r="CG510" s="6">
        <v>0.3601388888888889</v>
      </c>
      <c r="CH510" s="7">
        <v>0.61334490740740744</v>
      </c>
      <c r="CI510" s="6">
        <v>1.1073263888888889</v>
      </c>
      <c r="CJ510" s="6">
        <v>0.61820601851851853</v>
      </c>
      <c r="CK510" s="6">
        <v>0.71928240740740745</v>
      </c>
      <c r="CL510" s="6">
        <v>0.64973379629629635</v>
      </c>
      <c r="CM510" s="7">
        <v>0.44656249999999997</v>
      </c>
      <c r="CN510" s="6">
        <v>1.1162152777777781</v>
      </c>
      <c r="CO510" s="6">
        <v>0.50723379629629628</v>
      </c>
      <c r="CP510" s="6">
        <v>0.67896990740740737</v>
      </c>
      <c r="CQ510" s="6">
        <v>1.0976388888888891</v>
      </c>
      <c r="CR510" s="7">
        <v>1.116203703703704</v>
      </c>
      <c r="CS510" s="6">
        <v>0.4778587962962963</v>
      </c>
      <c r="CT510" s="6">
        <v>1.2071990740740739</v>
      </c>
      <c r="CU510" s="6">
        <v>3.290509259259259E-2</v>
      </c>
      <c r="CV510" s="6">
        <v>1.0618634259259261</v>
      </c>
      <c r="CW510" s="7">
        <v>0.71865740740740736</v>
      </c>
      <c r="CX510" s="6">
        <v>1.105324074074074</v>
      </c>
      <c r="CY510" s="6">
        <v>1.018229166666667</v>
      </c>
      <c r="CZ510" s="6">
        <v>0.99388888888888893</v>
      </c>
      <c r="DA510" s="6">
        <v>1.113680555555556</v>
      </c>
      <c r="DB510" s="7">
        <v>0.74596064814814811</v>
      </c>
      <c r="DC510" s="6">
        <v>1.109965277777778</v>
      </c>
      <c r="DD510" s="6">
        <v>1.125416666666667</v>
      </c>
      <c r="DE510" s="6">
        <v>1.1469675925925931</v>
      </c>
      <c r="DF510" s="6">
        <v>1.201180555555555</v>
      </c>
      <c r="DG510" s="7">
        <v>0.49949074074074068</v>
      </c>
      <c r="DH510" s="6">
        <v>0.77384259259259258</v>
      </c>
      <c r="DI510" s="6">
        <v>1.2048958333333331</v>
      </c>
      <c r="DJ510" s="6">
        <v>1.113576388888889</v>
      </c>
      <c r="DK510" s="6">
        <v>0.61386574074074074</v>
      </c>
      <c r="DL510" s="7">
        <v>2.2939814814814819E-2</v>
      </c>
      <c r="DM510" s="6">
        <v>0.63967592592592593</v>
      </c>
      <c r="DN510" s="6">
        <v>1.112326388888889</v>
      </c>
      <c r="DO510" s="6">
        <v>0.4710300925925926</v>
      </c>
      <c r="DP510" s="6">
        <v>0.50589120370370366</v>
      </c>
      <c r="DQ510" s="7">
        <v>0.61813657407407407</v>
      </c>
      <c r="DR510" s="6">
        <v>0.96364583333333331</v>
      </c>
      <c r="DS510" s="6">
        <v>0.62585648148148143</v>
      </c>
      <c r="DT510" s="6">
        <v>0.78856481481481477</v>
      </c>
      <c r="DU510" s="6">
        <v>0.96585648148148151</v>
      </c>
      <c r="DV510" s="7">
        <v>0.62346064814814817</v>
      </c>
      <c r="DW510" s="6">
        <v>1.112048611111111</v>
      </c>
      <c r="DX510" s="6">
        <v>0.52126157407407403</v>
      </c>
      <c r="DY510" s="6">
        <v>0.63219907407407405</v>
      </c>
      <c r="DZ510" s="6">
        <v>1.2099884259259259</v>
      </c>
      <c r="EA510" s="7">
        <v>1.1191666666666671</v>
      </c>
      <c r="EB510" s="6">
        <v>1.1107754629629629</v>
      </c>
      <c r="EC510" s="6">
        <v>0.82813657407407404</v>
      </c>
      <c r="ED510" s="6">
        <v>0.84871527777777778</v>
      </c>
      <c r="EE510" s="6">
        <v>1.0886458333333331</v>
      </c>
      <c r="EF510" s="7">
        <v>0.65017361111111116</v>
      </c>
      <c r="EG510" s="6">
        <v>0.70531250000000001</v>
      </c>
      <c r="EH510" s="6">
        <v>0.70401620370370366</v>
      </c>
      <c r="EI510" s="6">
        <v>1.136851851851852</v>
      </c>
      <c r="EJ510" s="6">
        <v>0.4228703703703704</v>
      </c>
      <c r="EK510" s="7">
        <v>0.61885416666666671</v>
      </c>
      <c r="EL510" s="6">
        <v>0.60651620370370374</v>
      </c>
      <c r="EM510" s="6">
        <v>1.006134259259259</v>
      </c>
      <c r="EN510" s="6">
        <v>0.45513888888888893</v>
      </c>
      <c r="EO510" s="6">
        <v>0.41366898148148151</v>
      </c>
      <c r="EP510" s="7">
        <v>0.16877314814814809</v>
      </c>
      <c r="EQ510" s="6">
        <v>2.2858796296296301E-2</v>
      </c>
      <c r="ER510" s="6">
        <v>0.7756481481481482</v>
      </c>
      <c r="ES510" s="6">
        <v>0.41590277777777779</v>
      </c>
      <c r="ET510" s="6">
        <v>0.63793981481481477</v>
      </c>
      <c r="EU510" s="7">
        <v>0.41510416666666672</v>
      </c>
      <c r="EV510" s="6">
        <v>0.47741898148148149</v>
      </c>
      <c r="EW510" s="6">
        <v>0.55699074074074073</v>
      </c>
      <c r="EX510" s="6">
        <v>1.158564814814815E-2</v>
      </c>
      <c r="EY510" s="6">
        <v>1.026967592592593</v>
      </c>
      <c r="EZ510" s="7">
        <v>0.75637731481481485</v>
      </c>
      <c r="FA510" s="6">
        <v>0.6174884259259259</v>
      </c>
      <c r="FB510" s="6">
        <v>0.62300925925925921</v>
      </c>
      <c r="FC510" s="6">
        <v>0.46546296296296302</v>
      </c>
      <c r="FD510" s="6">
        <v>0.99230324074074072</v>
      </c>
      <c r="FE510" s="7">
        <v>0.98047453703703702</v>
      </c>
      <c r="FF510" s="6">
        <v>0.81269675925925922</v>
      </c>
      <c r="FG510" s="6">
        <v>0.95678240740740739</v>
      </c>
      <c r="FH510" s="6">
        <v>0.95215277777777774</v>
      </c>
      <c r="FI510" s="6">
        <v>0.75134259259259262</v>
      </c>
      <c r="FJ510" s="7">
        <v>0.97211805555555553</v>
      </c>
      <c r="FK510" s="6">
        <v>1.1181597222222219</v>
      </c>
      <c r="FL510" s="6">
        <v>1.0554050925925931</v>
      </c>
      <c r="FM510" s="6">
        <v>0.6036111111111111</v>
      </c>
      <c r="FN510" s="6">
        <v>8.2256944444444438E-2</v>
      </c>
      <c r="FO510" s="7">
        <v>0.67425925925925922</v>
      </c>
      <c r="FP510" s="6">
        <v>0.74892361111111116</v>
      </c>
      <c r="FQ510" s="6">
        <v>1.16193287037037</v>
      </c>
      <c r="FR510" s="6">
        <v>0.60483796296296299</v>
      </c>
      <c r="FS510" s="6">
        <v>0.60733796296296294</v>
      </c>
      <c r="FT510" s="7">
        <v>0.67534722222222221</v>
      </c>
      <c r="FU510" s="6">
        <v>0.67672453703703705</v>
      </c>
      <c r="FV510" s="6">
        <v>0.74511574074074072</v>
      </c>
      <c r="FW510" s="6">
        <v>0.69881944444444444</v>
      </c>
      <c r="FX510" s="6">
        <v>1.1325000000000001</v>
      </c>
      <c r="FY510" s="7">
        <v>0.77650462962962963</v>
      </c>
      <c r="FZ510" s="6">
        <v>0.71365740740740746</v>
      </c>
      <c r="GA510" s="6">
        <v>0.99259259259259258</v>
      </c>
      <c r="GB510" s="6">
        <v>0.83537037037037032</v>
      </c>
      <c r="GC510" s="6">
        <v>1.104768518518519</v>
      </c>
      <c r="GD510" s="7">
        <v>0.84722222222222221</v>
      </c>
      <c r="GE510" s="6">
        <v>0.73508101851851848</v>
      </c>
      <c r="GF510" s="6">
        <v>1.1211805555555561</v>
      </c>
      <c r="GG510" s="6">
        <v>0.5778240740740741</v>
      </c>
      <c r="GH510" s="6">
        <v>0.47351851851851851</v>
      </c>
      <c r="GI510" s="7">
        <v>0.61156250000000001</v>
      </c>
      <c r="GJ510" s="6">
        <v>5.1423611111111107E-2</v>
      </c>
      <c r="GK510" s="6">
        <v>0.59745370370370365</v>
      </c>
      <c r="GL510" s="6">
        <v>0.91896990740740736</v>
      </c>
      <c r="GM510" s="6">
        <v>0.52565972222222224</v>
      </c>
      <c r="GN510" s="7">
        <v>1.0623726851851849</v>
      </c>
      <c r="GO510" s="6">
        <v>0.80881944444444442</v>
      </c>
      <c r="GP510" s="6">
        <v>0.73204861111111108</v>
      </c>
      <c r="GQ510" s="6">
        <v>0.71236111111111111</v>
      </c>
      <c r="GR510" s="6">
        <v>1.7326388888888891E-2</v>
      </c>
      <c r="GS510" s="7">
        <v>0.61848379629629635</v>
      </c>
      <c r="GT510" s="6">
        <v>0.75429398148148152</v>
      </c>
      <c r="GU510" s="6">
        <v>0.96458333333333335</v>
      </c>
      <c r="GV510" s="6">
        <v>1.1132291666666669</v>
      </c>
      <c r="GW510" s="6">
        <v>0.45302083333333332</v>
      </c>
      <c r="GX510" s="7">
        <v>0.5678819444444444</v>
      </c>
      <c r="GY510" s="6">
        <v>0.61297453703703708</v>
      </c>
      <c r="GZ510" s="6">
        <v>1.1527893518518519</v>
      </c>
      <c r="HA510" s="6">
        <v>1.122928240740741</v>
      </c>
      <c r="HB510" s="6">
        <v>0.61039351851851853</v>
      </c>
      <c r="HC510" s="7">
        <v>1.1110069444444439</v>
      </c>
      <c r="HD510" s="6">
        <v>0.56157407407407411</v>
      </c>
      <c r="HE510" s="6">
        <v>0.76613425925925926</v>
      </c>
      <c r="HF510" s="6">
        <v>0.62405092592592593</v>
      </c>
      <c r="HG510" s="6">
        <v>0.37898148148148147</v>
      </c>
      <c r="HH510" s="7">
        <v>1.143414351851852</v>
      </c>
      <c r="HI510" s="6">
        <v>0.61195601851851855</v>
      </c>
      <c r="HJ510" s="6">
        <v>1.1756018518518521</v>
      </c>
      <c r="HK510" s="6">
        <v>0.80072916666666671</v>
      </c>
      <c r="HL510" s="6">
        <v>0.85513888888888889</v>
      </c>
      <c r="HM510" s="7">
        <v>0.62064814814814817</v>
      </c>
      <c r="HN510" s="6">
        <v>0.46289351851851851</v>
      </c>
      <c r="HO510" s="6">
        <v>1.1109953703703701</v>
      </c>
      <c r="HP510" s="6">
        <v>1.03662037037037</v>
      </c>
      <c r="HQ510" s="6">
        <v>0.41899305555555549</v>
      </c>
      <c r="HR510" s="7">
        <v>0.77726851851851853</v>
      </c>
      <c r="HS510" s="6">
        <v>1.1193402777777779</v>
      </c>
      <c r="HT510" s="6">
        <v>0.57895833333333335</v>
      </c>
      <c r="HU510" s="6">
        <v>1.1299999999999999</v>
      </c>
      <c r="HV510" s="6">
        <v>0.71361111111111108</v>
      </c>
      <c r="HW510" s="7">
        <v>0.76981481481481484</v>
      </c>
      <c r="HX510" s="6">
        <v>0.9806597222222222</v>
      </c>
      <c r="HY510" s="6">
        <v>0.41818287037037039</v>
      </c>
      <c r="HZ510" s="6">
        <v>0.82833333333333337</v>
      </c>
      <c r="IA510" s="6">
        <v>0.83179398148148154</v>
      </c>
      <c r="IB510" s="7">
        <v>0.61680555555555561</v>
      </c>
      <c r="IC510" s="6">
        <v>0.71085648148148151</v>
      </c>
      <c r="ID510" s="6">
        <v>0.49167824074074068</v>
      </c>
      <c r="IE510" s="6">
        <v>1.117291666666667</v>
      </c>
      <c r="IF510" s="6">
        <v>0.67276620370370366</v>
      </c>
      <c r="IG510" s="7">
        <v>1.10943287037037</v>
      </c>
      <c r="IH510" s="6">
        <v>0.99204861111111109</v>
      </c>
      <c r="II510" s="6">
        <v>0.42435185185185192</v>
      </c>
      <c r="IJ510" s="6">
        <v>1.1157407407407409E-2</v>
      </c>
      <c r="IK510" s="6">
        <v>0.47318287037037038</v>
      </c>
      <c r="IL510" s="7">
        <v>0.69028935185185181</v>
      </c>
      <c r="IM510" s="6">
        <v>0.83185185185185184</v>
      </c>
      <c r="IN510" s="6">
        <v>0.60554398148148147</v>
      </c>
      <c r="IO510" s="6">
        <v>1.1450115740740741</v>
      </c>
      <c r="IP510" s="6">
        <v>0.72843749999999996</v>
      </c>
      <c r="IQ510" s="7">
        <v>0.68431712962962965</v>
      </c>
      <c r="IR510" s="6">
        <v>0.61586805555555557</v>
      </c>
      <c r="IS510" s="6">
        <v>0.2732175925925926</v>
      </c>
      <c r="IT510" s="6">
        <v>0.76950231481481479</v>
      </c>
      <c r="IU510" s="6">
        <v>0.60888888888888892</v>
      </c>
      <c r="IV510" s="7">
        <v>0.65857638888888892</v>
      </c>
      <c r="IW510" s="6">
        <v>1.0806712962962961</v>
      </c>
      <c r="IX510" s="6">
        <v>0.77751157407407412</v>
      </c>
      <c r="IY510" s="6">
        <v>0.99320601851851853</v>
      </c>
      <c r="IZ510" s="6">
        <v>0.62758101851851855</v>
      </c>
      <c r="JA510" s="7">
        <v>1.1150347222222221</v>
      </c>
      <c r="JB510" s="6">
        <v>0.75550925925925927</v>
      </c>
      <c r="JC510" s="6">
        <v>1.112222222222222</v>
      </c>
      <c r="JD510" s="6">
        <v>1.060046296296296</v>
      </c>
      <c r="JE510" s="6">
        <v>1.104664351851852</v>
      </c>
      <c r="JF510" s="7">
        <v>1.1520833333333329</v>
      </c>
      <c r="JH510" s="6">
        <v>0.4455324074074074</v>
      </c>
      <c r="JI510" s="6">
        <v>0.80358796296296298</v>
      </c>
      <c r="JJ510" s="6">
        <v>0.61901620370370369</v>
      </c>
      <c r="JK510" s="7">
        <v>1.1168981481481479</v>
      </c>
      <c r="JL510" s="6">
        <v>1.1062384259259259</v>
      </c>
      <c r="JM510" s="6">
        <v>0.70687500000000003</v>
      </c>
      <c r="JN510" s="6">
        <v>1.1760995370370371</v>
      </c>
      <c r="JO510" s="6">
        <v>0.60577546296296292</v>
      </c>
      <c r="JP510" s="7">
        <v>0.67980324074074072</v>
      </c>
      <c r="JQ510" s="6">
        <v>0.61081018518518515</v>
      </c>
      <c r="JR510" s="6">
        <v>0.61496527777777776</v>
      </c>
      <c r="JS510" s="6">
        <v>0.63728009259259255</v>
      </c>
      <c r="JT510" s="6">
        <v>1.1115393518518519</v>
      </c>
      <c r="JU510" s="7">
        <v>0.42444444444444451</v>
      </c>
      <c r="JV510" s="6">
        <v>0.67431712962962964</v>
      </c>
      <c r="JW510" s="6">
        <v>0.61667824074074074</v>
      </c>
      <c r="JX510" s="6">
        <v>0.33681712962962962</v>
      </c>
      <c r="JY510" s="6">
        <v>0.67475694444444445</v>
      </c>
      <c r="JZ510" s="7">
        <v>1.108391203703704</v>
      </c>
      <c r="KA510" s="6">
        <v>0.7132060185185185</v>
      </c>
      <c r="KB510" s="6">
        <v>0.71961805555555558</v>
      </c>
      <c r="KC510" s="6">
        <v>1.064918981481481</v>
      </c>
      <c r="KD510" s="6">
        <v>1.1103472222222219</v>
      </c>
      <c r="KE510" s="7">
        <v>0.68474537037037042</v>
      </c>
      <c r="KF510" s="6">
        <v>0.82116898148148143</v>
      </c>
      <c r="KG510" s="6">
        <v>0.18715277777777781</v>
      </c>
      <c r="KH510" s="6">
        <v>0.65796296296296297</v>
      </c>
      <c r="KI510" s="6">
        <v>0.41313657407407411</v>
      </c>
      <c r="KJ510" s="7">
        <v>0.44188657407407411</v>
      </c>
      <c r="KK510" s="6">
        <v>0.90630787037037042</v>
      </c>
      <c r="KL510" s="6">
        <v>0.64826388888888886</v>
      </c>
      <c r="KM510" s="6">
        <v>0.84370370370370373</v>
      </c>
      <c r="KN510" s="6">
        <v>0.78164351851851854</v>
      </c>
      <c r="KO510" s="7">
        <v>0.40885416666666669</v>
      </c>
      <c r="KP510" s="6">
        <v>0.68473379629629627</v>
      </c>
      <c r="KQ510" s="6">
        <v>0.70973379629629629</v>
      </c>
      <c r="KR510" s="6">
        <v>0.80174768518518513</v>
      </c>
      <c r="KS510" s="6">
        <v>1.2104861111111109</v>
      </c>
      <c r="KT510" s="7">
        <v>0.7366435185185185</v>
      </c>
      <c r="KU510" s="6">
        <v>1.120520833333333</v>
      </c>
      <c r="KV510" s="6">
        <v>1.1889004629629629</v>
      </c>
      <c r="KW510" s="6">
        <v>0.49619212962962961</v>
      </c>
      <c r="KX510" s="6">
        <v>0.84005787037037039</v>
      </c>
      <c r="KY510" s="7">
        <v>1.003356481481481</v>
      </c>
      <c r="KZ510" s="6">
        <v>0.58310185185185182</v>
      </c>
      <c r="LA510" s="6">
        <v>0.78981481481481486</v>
      </c>
      <c r="LB510" s="6">
        <v>0.7147337962962963</v>
      </c>
      <c r="LC510" s="6">
        <v>1.1473842592592589</v>
      </c>
      <c r="LD510" s="7">
        <v>0.41987268518518522</v>
      </c>
      <c r="LE510" s="6">
        <v>1.1128587962962959</v>
      </c>
      <c r="LF510" s="6">
        <v>1.1110995370370369</v>
      </c>
      <c r="LG510" s="6">
        <v>0.8213773148148148</v>
      </c>
      <c r="LH510" s="6">
        <v>0.6194560185185185</v>
      </c>
      <c r="LI510" s="7">
        <v>0.70780092592592592</v>
      </c>
      <c r="LJ510" s="6">
        <v>0.61395833333333338</v>
      </c>
      <c r="LK510" s="6">
        <v>0.42300925925925931</v>
      </c>
      <c r="LL510" s="6">
        <v>0.70423611111111106</v>
      </c>
      <c r="LM510" s="6">
        <v>0.59629629629629632</v>
      </c>
      <c r="LN510" s="7">
        <v>1.1032754629629631</v>
      </c>
      <c r="LO510" s="6">
        <v>1.112048611111111</v>
      </c>
      <c r="LP510" s="6">
        <v>5.8773148148148151E-2</v>
      </c>
      <c r="LQ510" s="6">
        <v>1.1301736111111109</v>
      </c>
      <c r="LR510" s="6">
        <v>1.0841203703703699</v>
      </c>
      <c r="LS510" s="7">
        <v>0.55811342592592594</v>
      </c>
      <c r="LT510" s="6">
        <v>0.74414351851851857</v>
      </c>
      <c r="LU510" s="6">
        <v>0.39693287037037039</v>
      </c>
      <c r="LV510" s="6">
        <v>0.62395833333333328</v>
      </c>
      <c r="LW510" s="6">
        <v>1.1491550925925931</v>
      </c>
      <c r="LX510" s="7">
        <v>1.196238425925926</v>
      </c>
      <c r="LY510" s="6">
        <v>1.193217592592593</v>
      </c>
      <c r="LZ510" s="6">
        <v>0.72315972222222225</v>
      </c>
      <c r="MA510" s="6">
        <v>1.0387152777777779</v>
      </c>
      <c r="MB510" s="6">
        <v>0.78493055555555558</v>
      </c>
      <c r="MC510" s="7">
        <v>0.72950231481481487</v>
      </c>
      <c r="MD510" s="6">
        <v>0.43099537037037039</v>
      </c>
      <c r="ME510" s="6">
        <v>0.61597222222222225</v>
      </c>
      <c r="MF510" s="6">
        <v>0.90153935185185186</v>
      </c>
      <c r="MG510" s="6">
        <v>1.05443287037037</v>
      </c>
      <c r="MH510" s="7">
        <v>0.46883101851851849</v>
      </c>
      <c r="MI510" s="6">
        <v>0.62118055555555551</v>
      </c>
      <c r="MJ510" s="6">
        <v>0.61920138888888887</v>
      </c>
      <c r="MK510" s="6">
        <v>0.42464120370370367</v>
      </c>
      <c r="ML510" s="6">
        <v>0.68025462962962968</v>
      </c>
      <c r="MM510" s="7">
        <v>0.93892361111111111</v>
      </c>
      <c r="MN510" s="6">
        <v>0.47912037037037042</v>
      </c>
      <c r="MO510" s="6">
        <v>1.0529050925925929</v>
      </c>
      <c r="MP510" s="6">
        <v>0.46288194444444453</v>
      </c>
      <c r="MQ510" s="6">
        <v>0.80811342592592594</v>
      </c>
      <c r="MR510" s="7">
        <v>1.074594907407407</v>
      </c>
      <c r="MS510" s="6">
        <v>0.48496527777777781</v>
      </c>
      <c r="MT510" s="6">
        <v>0.62618055555555552</v>
      </c>
      <c r="MU510" s="6">
        <v>0.6144560185185185</v>
      </c>
      <c r="MV510" s="6">
        <v>0.6884837962962963</v>
      </c>
      <c r="MW510" s="7">
        <v>0.49057870370370371</v>
      </c>
      <c r="MX510" s="6">
        <v>0.50587962962962962</v>
      </c>
      <c r="MY510" s="6">
        <v>0.29503472222222221</v>
      </c>
      <c r="MZ510" s="6">
        <v>8.7581018518518516E-2</v>
      </c>
      <c r="NA510" s="6">
        <v>0.41046296296296297</v>
      </c>
      <c r="NB510" s="7">
        <v>0.75131944444444443</v>
      </c>
      <c r="NC510" s="6">
        <v>0.41203703703703698</v>
      </c>
      <c r="ND510" s="6">
        <v>1.111979166666667</v>
      </c>
      <c r="NE510" s="6">
        <v>0.40631944444444451</v>
      </c>
      <c r="NF510" s="6">
        <v>5.9583333333333342E-2</v>
      </c>
      <c r="NG510" s="7">
        <v>0.71412037037037035</v>
      </c>
      <c r="NH510" s="6">
        <v>1.099641203703704</v>
      </c>
      <c r="NI510" s="6">
        <v>0.95111111111111113</v>
      </c>
      <c r="NJ510" s="6">
        <v>1.0396180555555561</v>
      </c>
      <c r="NK510" s="6">
        <v>0.87952546296296297</v>
      </c>
      <c r="NL510" s="7">
        <v>0.70800925925925928</v>
      </c>
      <c r="NM510" s="6">
        <v>0.69613425925925931</v>
      </c>
      <c r="NN510" s="6">
        <v>0.62532407407407409</v>
      </c>
      <c r="NO510" s="6">
        <v>0.6127893518518519</v>
      </c>
      <c r="NP510" s="6">
        <v>1.1396759259259259</v>
      </c>
      <c r="NQ510" s="7">
        <v>0.74555555555555553</v>
      </c>
      <c r="NR510" s="6">
        <v>0.67450231481481482</v>
      </c>
      <c r="NS510" s="6">
        <v>1.0588078703703701</v>
      </c>
      <c r="NT510" s="6">
        <v>0.70652777777777775</v>
      </c>
      <c r="NU510" s="6">
        <v>1.1038657407407411</v>
      </c>
      <c r="NV510" s="7">
        <v>0.6207407407407407</v>
      </c>
      <c r="NW510" s="6">
        <v>1.061909722222222</v>
      </c>
      <c r="NX510" s="6">
        <v>0.94930555555555551</v>
      </c>
      <c r="NY510" s="6">
        <v>1.1513541666666669</v>
      </c>
      <c r="NZ510" s="6">
        <v>0.60902777777777772</v>
      </c>
      <c r="OA510" s="7">
        <v>1.223703703703704</v>
      </c>
      <c r="OB510" s="6">
        <v>0.61832175925925925</v>
      </c>
      <c r="OC510" s="6">
        <v>0.77739583333333329</v>
      </c>
      <c r="OD510" s="6">
        <v>0.62214120370370374</v>
      </c>
      <c r="OE510" s="6">
        <v>1.1112037037037039</v>
      </c>
      <c r="OF510" s="7">
        <v>0.44172453703703701</v>
      </c>
      <c r="OG510" s="6">
        <v>0.72357638888888887</v>
      </c>
      <c r="OH510" s="6">
        <v>0.57800925925925928</v>
      </c>
      <c r="OI510" s="6">
        <v>1.1440509259259259</v>
      </c>
      <c r="OJ510" s="6">
        <v>0.95001157407407411</v>
      </c>
      <c r="OK510" s="7">
        <v>0.59983796296296299</v>
      </c>
      <c r="OL510" s="6">
        <v>1.03125E-2</v>
      </c>
      <c r="OM510" s="6">
        <v>0.72504629629629624</v>
      </c>
      <c r="ON510" s="6">
        <v>1.1071527777777781</v>
      </c>
      <c r="OO510" s="6">
        <v>0.68252314814814818</v>
      </c>
      <c r="OP510" s="7">
        <v>1.1342708333333329</v>
      </c>
      <c r="OQ510" s="6">
        <v>1.168923611111111</v>
      </c>
      <c r="OS510" s="6">
        <v>0.66138888888888892</v>
      </c>
      <c r="OT510" s="6">
        <v>0.45824074074074073</v>
      </c>
      <c r="OU510" s="7">
        <v>0.96075231481481482</v>
      </c>
      <c r="OV510" s="6">
        <v>0.77827546296296302</v>
      </c>
      <c r="OW510" s="6">
        <v>0.63075231481481486</v>
      </c>
      <c r="OX510" s="6">
        <v>0.62015046296296295</v>
      </c>
      <c r="OY510" s="6">
        <v>0.72041666666666671</v>
      </c>
      <c r="OZ510" s="7">
        <v>0.3721875</v>
      </c>
      <c r="PA510" s="6">
        <v>0.44078703703703698</v>
      </c>
      <c r="PB510" s="6">
        <v>0.70100694444444445</v>
      </c>
      <c r="PC510" s="6">
        <v>0.63858796296296294</v>
      </c>
      <c r="PD510" s="6">
        <v>0.61905092592592592</v>
      </c>
      <c r="PE510" s="7">
        <v>0.55171296296296302</v>
      </c>
      <c r="PF510" s="6">
        <v>0.99450231481481477</v>
      </c>
      <c r="PG510" s="6">
        <v>0.77053240740740736</v>
      </c>
      <c r="PH510" s="6">
        <v>0.61980324074074078</v>
      </c>
      <c r="PI510" s="6">
        <v>0.41590277777777779</v>
      </c>
      <c r="PJ510" s="7">
        <v>1.108275462962963</v>
      </c>
      <c r="PK510" s="6">
        <v>0.54643518518518519</v>
      </c>
      <c r="PL510" s="6">
        <v>0.64598379629629632</v>
      </c>
      <c r="PM510" s="6">
        <v>1.131631944444444</v>
      </c>
      <c r="PN510" s="6">
        <v>1.1098379629629631</v>
      </c>
      <c r="PO510" s="7">
        <v>0.90995370370370365</v>
      </c>
      <c r="PP510" s="6">
        <v>1.034641203703704</v>
      </c>
      <c r="PQ510" s="6">
        <v>1.11056712962963</v>
      </c>
      <c r="PR510" s="6">
        <v>0.67131944444444447</v>
      </c>
      <c r="PS510" s="6">
        <v>0.73283564814814817</v>
      </c>
      <c r="PT510" s="7">
        <v>1.1079745370370371</v>
      </c>
      <c r="PU510" s="6">
        <v>0.78908564814814819</v>
      </c>
      <c r="PV510" s="6">
        <v>0.85421296296296301</v>
      </c>
      <c r="PW510" s="6">
        <v>0.66874999999999996</v>
      </c>
      <c r="PX510" s="6">
        <v>0.57256944444444446</v>
      </c>
      <c r="PY510" s="7">
        <v>0.51538194444444441</v>
      </c>
      <c r="PZ510" s="6">
        <v>1.0844675925925931</v>
      </c>
      <c r="QA510" s="6">
        <v>0.75799768518518518</v>
      </c>
      <c r="QB510" s="6">
        <v>0.9611574074074074</v>
      </c>
      <c r="QC510" s="6">
        <v>0.4299074074074074</v>
      </c>
      <c r="QD510" s="7">
        <v>0.42728009259259259</v>
      </c>
      <c r="QE510" s="6">
        <v>0.40788194444444442</v>
      </c>
      <c r="QF510" s="6">
        <v>1.151944444444444</v>
      </c>
      <c r="QG510" s="6">
        <v>1.152800925925926</v>
      </c>
      <c r="QH510" s="6">
        <v>0.56785879629629632</v>
      </c>
      <c r="QI510" s="7">
        <v>0.62041666666666662</v>
      </c>
      <c r="QJ510" s="6">
        <v>0.69589120370370372</v>
      </c>
      <c r="QK510" s="6">
        <v>0.78510416666666671</v>
      </c>
      <c r="QL510" s="6">
        <v>0.75501157407407404</v>
      </c>
      <c r="QM510" s="6">
        <v>0.7691782407407407</v>
      </c>
      <c r="QN510" s="7">
        <v>0.46545138888888887</v>
      </c>
      <c r="QO510" s="6">
        <v>1.102731481481481</v>
      </c>
      <c r="QP510" s="6">
        <v>0.8427662037037037</v>
      </c>
      <c r="QQ510" s="6">
        <v>0.46259259259259261</v>
      </c>
      <c r="QR510" s="6">
        <v>0.7835185185185185</v>
      </c>
      <c r="QS510" s="7">
        <v>0.98592592592592587</v>
      </c>
      <c r="QT510" s="6">
        <v>0.81914351851851852</v>
      </c>
      <c r="QU510" s="6">
        <v>0.69884259259259263</v>
      </c>
      <c r="QV510" s="6">
        <v>0.65038194444444442</v>
      </c>
      <c r="QW510" s="6">
        <v>0.61368055555555556</v>
      </c>
      <c r="QX510" s="7">
        <v>0.67306712962962967</v>
      </c>
      <c r="QY510" s="6">
        <v>0.61598379629629629</v>
      </c>
      <c r="QZ510" s="6">
        <v>0.78893518518518524</v>
      </c>
      <c r="RA510" s="6">
        <v>0.5135763888888889</v>
      </c>
      <c r="RB510" s="6">
        <v>0.67203703703703699</v>
      </c>
      <c r="RC510" s="7">
        <v>0.62517361111111114</v>
      </c>
      <c r="RD510" s="6">
        <v>0.54289351851851853</v>
      </c>
      <c r="RE510" s="6">
        <v>0.6207407407407407</v>
      </c>
      <c r="RF510" s="6">
        <v>0.61854166666666666</v>
      </c>
      <c r="RG510" s="6">
        <v>0.54253472222222221</v>
      </c>
      <c r="RH510" s="7">
        <v>0.99714120370370374</v>
      </c>
      <c r="RI510" s="6">
        <v>0.62915509259259261</v>
      </c>
      <c r="RJ510" s="6">
        <v>8.3449074074074068E-3</v>
      </c>
      <c r="RK510" s="6">
        <v>0.61810185185185185</v>
      </c>
      <c r="RL510" s="6">
        <v>0.80146990740740742</v>
      </c>
      <c r="RM510" s="7">
        <v>1.1271643518518519</v>
      </c>
      <c r="RN510" s="6">
        <v>0.8288888888888889</v>
      </c>
      <c r="RO510" s="6">
        <v>0.61821759259259257</v>
      </c>
      <c r="RP510" s="6">
        <v>1.085601851851852</v>
      </c>
      <c r="RQ510" s="6">
        <v>0.79971064814814818</v>
      </c>
      <c r="RR510" s="7">
        <v>0.60739583333333336</v>
      </c>
      <c r="RS510" s="6">
        <v>0.99603009259259256</v>
      </c>
      <c r="RT510" s="6">
        <v>0.30826388888888889</v>
      </c>
      <c r="RU510" s="6">
        <v>0.4309837962962963</v>
      </c>
      <c r="RV510" s="6">
        <v>1.125069444444444</v>
      </c>
      <c r="RW510" s="7">
        <v>0.40348379629629633</v>
      </c>
      <c r="RX510" s="6">
        <v>1.2186111111111111</v>
      </c>
      <c r="RY510" s="6">
        <v>0.71070601851851856</v>
      </c>
      <c r="RZ510" s="6">
        <v>0.39780092592592592</v>
      </c>
      <c r="SA510" s="6">
        <v>0.30151620370370369</v>
      </c>
      <c r="SB510" s="7">
        <v>0.46641203703703699</v>
      </c>
      <c r="SC510" s="6">
        <v>0.44339120370370372</v>
      </c>
      <c r="SD510" s="6">
        <v>1.0315972222222221</v>
      </c>
      <c r="SE510" s="6">
        <v>0.26502314814814809</v>
      </c>
      <c r="SF510" s="6">
        <v>1.0961226851851851</v>
      </c>
      <c r="SG510" s="7">
        <v>0.42914351851851851</v>
      </c>
      <c r="SH510" s="6">
        <v>1.1241203703703699</v>
      </c>
      <c r="SI510" s="6">
        <v>1.112546296296296</v>
      </c>
      <c r="SJ510" s="6">
        <v>0.42005787037037029</v>
      </c>
      <c r="SK510" s="6">
        <v>0.74072916666666666</v>
      </c>
      <c r="SL510" s="7">
        <v>0.73938657407407404</v>
      </c>
      <c r="SM510" s="6">
        <v>0.35045138888888888</v>
      </c>
      <c r="SN510" s="6">
        <v>0.69634259259259257</v>
      </c>
      <c r="SO510" s="6">
        <v>0.55231481481481481</v>
      </c>
      <c r="SQ510" s="7">
        <v>0.76793981481481477</v>
      </c>
      <c r="SR510" s="6">
        <v>0.83239583333333333</v>
      </c>
      <c r="SS510" s="6">
        <v>0.72965277777777782</v>
      </c>
      <c r="ST510" s="6">
        <v>0.34636574074074072</v>
      </c>
      <c r="SU510" s="6">
        <v>0.62275462962962957</v>
      </c>
      <c r="SV510" s="7">
        <v>3.6377314814814807E-2</v>
      </c>
      <c r="SW510" s="6">
        <v>0.4702662037037037</v>
      </c>
      <c r="SX510" s="6">
        <v>0.82100694444444444</v>
      </c>
      <c r="SY510" s="6">
        <v>0.62100694444444449</v>
      </c>
      <c r="SZ510" s="6">
        <v>0.73185185185185186</v>
      </c>
      <c r="TA510" s="7">
        <v>4.9386574074074083E-2</v>
      </c>
      <c r="TB510" s="6">
        <v>1.2094328703703701</v>
      </c>
      <c r="TC510" s="6">
        <v>0.29115740740740742</v>
      </c>
      <c r="TD510" s="6">
        <v>0.94210648148148146</v>
      </c>
      <c r="TE510" s="6">
        <v>1.215196759259259</v>
      </c>
      <c r="TF510" s="7">
        <v>0.61646990740740737</v>
      </c>
      <c r="TG510" s="6">
        <v>0.81078703703703703</v>
      </c>
      <c r="TH510" s="6">
        <v>0.74442129629629628</v>
      </c>
      <c r="TI510" s="6">
        <v>0.685150462962963</v>
      </c>
      <c r="TJ510" s="6">
        <v>0.72222222222222221</v>
      </c>
      <c r="TK510" s="7">
        <v>1.212361111111111</v>
      </c>
      <c r="TL510" s="6">
        <v>1.2274074074074079</v>
      </c>
      <c r="TM510" s="6">
        <v>1.1040972222222221</v>
      </c>
      <c r="TN510" s="6">
        <v>0.35450231481481481</v>
      </c>
      <c r="TO510" s="6">
        <v>0.40575231481481477</v>
      </c>
      <c r="TP510" s="7">
        <v>0.82026620370370373</v>
      </c>
      <c r="TQ510" s="6">
        <v>0.74814814814814812</v>
      </c>
      <c r="TR510" s="6">
        <v>0.61159722222222224</v>
      </c>
      <c r="TS510" s="6">
        <v>1.121018518518518</v>
      </c>
      <c r="TT510" s="6">
        <v>0.47805555555555562</v>
      </c>
      <c r="TU510" s="7">
        <v>0.76605324074074077</v>
      </c>
      <c r="TV510" s="6">
        <v>0.8064351851851852</v>
      </c>
      <c r="TW510" s="6">
        <v>0.48427083333333332</v>
      </c>
      <c r="TX510" s="6">
        <v>1.108368055555556</v>
      </c>
      <c r="TY510" s="6">
        <v>0.6338773148148148</v>
      </c>
      <c r="TZ510" s="7">
        <v>0.42995370370370373</v>
      </c>
      <c r="UA510" s="6">
        <v>1.044594907407407</v>
      </c>
      <c r="UB510" s="6">
        <v>0.76585648148148144</v>
      </c>
      <c r="UC510" s="6">
        <v>0.79353009259259255</v>
      </c>
      <c r="UD510" s="6">
        <v>1.211377314814815</v>
      </c>
      <c r="UE510" s="7">
        <v>1.0330324074074071</v>
      </c>
      <c r="UF510" s="6">
        <v>0.5872222222222222</v>
      </c>
      <c r="UG510" s="6">
        <v>0.62072916666666667</v>
      </c>
      <c r="UH510" s="6">
        <v>0.85197916666666662</v>
      </c>
      <c r="UI510" s="6">
        <v>0.75364583333333335</v>
      </c>
      <c r="UJ510" s="7">
        <v>1.142326388888889</v>
      </c>
      <c r="UK510" s="6">
        <v>0.51111111111111107</v>
      </c>
      <c r="UL510" s="6">
        <v>0.46349537037037042</v>
      </c>
      <c r="UM510" s="6">
        <v>0.42021990740740739</v>
      </c>
      <c r="UN510" s="6">
        <v>0.57290509259259259</v>
      </c>
      <c r="UO510" s="7">
        <v>0.57219907407407411</v>
      </c>
      <c r="UP510" s="6">
        <v>1.2175</v>
      </c>
      <c r="UQ510" s="6">
        <v>1.14650462962963</v>
      </c>
      <c r="UR510" s="6">
        <v>1.151956018518518</v>
      </c>
      <c r="US510" s="6">
        <v>1.136168981481481</v>
      </c>
      <c r="UT510" s="7">
        <v>0.75459490740740742</v>
      </c>
      <c r="UU510" s="6">
        <v>1.1471412037037041</v>
      </c>
      <c r="UV510" s="6">
        <v>0.36510416666666667</v>
      </c>
      <c r="UW510" s="6">
        <v>0.43104166666666671</v>
      </c>
      <c r="UX510" s="6">
        <v>1.1330092592592591</v>
      </c>
      <c r="UY510" s="7">
        <v>0.28209490740740739</v>
      </c>
      <c r="UZ510" s="6">
        <v>0.78726851851851853</v>
      </c>
      <c r="VA510" s="6">
        <v>0.68414351851851851</v>
      </c>
      <c r="VB510" s="6">
        <v>0.61667824074074074</v>
      </c>
      <c r="VC510" s="6">
        <v>0.61584490740740738</v>
      </c>
      <c r="VD510" s="7">
        <v>0.61342592592592593</v>
      </c>
      <c r="VE510" s="6">
        <v>0.41171296296296289</v>
      </c>
      <c r="VF510" s="6">
        <v>1.1357407407407409</v>
      </c>
      <c r="VG510" s="6">
        <v>0.71112268518518518</v>
      </c>
      <c r="VH510" s="6">
        <v>0.63849537037037041</v>
      </c>
      <c r="VI510" s="7">
        <v>0.62182870370370369</v>
      </c>
      <c r="VJ510" s="6">
        <v>0.45754629629629628</v>
      </c>
      <c r="VK510" s="6">
        <v>0.46068287037037042</v>
      </c>
      <c r="VL510" s="6">
        <v>0.66190972222222222</v>
      </c>
      <c r="VM510" s="6">
        <v>0.75525462962962964</v>
      </c>
      <c r="VN510" s="7">
        <v>0.49532407407407408</v>
      </c>
      <c r="VO510" s="6">
        <v>0.61756944444444439</v>
      </c>
      <c r="VP510" s="6">
        <v>0.61964120370370368</v>
      </c>
      <c r="VQ510" s="6">
        <v>0.66386574074074078</v>
      </c>
      <c r="VR510" s="6">
        <v>0.43273148148148149</v>
      </c>
      <c r="VS510" s="7">
        <v>0.60384259259259254</v>
      </c>
      <c r="VT510" s="6">
        <v>1.104594907407408</v>
      </c>
      <c r="VU510" s="6">
        <v>0.98502314814814818</v>
      </c>
      <c r="VV510" s="6">
        <v>0.68715277777777772</v>
      </c>
      <c r="VW510" s="6">
        <v>1.1051388888888889</v>
      </c>
      <c r="VX510" s="7">
        <v>0.79688657407407404</v>
      </c>
      <c r="VY510" s="6">
        <v>0.72630787037037037</v>
      </c>
      <c r="VZ510" s="6">
        <v>0.73982638888888885</v>
      </c>
      <c r="WA510" s="6">
        <v>0.2804861111111111</v>
      </c>
      <c r="WB510" s="6">
        <v>0.62450231481481477</v>
      </c>
      <c r="WC510" s="7">
        <v>0.52253472222222219</v>
      </c>
      <c r="WD510" s="6">
        <v>0.74714120370370374</v>
      </c>
      <c r="WE510" s="6">
        <v>0.68018518518518523</v>
      </c>
      <c r="WF510" s="6">
        <v>1.2233680555555559</v>
      </c>
      <c r="WG510" s="6">
        <v>0.72152777777777777</v>
      </c>
      <c r="WH510" s="7">
        <v>0.67497685185185186</v>
      </c>
      <c r="WI510" s="6">
        <v>1.2002199074074069</v>
      </c>
      <c r="WJ510" s="6">
        <v>0.50936342592592587</v>
      </c>
      <c r="WK510" s="6">
        <v>1.147685185185185</v>
      </c>
      <c r="WL510" s="6">
        <v>1.110578703703704</v>
      </c>
      <c r="WM510" s="7">
        <v>1.1390740740740739</v>
      </c>
      <c r="WN510" s="6">
        <v>0.57681712962962961</v>
      </c>
      <c r="WO510" s="6">
        <v>1.1072337962962959</v>
      </c>
      <c r="WP510" s="6">
        <v>1.109479166666667</v>
      </c>
      <c r="WQ510" s="6">
        <v>1.104768518518519</v>
      </c>
      <c r="WR510" s="7">
        <v>0.82019675925925928</v>
      </c>
      <c r="WS510" s="6">
        <v>0.62641203703703707</v>
      </c>
      <c r="WT510" s="6">
        <v>1.05244212962963</v>
      </c>
      <c r="WU510" s="6">
        <v>1.204143518518519</v>
      </c>
      <c r="WV510" s="6">
        <v>0.98299768518518515</v>
      </c>
      <c r="WW510" s="7">
        <v>0.70809027777777778</v>
      </c>
      <c r="WX510" s="6">
        <v>1.0547337962962959</v>
      </c>
      <c r="WY510" s="6">
        <v>0.65356481481481477</v>
      </c>
      <c r="WZ510" s="6">
        <v>0.44157407407407412</v>
      </c>
      <c r="XA510" s="6">
        <v>1.105671296296296</v>
      </c>
      <c r="XB510" s="7">
        <v>0.97546296296296298</v>
      </c>
      <c r="XC510" s="6">
        <v>1.1615277777777779</v>
      </c>
      <c r="XD510" s="6">
        <v>0.65106481481481482</v>
      </c>
      <c r="XE510" s="6">
        <v>0.43041666666666673</v>
      </c>
      <c r="XF510" s="6">
        <v>0.55050925925925931</v>
      </c>
      <c r="XG510" s="7">
        <v>1.1409953703703699</v>
      </c>
      <c r="XH510" s="6">
        <v>0.63325231481481481</v>
      </c>
      <c r="XI510" s="6">
        <v>1.050405092592593</v>
      </c>
      <c r="XJ510" s="6">
        <v>0.40412037037037041</v>
      </c>
      <c r="XK510" s="6">
        <v>1.1139583333333329</v>
      </c>
      <c r="XL510" s="7">
        <v>0.61626157407407411</v>
      </c>
      <c r="XM510" s="6">
        <v>1.1155787037037039</v>
      </c>
      <c r="XN510" s="6">
        <v>0.76233796296296297</v>
      </c>
      <c r="XO510" s="6">
        <v>0.83608796296296295</v>
      </c>
      <c r="XP510" s="6">
        <v>0.59335648148148146</v>
      </c>
      <c r="XQ510" s="7">
        <v>0.67267361111111112</v>
      </c>
      <c r="XR510" s="6">
        <v>0.68038194444444444</v>
      </c>
      <c r="XS510" s="6">
        <v>0.76778935185185182</v>
      </c>
      <c r="XT510" s="6">
        <v>0.92311342592592593</v>
      </c>
      <c r="XU510" s="6">
        <v>0.64650462962962962</v>
      </c>
      <c r="XV510" s="7">
        <v>0.36483796296296289</v>
      </c>
      <c r="XW510" s="6">
        <v>0.31208333333333332</v>
      </c>
      <c r="XX510" s="6">
        <v>0.42456018518518518</v>
      </c>
      <c r="XY510" s="6">
        <v>0.42660879629629628</v>
      </c>
      <c r="XZ510" s="6">
        <v>0.78575231481481478</v>
      </c>
      <c r="YA510" s="7">
        <v>0.37633101851851852</v>
      </c>
      <c r="YB510" s="6">
        <v>0.60451388888888891</v>
      </c>
      <c r="YC510" s="6">
        <v>0.61737268518518518</v>
      </c>
      <c r="YD510" s="6">
        <v>0.25785879629629632</v>
      </c>
      <c r="YE510" s="6">
        <v>0.67178240740740736</v>
      </c>
      <c r="YF510" s="7">
        <v>0.97726851851851848</v>
      </c>
      <c r="YG510" s="6">
        <v>0.72725694444444444</v>
      </c>
      <c r="YH510" s="6">
        <v>0.43266203703703698</v>
      </c>
      <c r="YI510" s="6">
        <v>0.70310185185185181</v>
      </c>
      <c r="YJ510" s="6">
        <v>0.63847222222222222</v>
      </c>
      <c r="YK510" s="7">
        <v>1.1097453703703699</v>
      </c>
      <c r="YL510" s="6">
        <v>0.68461805555555555</v>
      </c>
      <c r="YM510" s="6">
        <v>1.0337499999999999</v>
      </c>
      <c r="YN510" s="6">
        <v>1.090300925925926</v>
      </c>
      <c r="YO510" s="6">
        <v>0.95767361111111116</v>
      </c>
      <c r="YP510" s="7">
        <v>0.64332175925925927</v>
      </c>
      <c r="YQ510" s="6">
        <v>0.98450231481481476</v>
      </c>
      <c r="YR510" s="6">
        <v>0.63313657407407409</v>
      </c>
      <c r="YS510" s="6">
        <v>0.61165509259259254</v>
      </c>
      <c r="YT510" s="6">
        <v>0.80025462962962968</v>
      </c>
      <c r="YU510" s="7">
        <v>0.43833333333333341</v>
      </c>
      <c r="YV510" s="6">
        <v>0.61872685185185183</v>
      </c>
      <c r="YW510" s="6">
        <v>1.104421296296296</v>
      </c>
      <c r="YX510" s="6">
        <v>1.8796296296296301E-2</v>
      </c>
      <c r="YY510" s="6">
        <v>0.83561342592592591</v>
      </c>
      <c r="YZ510" s="7">
        <v>1.0993402777777781</v>
      </c>
      <c r="ZA510" s="6">
        <v>0.46085648148148151</v>
      </c>
      <c r="ZB510" s="6">
        <v>0.62649305555555557</v>
      </c>
      <c r="ZC510" s="6">
        <v>0.62327546296296299</v>
      </c>
      <c r="ZD510" s="6">
        <v>1.103252314814815</v>
      </c>
      <c r="ZE510" s="7">
        <v>1.1024074074074079</v>
      </c>
      <c r="ZF510" s="6">
        <v>1.1761226851851849</v>
      </c>
      <c r="ZG510" s="6">
        <v>1.2199652777777781</v>
      </c>
      <c r="ZI510" s="6">
        <v>0.46126157407407409</v>
      </c>
      <c r="ZJ510" s="7">
        <v>1.132743055555556</v>
      </c>
      <c r="ZK510" s="6">
        <v>0.70315972222222223</v>
      </c>
      <c r="ZL510" s="6">
        <v>0.4904513888888889</v>
      </c>
      <c r="ZM510" s="6">
        <v>0.63192129629629634</v>
      </c>
      <c r="ZN510" s="6">
        <v>0.61185185185185187</v>
      </c>
      <c r="ZO510" s="7">
        <v>1.1106597222222221</v>
      </c>
      <c r="ZP510" s="6">
        <v>0.76511574074074074</v>
      </c>
      <c r="ZQ510" s="6">
        <v>0.49054398148148148</v>
      </c>
      <c r="ZR510" s="6">
        <v>0.63149305555555557</v>
      </c>
      <c r="ZS510" s="6">
        <v>1.1153124999999999</v>
      </c>
      <c r="ZT510" s="7">
        <v>0.47431712962962957</v>
      </c>
      <c r="ZU510" s="6">
        <v>0.61511574074074071</v>
      </c>
      <c r="ZV510" s="6">
        <v>0.97331018518518519</v>
      </c>
      <c r="ZW510" s="6">
        <v>0.99141203703703706</v>
      </c>
      <c r="ZX510" s="6">
        <v>1.110810185185185</v>
      </c>
      <c r="ZY510" s="7">
        <v>0.74737268518518518</v>
      </c>
      <c r="ZZ510" s="6">
        <v>0.90950231481481481</v>
      </c>
      <c r="AAA510" s="6">
        <v>0.6153819444444445</v>
      </c>
      <c r="AAB510" s="6">
        <v>1.1132175925925929</v>
      </c>
      <c r="AAC510" s="6">
        <v>0.42961805555555549</v>
      </c>
      <c r="AAD510" s="7">
        <v>1.126678240740741</v>
      </c>
      <c r="AAE510" s="6">
        <v>0.7731365740740741</v>
      </c>
      <c r="AAF510" s="6">
        <v>0.60789351851851847</v>
      </c>
      <c r="AAG510" s="6">
        <v>0.36935185185185188</v>
      </c>
      <c r="AAH510" s="6">
        <v>0.99667824074074074</v>
      </c>
      <c r="AAI510" s="7">
        <v>0.60666666666666669</v>
      </c>
      <c r="AAJ510" s="6">
        <v>1.1210879629629631</v>
      </c>
      <c r="AAK510" s="6">
        <v>0.84884259259259254</v>
      </c>
      <c r="AAL510" s="6">
        <v>0.50642361111111112</v>
      </c>
      <c r="AAM510" s="6">
        <v>1.0593055555555559</v>
      </c>
      <c r="AAN510" s="7">
        <v>0.98436342592592596</v>
      </c>
      <c r="AAO510" s="6">
        <v>1.0636226851851851</v>
      </c>
      <c r="AAP510" s="6">
        <v>0.75749999999999995</v>
      </c>
      <c r="AAQ510" s="6">
        <v>0.68399305555555556</v>
      </c>
      <c r="AAR510" s="6">
        <v>0.70556712962962964</v>
      </c>
      <c r="AAS510" s="7">
        <v>1.283587962962963</v>
      </c>
      <c r="AAT510" s="6">
        <v>1.054930555555555</v>
      </c>
      <c r="AAU510" s="6">
        <v>1.056446759259259</v>
      </c>
      <c r="AAV510" s="6">
        <v>0.66025462962962966</v>
      </c>
      <c r="AAW510" s="6">
        <v>1.1735995370370369</v>
      </c>
      <c r="AAX510" s="7">
        <v>0.25288194444444451</v>
      </c>
      <c r="AAY510" s="6">
        <v>7.8599537037037037E-2</v>
      </c>
      <c r="AAZ510" s="6">
        <v>1.1109837962962961</v>
      </c>
      <c r="ABA510" s="6">
        <v>1.106967592592593</v>
      </c>
      <c r="ABB510" s="6">
        <v>1.203460648148148</v>
      </c>
      <c r="ABC510" s="7">
        <v>0.69030092592592596</v>
      </c>
      <c r="ABD510" s="6">
        <v>1.0101967592592589</v>
      </c>
      <c r="ABE510" s="6">
        <v>0.70565972222222217</v>
      </c>
      <c r="ABF510" s="6">
        <v>0.60105324074074074</v>
      </c>
      <c r="ABG510" s="6">
        <v>0.61525462962962962</v>
      </c>
      <c r="ABH510" s="7">
        <v>0.29924768518518519</v>
      </c>
      <c r="ABI510" s="6">
        <v>1.075104166666667</v>
      </c>
      <c r="ABJ510" s="6">
        <v>0.75724537037037032</v>
      </c>
      <c r="ABK510" s="6">
        <v>0.83429398148148148</v>
      </c>
      <c r="ABL510" s="6">
        <v>0.60427083333333331</v>
      </c>
      <c r="ABM510" s="7">
        <v>0.78385416666666663</v>
      </c>
      <c r="ABN510" s="6">
        <v>0.62184027777777773</v>
      </c>
      <c r="ABO510" s="6">
        <v>0.79378472222222218</v>
      </c>
      <c r="ABP510" s="6">
        <v>0.6045949074074074</v>
      </c>
      <c r="ABQ510" s="6">
        <v>0.78309027777777773</v>
      </c>
      <c r="ABR510" s="7">
        <v>1.0422106481481479</v>
      </c>
      <c r="ABS510" s="6">
        <v>1.2103240740740739</v>
      </c>
      <c r="ABT510" s="6">
        <v>0.59778935185185189</v>
      </c>
      <c r="ABU510" s="6">
        <v>0.424375</v>
      </c>
      <c r="ABV510" s="6">
        <v>0.62893518518518521</v>
      </c>
      <c r="ABW510" s="7">
        <v>1.002094907407407</v>
      </c>
      <c r="ABX510" s="6">
        <v>0.75988425925925929</v>
      </c>
      <c r="ABY510" s="6">
        <v>1.1103472222222219</v>
      </c>
      <c r="ABZ510" s="6">
        <v>0.1932986111111111</v>
      </c>
      <c r="ACA510" s="6">
        <v>0.60465277777777782</v>
      </c>
      <c r="ACB510" s="7">
        <v>0.99664351851851851</v>
      </c>
      <c r="ACC510" s="6">
        <v>0.92418981481481477</v>
      </c>
      <c r="ACD510" s="6">
        <v>0.98995370370370372</v>
      </c>
      <c r="ACE510" s="6">
        <v>0.62097222222222226</v>
      </c>
      <c r="ACF510" s="6">
        <v>0.85378472222222224</v>
      </c>
      <c r="ACG510" s="7">
        <v>0.94761574074074073</v>
      </c>
      <c r="ACH510" s="6">
        <v>0.65063657407407405</v>
      </c>
      <c r="ACI510" s="6">
        <v>0.69246527777777778</v>
      </c>
      <c r="ACJ510" s="6">
        <v>1.054444444444445</v>
      </c>
      <c r="ACK510" s="6">
        <v>1.015729166666667</v>
      </c>
      <c r="ACL510" s="7">
        <v>0.56990740740740742</v>
      </c>
      <c r="ACM510" s="6">
        <v>0.61694444444444441</v>
      </c>
      <c r="ACN510" s="6">
        <v>0.6965972222222222</v>
      </c>
      <c r="ACO510" s="6">
        <v>0.84637731481481482</v>
      </c>
      <c r="ACP510" s="6">
        <v>0.78262731481481485</v>
      </c>
      <c r="ACQ510" s="7">
        <v>0.23743055555555559</v>
      </c>
      <c r="ACR510" s="6">
        <v>0.48627314814814809</v>
      </c>
      <c r="ACS510" s="6">
        <v>0.61077546296296292</v>
      </c>
      <c r="ACT510" s="6">
        <v>0.42712962962962958</v>
      </c>
      <c r="ACU510" s="6">
        <v>0.84296296296296291</v>
      </c>
      <c r="ACV510" s="7">
        <v>0.7037268518518518</v>
      </c>
      <c r="ACW510" s="6">
        <v>0.81233796296296301</v>
      </c>
      <c r="ACX510" s="6">
        <v>0.6050578703703704</v>
      </c>
      <c r="ACY510" s="6">
        <v>0.84696759259259258</v>
      </c>
      <c r="ACZ510" s="6">
        <v>0.57778935185185187</v>
      </c>
      <c r="ADA510" s="7">
        <v>0.34708333333333341</v>
      </c>
      <c r="ADB510" s="6">
        <v>0.44067129629629631</v>
      </c>
      <c r="ADC510" s="6">
        <v>0.61888888888888893</v>
      </c>
      <c r="ADD510" s="6">
        <v>0.59728009259259263</v>
      </c>
      <c r="ADE510" s="6">
        <v>0.74130787037037038</v>
      </c>
      <c r="ADF510" s="7">
        <v>0.31001157407407409</v>
      </c>
      <c r="ADG510" s="6">
        <v>0.80950231481481483</v>
      </c>
      <c r="ADH510" s="6">
        <v>0.28532407407407412</v>
      </c>
      <c r="ADI510" s="6">
        <v>0.78045138888888888</v>
      </c>
      <c r="ADJ510" s="6">
        <v>0.41370370370370368</v>
      </c>
      <c r="ADK510" s="7">
        <v>0.49670138888888887</v>
      </c>
      <c r="ADL510" s="6">
        <v>0.59686342592592589</v>
      </c>
      <c r="ADM510" s="6">
        <v>0.6292592592592593</v>
      </c>
      <c r="ADN510" s="6">
        <v>0.67278935185185185</v>
      </c>
      <c r="ADO510" s="6">
        <v>0.77416666666666667</v>
      </c>
      <c r="ADP510" s="7">
        <v>0.61930555555555555</v>
      </c>
      <c r="ADQ510" s="6">
        <v>0.79429398148148145</v>
      </c>
      <c r="ADR510" s="6">
        <v>0.77439814814814811</v>
      </c>
      <c r="ADS510" s="6">
        <v>0.75203703703703706</v>
      </c>
      <c r="ADT510" s="6">
        <v>0.64913194444444444</v>
      </c>
      <c r="ADU510" s="7">
        <v>0.51670138888888884</v>
      </c>
      <c r="ADV510" s="6">
        <v>0.78740740740740744</v>
      </c>
      <c r="ADW510" s="6">
        <v>0.76746527777777773</v>
      </c>
      <c r="ADX510" s="6">
        <v>0.76449074074074075</v>
      </c>
      <c r="ADY510" s="6">
        <v>0.4670023148148148</v>
      </c>
      <c r="ADZ510" s="7">
        <v>0.27644675925925932</v>
      </c>
      <c r="AEA510" s="6">
        <v>0.77383101851851854</v>
      </c>
      <c r="AEB510" s="6">
        <v>0.99093750000000003</v>
      </c>
      <c r="AEC510" s="6">
        <v>0.62033564814814812</v>
      </c>
      <c r="AED510" s="6">
        <v>0.666875</v>
      </c>
      <c r="AEE510" s="7">
        <v>0.79500000000000004</v>
      </c>
      <c r="AEF510" s="6">
        <v>0.61693287037037037</v>
      </c>
      <c r="AEG510" s="6">
        <v>0.81952546296296291</v>
      </c>
      <c r="AEH510" s="6">
        <v>0.15738425925925931</v>
      </c>
      <c r="AEI510" s="6">
        <v>0.72737268518518516</v>
      </c>
      <c r="AEJ510" s="7">
        <v>0.62263888888888885</v>
      </c>
      <c r="AEK510" s="6">
        <v>0.77067129629629627</v>
      </c>
      <c r="AEL510" s="6">
        <v>0.67290509259259257</v>
      </c>
      <c r="AEM510" s="6">
        <v>1.029768518518519</v>
      </c>
      <c r="AEN510" s="6">
        <v>0.91398148148148151</v>
      </c>
      <c r="AEO510" s="7">
        <v>0.68391203703703707</v>
      </c>
      <c r="AEP510" s="6">
        <v>1.0859606481481481</v>
      </c>
      <c r="AEQ510" s="6">
        <v>0.47165509259259258</v>
      </c>
      <c r="AER510" s="6">
        <v>1.0311111111111111</v>
      </c>
      <c r="AES510" s="6">
        <v>0.78240740740740744</v>
      </c>
      <c r="AET510" s="7">
        <v>0.42980324074074072</v>
      </c>
      <c r="AEU510" s="6">
        <v>0.70101851851851849</v>
      </c>
      <c r="AEV510" s="6">
        <v>1.110972222222222</v>
      </c>
      <c r="AEW510" s="6">
        <v>0.84796296296296292</v>
      </c>
      <c r="AEX510" s="6">
        <v>0.79275462962962961</v>
      </c>
      <c r="AEY510" s="7">
        <v>0.47921296296296301</v>
      </c>
      <c r="AEZ510" s="6">
        <v>1.054467592592593</v>
      </c>
      <c r="AFA510" s="6">
        <v>0.62526620370370367</v>
      </c>
      <c r="AFB510" s="6">
        <v>0.44327546296296289</v>
      </c>
      <c r="AFC510" s="6">
        <v>0.45568287037037042</v>
      </c>
      <c r="AFD510" s="7">
        <v>0.6860532407407407</v>
      </c>
      <c r="AFE510" s="6">
        <v>0.76929398148148154</v>
      </c>
      <c r="AFF510" s="6">
        <v>0.73123842592592592</v>
      </c>
      <c r="AFG510" s="6">
        <v>1.2103009259259261</v>
      </c>
      <c r="AFH510" s="6">
        <v>0.7086689814814815</v>
      </c>
      <c r="AFI510" s="7">
        <v>0.61827546296296299</v>
      </c>
      <c r="AFJ510" s="6">
        <v>0.8</v>
      </c>
      <c r="AFK510" s="6">
        <v>0.27545138888888893</v>
      </c>
      <c r="AFL510" s="6">
        <v>1.218587962962963</v>
      </c>
      <c r="AFM510" s="6">
        <v>0.78021990740740743</v>
      </c>
      <c r="AFN510" s="7">
        <v>1.04693287037037</v>
      </c>
      <c r="AFO510" s="6">
        <v>1.1427893518518519</v>
      </c>
      <c r="AFP510" s="6">
        <v>0.61782407407407403</v>
      </c>
      <c r="AFQ510" s="6">
        <v>0.59714120370370372</v>
      </c>
      <c r="AFR510" s="6">
        <v>0.83914351851851854</v>
      </c>
      <c r="AFS510" s="7">
        <v>0.6010416666666667</v>
      </c>
      <c r="AFT510" s="6">
        <v>0.60431712962962958</v>
      </c>
      <c r="AFU510" s="6">
        <v>0.59578703703703706</v>
      </c>
      <c r="AFV510" s="6">
        <v>0.45469907407407412</v>
      </c>
      <c r="AFW510" s="6">
        <v>0.96754629629629629</v>
      </c>
      <c r="AFX510" s="7">
        <v>0.43973379629629628</v>
      </c>
      <c r="AFY510" s="6">
        <v>0.57708333333333328</v>
      </c>
      <c r="AFZ510" s="6">
        <v>0.55879629629629635</v>
      </c>
      <c r="AGA510" s="6">
        <v>1.162881944444444</v>
      </c>
      <c r="AGB510" s="6">
        <v>0.61115740740740743</v>
      </c>
      <c r="AGC510" s="7">
        <v>0.78258101851851847</v>
      </c>
      <c r="AGD510" s="6">
        <v>0.78658564814814813</v>
      </c>
      <c r="AGE510" s="6">
        <v>0.61862268518518515</v>
      </c>
      <c r="AGF510" s="6">
        <v>0.99768518518518523</v>
      </c>
      <c r="AGG510" s="6">
        <v>1.108541666666667</v>
      </c>
      <c r="AGH510" s="7">
        <v>1.1172222222222219</v>
      </c>
      <c r="AGI510" s="6">
        <v>0.85140046296296301</v>
      </c>
      <c r="AGJ510" s="6">
        <v>0.45343749999999999</v>
      </c>
      <c r="AGK510" s="6">
        <v>0.74034722222222227</v>
      </c>
      <c r="AGL510" s="6">
        <v>0.78054398148148152</v>
      </c>
      <c r="AGM510" s="7">
        <v>1.128599537037037</v>
      </c>
      <c r="AGN510" s="6">
        <v>1.047638888888889</v>
      </c>
      <c r="AGO510" s="6">
        <v>0.46233796296296298</v>
      </c>
      <c r="AGP510" s="6">
        <v>0.96317129629629628</v>
      </c>
      <c r="AGQ510" s="6">
        <v>1.1068171296296301</v>
      </c>
      <c r="AGR510" s="7">
        <v>0.79658564814814814</v>
      </c>
      <c r="AGS510" s="6">
        <v>1.132800925925926</v>
      </c>
      <c r="AGT510" s="6">
        <v>0.42993055555555548</v>
      </c>
      <c r="AGU510" s="6">
        <v>0.49892361111111111</v>
      </c>
      <c r="AGV510" s="6">
        <v>1.027106481481481</v>
      </c>
      <c r="AGW510" s="7">
        <v>0.7958101851851852</v>
      </c>
      <c r="AGX510" s="6">
        <v>0.80331018518518515</v>
      </c>
      <c r="AGY510" s="6">
        <v>1.1266203703703701</v>
      </c>
      <c r="AGZ510" s="6">
        <v>1.1484143518518519</v>
      </c>
      <c r="AHA510" s="6">
        <v>0.98781249999999998</v>
      </c>
      <c r="AHB510" s="7">
        <v>1.192037037037037</v>
      </c>
      <c r="AHC510" s="6">
        <v>0.82398148148148154</v>
      </c>
      <c r="AHD510" s="6">
        <v>0.28129629629629632</v>
      </c>
      <c r="AHE510" s="6">
        <v>0.62711805555555555</v>
      </c>
      <c r="AHF510" s="6">
        <v>0.46710648148148148</v>
      </c>
      <c r="AHG510" s="7">
        <v>0.46891203703703699</v>
      </c>
      <c r="AHH510" s="6">
        <v>0.45968750000000003</v>
      </c>
      <c r="AHI510" s="6">
        <v>0.66251157407407413</v>
      </c>
      <c r="AHJ510" s="6">
        <v>0.46872685185185192</v>
      </c>
      <c r="AHK510" s="6">
        <v>1.104918981481481</v>
      </c>
      <c r="AHL510" s="7">
        <v>1.155833333333333</v>
      </c>
      <c r="AHM510" s="6">
        <v>0.94331018518518517</v>
      </c>
      <c r="AHN510" s="6">
        <v>0.45679398148148148</v>
      </c>
      <c r="AHO510" s="6">
        <v>1.8958333333333331E-2</v>
      </c>
      <c r="AHP510" s="6">
        <v>0.63116898148148148</v>
      </c>
      <c r="AHQ510" s="7">
        <v>0.71402777777777782</v>
      </c>
      <c r="AHR510" s="6">
        <v>0.66855324074074074</v>
      </c>
      <c r="AHS510" s="6">
        <v>1.011597222222222</v>
      </c>
      <c r="AHT510" s="6">
        <v>0.7866319444444444</v>
      </c>
      <c r="AHU510" s="6">
        <v>1.134918981481482</v>
      </c>
      <c r="AHV510" s="7">
        <v>0.38429398148148147</v>
      </c>
      <c r="AHW510" s="6">
        <v>0.62192129629629633</v>
      </c>
      <c r="AHX510" s="6">
        <v>0.97947916666666668</v>
      </c>
      <c r="AHY510" s="6">
        <v>1.079606481481481</v>
      </c>
      <c r="AHZ510" s="6">
        <v>0.75296296296296295</v>
      </c>
      <c r="AIA510" s="7">
        <v>1.122395833333333</v>
      </c>
      <c r="AIB510" s="6">
        <v>0.84956018518518517</v>
      </c>
      <c r="AIC510" s="6">
        <v>1.0999305555555561</v>
      </c>
      <c r="AID510" s="6">
        <v>0.4067824074074074</v>
      </c>
      <c r="AIE510" s="6">
        <v>0.69634259259259257</v>
      </c>
      <c r="AIF510" s="7">
        <v>0.49166666666666659</v>
      </c>
      <c r="AIG510" s="6">
        <v>0.76025462962962964</v>
      </c>
      <c r="AIH510" s="6">
        <v>0.62491898148148151</v>
      </c>
      <c r="AII510" s="6">
        <v>0.61869212962962961</v>
      </c>
      <c r="AIJ510" s="6">
        <v>0.42952546296296301</v>
      </c>
      <c r="AIK510" s="7">
        <v>0.46165509259259258</v>
      </c>
      <c r="AIL510" s="6">
        <v>1.108275462962963</v>
      </c>
      <c r="AIM510" s="6">
        <v>0.78456018518518522</v>
      </c>
      <c r="AIN510" s="6">
        <v>1.1055208333333331</v>
      </c>
      <c r="AIO510" s="6">
        <v>0.60555555555555551</v>
      </c>
      <c r="AIP510" s="7">
        <v>1.0421527777777779</v>
      </c>
      <c r="AIQ510" s="6">
        <v>0.72878472222222224</v>
      </c>
      <c r="AIR510" s="6">
        <v>0.81983796296296296</v>
      </c>
      <c r="AIS510" s="6">
        <v>0.62314814814814812</v>
      </c>
      <c r="AIT510" s="6">
        <v>0.74755787037037036</v>
      </c>
      <c r="AIU510" s="7">
        <v>0.70916666666666661</v>
      </c>
      <c r="AIV510" s="6">
        <v>0.64505787037037032</v>
      </c>
      <c r="AIW510" s="6">
        <v>0.51583333333333337</v>
      </c>
      <c r="AIX510" s="6">
        <v>0.56876157407407413</v>
      </c>
      <c r="AIY510" s="6">
        <v>1.1405902777777781</v>
      </c>
      <c r="AIZ510" s="7">
        <v>1.0571643518518521</v>
      </c>
      <c r="AJA510" s="6">
        <v>0.70037037037037042</v>
      </c>
      <c r="AJB510" s="6">
        <v>0.65027777777777773</v>
      </c>
      <c r="AJC510" s="6">
        <v>0.44488425925925928</v>
      </c>
      <c r="AJD510" s="6">
        <v>1.105277777777778</v>
      </c>
      <c r="AJE510" s="7">
        <v>1.068298611111111</v>
      </c>
      <c r="AJF510" s="6">
        <v>0.75603009259259257</v>
      </c>
      <c r="AJG510" s="6">
        <v>1.2034143518518521</v>
      </c>
      <c r="AJH510" s="6">
        <v>0.807037037037037</v>
      </c>
      <c r="AJI510" s="6">
        <v>0.84505787037037039</v>
      </c>
      <c r="AJJ510" s="7">
        <v>1.176469907407407</v>
      </c>
      <c r="AJK510" s="6">
        <v>1.102592592592593</v>
      </c>
      <c r="AJL510" s="6">
        <v>1.0494328703703699</v>
      </c>
      <c r="AJM510" s="6">
        <v>1.1383564814814811</v>
      </c>
      <c r="AJN510" s="6">
        <v>0.84171296296296294</v>
      </c>
      <c r="AJO510" s="7">
        <v>0.55155092592592592</v>
      </c>
      <c r="AJP510" s="6">
        <v>0.81991898148148146</v>
      </c>
      <c r="AJQ510" s="6">
        <v>0.69828703703703698</v>
      </c>
      <c r="AJR510" s="6">
        <v>0.67548611111111112</v>
      </c>
      <c r="AJS510" s="6">
        <v>0.68166666666666664</v>
      </c>
      <c r="AJT510" s="7">
        <v>1.1046875</v>
      </c>
      <c r="AJU510" s="6">
        <v>1.101053240740741</v>
      </c>
      <c r="AJV510" s="6">
        <v>1.091331018518519</v>
      </c>
      <c r="AJW510" s="6">
        <v>0.6807523148148148</v>
      </c>
      <c r="AJX510" s="6">
        <v>0.84467592592592589</v>
      </c>
      <c r="AJY510" s="7">
        <v>0.6146180555555556</v>
      </c>
      <c r="AJZ510" s="6">
        <v>0.61403935185185188</v>
      </c>
      <c r="AKA510" s="6">
        <v>0.46908564814814813</v>
      </c>
      <c r="AKB510" s="6">
        <v>0.62591435185185185</v>
      </c>
      <c r="AKC510" s="6">
        <v>1.1528125</v>
      </c>
      <c r="AKD510" s="7">
        <v>1.139131944444445</v>
      </c>
      <c r="AKE510" s="6">
        <v>0.27850694444444452</v>
      </c>
      <c r="AKF510" s="6">
        <v>0.67445601851851855</v>
      </c>
      <c r="AKG510" s="6">
        <v>0.94446759259259261</v>
      </c>
      <c r="AKH510" s="6">
        <v>1.105856481481482</v>
      </c>
      <c r="AKI510" s="7">
        <v>1.108194444444444</v>
      </c>
      <c r="AKJ510" s="6">
        <v>1.0950347222222221</v>
      </c>
      <c r="AKK510" s="6">
        <v>0.70469907407407406</v>
      </c>
      <c r="AKL510" s="6">
        <v>0.28788194444444443</v>
      </c>
      <c r="AKM510" s="6">
        <v>0.82730324074074069</v>
      </c>
      <c r="AKN510" s="7">
        <v>1.8796296296296301E-2</v>
      </c>
      <c r="AKO510" s="6">
        <v>0.62224537037037042</v>
      </c>
      <c r="AKP510" s="6">
        <v>1.1399884259259261</v>
      </c>
      <c r="AKQ510" s="6">
        <v>1.207175925925926</v>
      </c>
      <c r="AKR510" s="6">
        <v>0.68114583333333334</v>
      </c>
      <c r="AKS510" s="7">
        <v>1.0559027777777781</v>
      </c>
      <c r="AKT510" s="6">
        <v>1.102048611111111</v>
      </c>
      <c r="AKU510" s="6">
        <v>0.61768518518518523</v>
      </c>
      <c r="AKV510" s="6">
        <v>0.36865740740740738</v>
      </c>
      <c r="AKW510" s="6">
        <v>0.38273148148148151</v>
      </c>
      <c r="AKX510" s="7">
        <v>1.0118750000000001</v>
      </c>
      <c r="AKY510" s="6">
        <v>1.115844907407407</v>
      </c>
      <c r="AKZ510" s="6">
        <v>1.012361111111111</v>
      </c>
      <c r="ALA510" s="6">
        <v>0.93218749999999995</v>
      </c>
      <c r="ALB510" s="6">
        <v>0.62467592592592591</v>
      </c>
      <c r="ALC510" s="7">
        <v>0.71901620370370367</v>
      </c>
      <c r="ALD510" s="6">
        <v>1.1745254629629629</v>
      </c>
      <c r="ALE510" s="6">
        <v>0.4334027777777778</v>
      </c>
      <c r="ALF510" s="6">
        <v>0.74914351851851857</v>
      </c>
      <c r="ALG510" s="6">
        <v>0.67800925925925926</v>
      </c>
      <c r="ALH510" s="7">
        <v>1.1030092592592591</v>
      </c>
      <c r="ALI510" s="6">
        <v>0.61722222222222223</v>
      </c>
      <c r="ALJ510" s="6">
        <v>0.88376157407407407</v>
      </c>
      <c r="ALK510" s="6">
        <v>0.71211805555555552</v>
      </c>
      <c r="ALL510" s="6">
        <v>0.61393518518518519</v>
      </c>
      <c r="ALM510" s="7">
        <v>0.57443287037037039</v>
      </c>
    </row>
    <row r="511" spans="1:1001" x14ac:dyDescent="0.45">
      <c r="A511" s="2" t="s">
        <v>510</v>
      </c>
      <c r="B511" s="7">
        <v>0.93640046296296298</v>
      </c>
      <c r="C511" s="7">
        <v>0.51202546296296292</v>
      </c>
      <c r="D511" s="7">
        <v>1.5010763888888889</v>
      </c>
      <c r="E511" s="7">
        <v>1.5534606481481481</v>
      </c>
      <c r="F511" s="7">
        <v>2.2280092592592591E-2</v>
      </c>
      <c r="G511" s="7">
        <v>1.739155092592592</v>
      </c>
      <c r="H511" s="7">
        <v>1.3307175925925929</v>
      </c>
      <c r="I511" s="7">
        <v>0.44297453703703699</v>
      </c>
      <c r="J511" s="7">
        <v>0.76023148148148145</v>
      </c>
      <c r="K511" s="7">
        <v>1.613923611111111</v>
      </c>
      <c r="L511" s="7">
        <v>1.057581018518519</v>
      </c>
      <c r="M511" s="7">
        <v>0.5006828703703704</v>
      </c>
      <c r="N511" s="7">
        <v>0.26421296296296298</v>
      </c>
      <c r="O511" s="7">
        <v>1.0279398148148149</v>
      </c>
      <c r="P511" s="7">
        <v>0.28186342592592589</v>
      </c>
      <c r="Q511" s="7">
        <v>1.711435185185185</v>
      </c>
      <c r="R511" s="7">
        <v>0.99840277777777775</v>
      </c>
      <c r="S511" s="7">
        <v>1.68875</v>
      </c>
      <c r="T511" s="7">
        <v>0.49829861111111112</v>
      </c>
      <c r="U511" s="7">
        <v>1.3518518518518521</v>
      </c>
      <c r="V511" s="7">
        <v>0.96011574074074069</v>
      </c>
      <c r="W511" s="7">
        <v>1.2095370370370371</v>
      </c>
      <c r="X511" s="7">
        <v>1.6194097222222219</v>
      </c>
      <c r="Y511" s="7">
        <v>0.27599537037037042</v>
      </c>
      <c r="Z511" s="7">
        <v>2.3361111111111108</v>
      </c>
      <c r="AA511" s="7">
        <v>1.363148148148148</v>
      </c>
      <c r="AB511" s="7">
        <v>1.2229745370370371</v>
      </c>
      <c r="AC511" s="7">
        <v>1.4632060185185189</v>
      </c>
      <c r="AD511" s="7">
        <v>7.2939814814814818E-2</v>
      </c>
      <c r="AE511" s="7">
        <v>3.0254629629629631E-2</v>
      </c>
      <c r="AF511" s="7">
        <v>1.5690856481481481</v>
      </c>
      <c r="AG511" s="7">
        <v>1.5452199074074069</v>
      </c>
      <c r="AH511" s="7">
        <v>0.29296296296296298</v>
      </c>
      <c r="AI511" s="7">
        <v>1.0623495370370371</v>
      </c>
      <c r="AJ511" s="7">
        <v>1.234548611111111</v>
      </c>
      <c r="AK511" s="7">
        <v>0.26652777777777781</v>
      </c>
      <c r="AL511" s="7">
        <v>6.9618055555555558E-2</v>
      </c>
      <c r="AM511" s="7">
        <v>0.97270833333333329</v>
      </c>
      <c r="AN511" s="7">
        <v>1.6121064814814809</v>
      </c>
      <c r="AO511" s="7">
        <v>1.3137731481481481</v>
      </c>
      <c r="AP511" s="7">
        <v>0.77015046296296297</v>
      </c>
      <c r="AQ511" s="7">
        <v>1.4525115740740739</v>
      </c>
      <c r="AR511" s="7">
        <v>1.6242013888888891</v>
      </c>
      <c r="AS511" s="7">
        <v>1.7467013888888889</v>
      </c>
      <c r="AT511" s="7">
        <v>1.0323842592592589</v>
      </c>
      <c r="AU511" s="7">
        <v>1.3822916666666669</v>
      </c>
      <c r="AV511" s="7">
        <v>1.33244212962963</v>
      </c>
      <c r="AW511" s="7">
        <v>0.6205208333333333</v>
      </c>
      <c r="AX511" s="7">
        <v>1.269571759259259</v>
      </c>
      <c r="AY511" s="7">
        <v>0.78430555555555559</v>
      </c>
      <c r="AZ511" s="7">
        <v>1.316956018518519</v>
      </c>
      <c r="BA511" s="7">
        <v>1.01125</v>
      </c>
      <c r="BB511" s="7">
        <v>0.48881944444444442</v>
      </c>
      <c r="BC511" s="7">
        <v>0.27144675925925932</v>
      </c>
      <c r="BD511" s="7">
        <v>0.17876157407407409</v>
      </c>
      <c r="BE511" s="7">
        <v>0.27048611111111109</v>
      </c>
      <c r="BF511" s="7">
        <v>1.644456018518518</v>
      </c>
      <c r="BG511" s="7">
        <v>1.872430555555556</v>
      </c>
      <c r="BH511" s="7">
        <v>1.1644444444444439</v>
      </c>
      <c r="BI511" s="7">
        <v>1.0965625000000001</v>
      </c>
      <c r="BJ511" s="7">
        <v>1.426064814814815</v>
      </c>
      <c r="BK511" s="7">
        <v>1.7429050925925931</v>
      </c>
      <c r="BL511" s="7">
        <v>1.7448958333333331</v>
      </c>
      <c r="BM511" s="7">
        <v>1.029155092592593</v>
      </c>
      <c r="BN511" s="7">
        <v>1.070578703703704</v>
      </c>
      <c r="BO511" s="7">
        <v>1.3997453703703699</v>
      </c>
      <c r="BP511" s="7">
        <v>0.49384259259259261</v>
      </c>
      <c r="BQ511" s="7">
        <v>0.97464120370370366</v>
      </c>
      <c r="BR511" s="7">
        <v>1.6668055555555561</v>
      </c>
      <c r="BS511" s="7">
        <v>0.64047453703703705</v>
      </c>
      <c r="BT511" s="7">
        <v>1.127766203703704</v>
      </c>
      <c r="BU511" s="7">
        <v>0.26719907407407412</v>
      </c>
      <c r="BV511" s="7">
        <v>0.71177083333333335</v>
      </c>
      <c r="BW511" s="7">
        <v>0.3971527777777778</v>
      </c>
      <c r="BX511" s="7">
        <v>1.750601851851852</v>
      </c>
      <c r="BY511" s="7">
        <v>2.9942129629629631E-2</v>
      </c>
      <c r="BZ511" s="7">
        <v>1.31712962962963</v>
      </c>
      <c r="CA511" s="7">
        <v>1.618344907407407</v>
      </c>
      <c r="CB511" s="7">
        <v>1.6938425925925931</v>
      </c>
      <c r="CC511" s="7">
        <v>0.68253472222222222</v>
      </c>
      <c r="CD511" s="7">
        <v>1.204143518518519</v>
      </c>
      <c r="CE511" s="7">
        <v>1.628101851851852</v>
      </c>
      <c r="CF511" s="7">
        <v>1.2212962962962961</v>
      </c>
      <c r="CG511" s="7">
        <v>0.79309027777777774</v>
      </c>
      <c r="CH511" s="7">
        <v>1.046284722222222</v>
      </c>
      <c r="CI511" s="7">
        <v>1.7447337962962961</v>
      </c>
      <c r="CJ511" s="7">
        <v>1.056261574074074</v>
      </c>
      <c r="CK511" s="7">
        <v>1.342928240740741</v>
      </c>
      <c r="CL511" s="7">
        <v>1.3049999999999999</v>
      </c>
      <c r="CM511" s="7">
        <v>1.211956018518519</v>
      </c>
      <c r="CN511" s="7">
        <v>1.6829398148148149</v>
      </c>
      <c r="CO511" s="7">
        <v>0.46938657407407408</v>
      </c>
      <c r="CP511" s="7">
        <v>1.3188425925925931</v>
      </c>
      <c r="CQ511" s="7">
        <v>1.6643634259259259</v>
      </c>
      <c r="CR511" s="7">
        <v>1.7528240740740739</v>
      </c>
      <c r="CS511" s="7">
        <v>1.044583333333333</v>
      </c>
      <c r="CT511" s="7">
        <v>1.85162037037037</v>
      </c>
      <c r="CU511" s="7">
        <v>0.78256944444444443</v>
      </c>
      <c r="CV511" s="7">
        <v>1.6285879629629629</v>
      </c>
      <c r="CW511" s="7">
        <v>1.285381944444445</v>
      </c>
      <c r="CX511" s="7">
        <v>1.672048611111111</v>
      </c>
      <c r="CY511" s="7">
        <v>1.584953703703704</v>
      </c>
      <c r="CZ511" s="7">
        <v>1.5606134259259259</v>
      </c>
      <c r="DA511" s="7">
        <v>1.75193287037037</v>
      </c>
      <c r="DB511" s="7">
        <v>2.494212962962963E-2</v>
      </c>
      <c r="DC511" s="7">
        <v>1.748206018518518</v>
      </c>
      <c r="DD511" s="7">
        <v>1.769837962962963</v>
      </c>
      <c r="DE511" s="7">
        <v>1.7913888888888889</v>
      </c>
      <c r="DF511" s="7">
        <v>1.845613425925926</v>
      </c>
      <c r="DG511" s="7">
        <v>1.1544444444444439</v>
      </c>
      <c r="DH511" s="7">
        <v>1.34056712962963</v>
      </c>
      <c r="DI511" s="7">
        <v>1.8493287037037041</v>
      </c>
      <c r="DJ511" s="7">
        <v>1.750497685185185</v>
      </c>
      <c r="DK511" s="7">
        <v>1.046805555555556</v>
      </c>
      <c r="DL511" s="7">
        <v>0.77813657407407411</v>
      </c>
      <c r="DM511" s="7">
        <v>1.1306018518518519</v>
      </c>
      <c r="DN511" s="7">
        <v>1.7505671296296299</v>
      </c>
      <c r="DO511" s="7">
        <v>1.0377546296296301</v>
      </c>
      <c r="DP511" s="7">
        <v>0.48115740740740742</v>
      </c>
      <c r="DQ511" s="7">
        <v>0.27100694444444451</v>
      </c>
      <c r="DR511" s="7">
        <v>1.6080787037037041</v>
      </c>
      <c r="DS511" s="7">
        <v>0.25094907407407407</v>
      </c>
      <c r="DT511" s="7">
        <v>0.6313657407407407</v>
      </c>
      <c r="DU511" s="7">
        <v>1.532581018518518</v>
      </c>
      <c r="DV511" s="7">
        <v>1.061516203703704</v>
      </c>
      <c r="DW511" s="7">
        <v>1.7502893518518521</v>
      </c>
      <c r="DX511" s="7">
        <v>0.45310185185185192</v>
      </c>
      <c r="DY511" s="7">
        <v>0.25730324074074068</v>
      </c>
      <c r="DZ511" s="7">
        <v>1.854409722222222</v>
      </c>
      <c r="EA511" s="7">
        <v>1.709837962962963</v>
      </c>
      <c r="EB511" s="7">
        <v>1.749016203703704</v>
      </c>
      <c r="EC511" s="7">
        <v>1.4725578703703699</v>
      </c>
      <c r="ED511" s="7">
        <v>1.4861921296296301</v>
      </c>
      <c r="EE511" s="7">
        <v>1.6553703703703699</v>
      </c>
      <c r="EF511" s="7">
        <v>0.30981481481481482</v>
      </c>
      <c r="EG511" s="7">
        <v>1.355821759259259</v>
      </c>
      <c r="EH511" s="7">
        <v>7.1724537037037031E-2</v>
      </c>
      <c r="EI511" s="7">
        <v>1.7035763888888891</v>
      </c>
      <c r="EJ511" s="7">
        <v>0.98959490740740741</v>
      </c>
      <c r="EK511" s="7">
        <v>0.26324074074074072</v>
      </c>
      <c r="EL511" s="7">
        <v>0.18002314814814821</v>
      </c>
      <c r="EM511" s="7">
        <v>1.5728587962962961</v>
      </c>
      <c r="EN511" s="7">
        <v>0.54104166666666664</v>
      </c>
      <c r="EO511" s="7">
        <v>0.58042824074074073</v>
      </c>
      <c r="EP511" s="7">
        <v>0.73712962962962958</v>
      </c>
      <c r="EQ511" s="7">
        <v>0.79140046296296296</v>
      </c>
      <c r="ER511" s="7">
        <v>1.6331018518518519E-2</v>
      </c>
      <c r="ES511" s="7">
        <v>0.58711805555555552</v>
      </c>
      <c r="ET511" s="7">
        <v>0.31201388888888892</v>
      </c>
      <c r="EU511" s="7">
        <v>0.98182870370370368</v>
      </c>
      <c r="EV511" s="7">
        <v>1.0212962962962959</v>
      </c>
      <c r="EW511" s="7">
        <v>1.246122685185185</v>
      </c>
      <c r="EX511" s="7">
        <v>0.78012731481481479</v>
      </c>
      <c r="EY511" s="7">
        <v>1.59369212962963</v>
      </c>
      <c r="EZ511" s="7">
        <v>4.4247685185185189E-2</v>
      </c>
      <c r="FA511" s="7">
        <v>0.26836805555555548</v>
      </c>
      <c r="FB511" s="7">
        <v>1.3146412037037041</v>
      </c>
      <c r="FC511" s="7">
        <v>0.51831018518518523</v>
      </c>
      <c r="FD511" s="7">
        <v>1.5590277777777779</v>
      </c>
      <c r="FE511" s="7">
        <v>1.547199074074074</v>
      </c>
      <c r="FF511" s="7">
        <v>1.379421296296296</v>
      </c>
      <c r="FG511" s="7">
        <v>1.523506944444444</v>
      </c>
      <c r="FH511" s="7">
        <v>1.5188773148148149</v>
      </c>
      <c r="FI511" s="7">
        <v>1.31806712962963</v>
      </c>
      <c r="FJ511" s="7">
        <v>1.616539351851852</v>
      </c>
      <c r="FK511" s="7">
        <v>1.71</v>
      </c>
      <c r="FL511" s="7">
        <v>1.6221296296296299</v>
      </c>
      <c r="FM511" s="7">
        <v>1.2868287037037041</v>
      </c>
      <c r="FN511" s="7">
        <v>0.81784722222222217</v>
      </c>
      <c r="FO511" s="7">
        <v>1.3213541666666671</v>
      </c>
      <c r="FP511" s="7">
        <v>0.1411111111111111</v>
      </c>
      <c r="FQ511" s="7">
        <v>1.8063541666666669</v>
      </c>
      <c r="FR511" s="7">
        <v>0.27598379629629632</v>
      </c>
      <c r="FS511" s="7">
        <v>0.2761689814814815</v>
      </c>
      <c r="FT511" s="7">
        <v>0.33980324074074081</v>
      </c>
      <c r="FU511" s="7">
        <v>1.319305555555556</v>
      </c>
      <c r="FV511" s="7">
        <v>1.3680787037037041</v>
      </c>
      <c r="FW511" s="7">
        <v>7.2905092592592591E-2</v>
      </c>
      <c r="FX511" s="7">
        <v>1.77693287037037</v>
      </c>
      <c r="FY511" s="7">
        <v>0.65112268518518523</v>
      </c>
      <c r="FZ511" s="7">
        <v>1.280381944444444</v>
      </c>
      <c r="GA511" s="7">
        <v>1.55931712962963</v>
      </c>
      <c r="GB511" s="7">
        <v>1.4797916666666671</v>
      </c>
      <c r="GC511" s="7">
        <v>1.742175925925926</v>
      </c>
      <c r="GD511" s="7">
        <v>1.4996527777777779</v>
      </c>
      <c r="GE511" s="7">
        <v>0.11780092592592591</v>
      </c>
      <c r="GF511" s="7">
        <v>1.6879050925925929</v>
      </c>
      <c r="GG511" s="7">
        <v>0.67947916666666663</v>
      </c>
      <c r="GH511" s="7">
        <v>1.040243055555556</v>
      </c>
      <c r="GI511" s="7">
        <v>1.1782870370370371</v>
      </c>
      <c r="GJ511" s="7">
        <v>0.81995370370370368</v>
      </c>
      <c r="GK511" s="7">
        <v>0.28145833333333331</v>
      </c>
      <c r="GL511" s="7">
        <v>1.485694444444444</v>
      </c>
      <c r="GM511" s="7">
        <v>1.2910532407407409</v>
      </c>
      <c r="GN511" s="7">
        <v>1.629097222222222</v>
      </c>
      <c r="GO511" s="7">
        <v>1.4265277777777781</v>
      </c>
      <c r="GP511" s="7">
        <v>1.2987731481481479</v>
      </c>
      <c r="GQ511" s="7">
        <v>1.3204398148148151</v>
      </c>
      <c r="GR511" s="7">
        <v>0.77726851851851853</v>
      </c>
      <c r="GS511" s="7">
        <v>0.26612268518518523</v>
      </c>
      <c r="GT511" s="7">
        <v>2.7719907407407408E-2</v>
      </c>
      <c r="GU511" s="7">
        <v>1.53130787037037</v>
      </c>
      <c r="GV511" s="7">
        <v>1.7514699074074069</v>
      </c>
      <c r="GW511" s="7">
        <v>1.0197453703703701</v>
      </c>
      <c r="GX511" s="7">
        <v>1.134606481481482</v>
      </c>
      <c r="GY511" s="7">
        <v>1.0459143518518521</v>
      </c>
      <c r="GZ511" s="7">
        <v>1.719513888888889</v>
      </c>
      <c r="HA511" s="7">
        <v>1.6896527777777779</v>
      </c>
      <c r="HB511" s="7">
        <v>0.28195601851851848</v>
      </c>
      <c r="HC511" s="7">
        <v>1.749247685185185</v>
      </c>
      <c r="HD511" s="7">
        <v>1.05787037037037</v>
      </c>
      <c r="HE511" s="7">
        <v>0.43908564814814821</v>
      </c>
      <c r="HF511" s="7">
        <v>0.28043981481481478</v>
      </c>
      <c r="HG511" s="7">
        <v>1.125775462962963</v>
      </c>
      <c r="HH511" s="7">
        <v>1.7101388888888891</v>
      </c>
      <c r="HI511" s="7">
        <v>0.2738888888888889</v>
      </c>
      <c r="HJ511" s="7">
        <v>1.8200231481481479</v>
      </c>
      <c r="HK511" s="7">
        <v>3.5856481481481482E-2</v>
      </c>
      <c r="HL511" s="7">
        <v>1.499560185185185</v>
      </c>
      <c r="HM511" s="7">
        <v>0.27152777777777781</v>
      </c>
      <c r="HN511" s="7">
        <v>1.0296180555555561</v>
      </c>
      <c r="HO511" s="7">
        <v>1.749247685185185</v>
      </c>
      <c r="HP511" s="7">
        <v>1.6033449074074071</v>
      </c>
      <c r="HQ511" s="7">
        <v>0.98571759259259262</v>
      </c>
      <c r="HR511" s="7">
        <v>3.7824074074074072E-2</v>
      </c>
      <c r="HS511" s="7">
        <v>1.763761574074074</v>
      </c>
      <c r="HT511" s="7">
        <v>1.282430555555556</v>
      </c>
      <c r="HU511" s="7">
        <v>1.696724537037037</v>
      </c>
      <c r="HV511" s="7">
        <v>6.9224537037037043E-2</v>
      </c>
      <c r="HW511" s="7">
        <v>1.3942708333333329</v>
      </c>
      <c r="HX511" s="7">
        <v>1.547384259259259</v>
      </c>
      <c r="HY511" s="7">
        <v>0.98490740740740745</v>
      </c>
      <c r="HZ511" s="7">
        <v>1.4727546296296301</v>
      </c>
      <c r="IA511" s="7">
        <v>1.4762152777777779</v>
      </c>
      <c r="IB511" s="7">
        <v>1.316284722222222</v>
      </c>
      <c r="IC511" s="7">
        <v>1.277581018518519</v>
      </c>
      <c r="ID511" s="7">
        <v>0.50842592592592595</v>
      </c>
      <c r="IE511" s="7">
        <v>1.6840162037037041</v>
      </c>
      <c r="IF511" s="7">
        <v>0.15900462962962961</v>
      </c>
      <c r="IG511" s="7">
        <v>1.676157407407407</v>
      </c>
      <c r="IH511" s="7">
        <v>1.5587731481481479</v>
      </c>
      <c r="II511" s="7">
        <v>0.99107638888888894</v>
      </c>
      <c r="IJ511" s="7">
        <v>0.77296296296296296</v>
      </c>
      <c r="IK511" s="7">
        <v>1.2199768518518519</v>
      </c>
      <c r="IL511" s="7">
        <v>1.318298611111111</v>
      </c>
      <c r="IM511" s="7">
        <v>1.4762731481481479</v>
      </c>
      <c r="IN511" s="7">
        <v>0.27377314814814813</v>
      </c>
      <c r="IO511" s="7">
        <v>1.7117361111111109</v>
      </c>
      <c r="IP511" s="7">
        <v>1.2951620370370369</v>
      </c>
      <c r="IQ511" s="7">
        <v>1.318969907407407</v>
      </c>
      <c r="IR511" s="7">
        <v>0.26634259259259258</v>
      </c>
      <c r="IS511" s="7">
        <v>0.52629629629629626</v>
      </c>
      <c r="IT511" s="7">
        <v>9.6990740740740735E-3</v>
      </c>
      <c r="IU511" s="7">
        <v>1.2525925925925929</v>
      </c>
      <c r="IV511" s="7">
        <v>1.0915162037037041</v>
      </c>
      <c r="IW511" s="7">
        <v>1.6473958333333329</v>
      </c>
      <c r="IX511" s="7">
        <v>1.344236111111111</v>
      </c>
      <c r="IY511" s="7">
        <v>1.559930555555556</v>
      </c>
      <c r="IZ511" s="7">
        <v>1.063275462962963</v>
      </c>
      <c r="JA511" s="7">
        <v>1.74212962962963</v>
      </c>
      <c r="JB511" s="7">
        <v>1.322233796296296</v>
      </c>
      <c r="JC511" s="7">
        <v>1.7504745370370369</v>
      </c>
      <c r="JD511" s="7">
        <v>1.6267708333333331</v>
      </c>
      <c r="JE511" s="7">
        <v>1.7429050925925931</v>
      </c>
      <c r="JF511" s="7">
        <v>1.7965046296296301</v>
      </c>
      <c r="JG511" s="5" t="s">
        <v>1001</v>
      </c>
      <c r="JH511" s="7">
        <v>1.210925925925926</v>
      </c>
      <c r="JI511" s="7">
        <v>1.448576388888889</v>
      </c>
      <c r="JJ511" s="7">
        <v>0.26310185185185192</v>
      </c>
      <c r="JK511" s="7">
        <v>1.761319444444444</v>
      </c>
      <c r="JL511" s="7">
        <v>1.7436458333333329</v>
      </c>
      <c r="JM511" s="7">
        <v>1.273599537037037</v>
      </c>
      <c r="JN511" s="7">
        <v>1.8205208333333329</v>
      </c>
      <c r="JO511" s="7">
        <v>0.27840277777777778</v>
      </c>
      <c r="JP511" s="7">
        <v>1.112743055555556</v>
      </c>
      <c r="JQ511" s="7">
        <v>1.0529745370370369</v>
      </c>
      <c r="JR511" s="7">
        <v>1.050659722222222</v>
      </c>
      <c r="JS511" s="7">
        <v>1.1241203703703699</v>
      </c>
      <c r="JT511" s="7">
        <v>1.738645833333333</v>
      </c>
      <c r="JU511" s="7">
        <v>1.0928587962962959</v>
      </c>
      <c r="JV511" s="7">
        <v>0.34023148148148152</v>
      </c>
      <c r="JW511" s="7">
        <v>0.26899305555555558</v>
      </c>
      <c r="JX511" s="7">
        <v>0.73586805555555557</v>
      </c>
      <c r="JY511" s="7">
        <v>1.311018518518519</v>
      </c>
      <c r="JZ511" s="7">
        <v>1.7423726851851851</v>
      </c>
      <c r="KA511" s="7">
        <v>6.3483796296296302E-2</v>
      </c>
      <c r="KB511" s="7">
        <v>1.3753124999999999</v>
      </c>
      <c r="KC511" s="7">
        <v>1.631643518518519</v>
      </c>
      <c r="KD511" s="7">
        <v>1.7485995370370371</v>
      </c>
      <c r="KE511" s="7">
        <v>1.3135763888888889</v>
      </c>
      <c r="KF511" s="7">
        <v>1.4655902777777781</v>
      </c>
      <c r="KG511" s="7">
        <v>0.77700231481481485</v>
      </c>
      <c r="KH511" s="7">
        <v>0.31760416666666669</v>
      </c>
      <c r="KI511" s="7">
        <v>1.138877314814815</v>
      </c>
      <c r="KJ511" s="7">
        <v>0.3971412037037037</v>
      </c>
      <c r="KK511" s="7">
        <v>1.5507291666666669</v>
      </c>
      <c r="KL511" s="7">
        <v>0.32174768518518521</v>
      </c>
      <c r="KM511" s="7">
        <v>1.4881249999999999</v>
      </c>
      <c r="KN511" s="7">
        <v>0.40835648148148151</v>
      </c>
      <c r="KO511" s="7">
        <v>0.9755787037037037</v>
      </c>
      <c r="KP511" s="7">
        <v>1.319479166666667</v>
      </c>
      <c r="KQ511" s="7">
        <v>1.2768634259259259</v>
      </c>
      <c r="KR511" s="7">
        <v>0.66129629629629627</v>
      </c>
      <c r="KS511" s="7">
        <v>1.854918981481481</v>
      </c>
      <c r="KT511" s="7">
        <v>4.7870370370370369E-2</v>
      </c>
      <c r="KU511" s="7">
        <v>1.7649421296296299</v>
      </c>
      <c r="KV511" s="7">
        <v>1.833321759259259</v>
      </c>
      <c r="KW511" s="7">
        <v>0.92913194444444447</v>
      </c>
      <c r="KX511" s="7">
        <v>1.484479166666667</v>
      </c>
      <c r="KY511" s="7">
        <v>1.570081018518519</v>
      </c>
      <c r="KZ511" s="7">
        <v>1.204270833333333</v>
      </c>
      <c r="LA511" s="7">
        <v>0.61959490740740741</v>
      </c>
      <c r="LB511" s="7">
        <v>1.351990740740741</v>
      </c>
      <c r="LC511" s="7">
        <v>1.714108796296296</v>
      </c>
      <c r="LD511" s="7">
        <v>0.5379976851851852</v>
      </c>
      <c r="LE511" s="7">
        <v>1.749780092592593</v>
      </c>
      <c r="LF511" s="7">
        <v>1.749340277777778</v>
      </c>
      <c r="LG511" s="7">
        <v>1.475219907407407</v>
      </c>
      <c r="LH511" s="7">
        <v>0.26331018518518517</v>
      </c>
      <c r="LI511" s="7">
        <v>6.4386574074074068E-2</v>
      </c>
      <c r="LJ511" s="7">
        <v>1.2873379629629631</v>
      </c>
      <c r="LK511" s="7">
        <v>0.98973379629629632</v>
      </c>
      <c r="LL511" s="7">
        <v>7.8101851851851853E-2</v>
      </c>
      <c r="LM511" s="7">
        <v>0.28012731481481479</v>
      </c>
      <c r="LN511" s="7">
        <v>1.7425925925925929</v>
      </c>
      <c r="LO511" s="7">
        <v>1.7503009259259259</v>
      </c>
      <c r="LP511" s="7">
        <v>0.81892361111111112</v>
      </c>
      <c r="LQ511" s="7">
        <v>1.696898148148148</v>
      </c>
      <c r="LR511" s="7">
        <v>1.650844907407407</v>
      </c>
      <c r="LS511" s="7">
        <v>1.163368055555555</v>
      </c>
      <c r="LT511" s="7">
        <v>1.3885648148148151</v>
      </c>
      <c r="LU511" s="7">
        <v>0.96365740740740746</v>
      </c>
      <c r="LV511" s="7">
        <v>0.27872685185185192</v>
      </c>
      <c r="LW511" s="7">
        <v>1.7158796296296299</v>
      </c>
      <c r="LX511" s="7">
        <v>1.8406597222222221</v>
      </c>
      <c r="LY511" s="7">
        <v>1.837638888888889</v>
      </c>
      <c r="LZ511" s="7">
        <v>1.289884259259259</v>
      </c>
      <c r="MA511" s="7">
        <v>1.605439814814815</v>
      </c>
      <c r="MB511" s="7">
        <v>2.0069444444444449E-2</v>
      </c>
      <c r="MC511" s="7">
        <v>0.1160416666666667</v>
      </c>
      <c r="MD511" s="7">
        <v>0.99771990740740746</v>
      </c>
      <c r="ME511" s="7">
        <v>0.27409722222222221</v>
      </c>
      <c r="MF511" s="7">
        <v>1.468263888888889</v>
      </c>
      <c r="MG511" s="7">
        <v>1.6211574074074071</v>
      </c>
      <c r="MH511" s="7">
        <v>1.035555555555556</v>
      </c>
      <c r="MI511" s="7">
        <v>0.27468749999999997</v>
      </c>
      <c r="MJ511" s="7">
        <v>0.26359953703703698</v>
      </c>
      <c r="MK511" s="7">
        <v>0.99136574074074069</v>
      </c>
      <c r="ML511" s="7">
        <v>1.335949074074074</v>
      </c>
      <c r="MM511" s="7">
        <v>1.5056481481481481</v>
      </c>
      <c r="MN511" s="7">
        <v>1.0229861111111109</v>
      </c>
      <c r="MO511" s="7">
        <v>1.61962962962963</v>
      </c>
      <c r="MP511" s="7">
        <v>0.52047453703703705</v>
      </c>
      <c r="MQ511" s="7">
        <v>5.2164351851851851E-2</v>
      </c>
      <c r="MR511" s="7">
        <v>1.641319444444445</v>
      </c>
      <c r="MS511" s="7">
        <v>0.50271990740740746</v>
      </c>
      <c r="MT511" s="7">
        <v>0.25437500000000002</v>
      </c>
      <c r="MU511" s="7">
        <v>0.27451388888888889</v>
      </c>
      <c r="MV511" s="7">
        <v>1.3178472222222219</v>
      </c>
      <c r="MW511" s="7">
        <v>0.48843750000000002</v>
      </c>
      <c r="MX511" s="7">
        <v>0.93883101851851847</v>
      </c>
      <c r="MY511" s="7">
        <v>1.041828703703704</v>
      </c>
      <c r="MZ511" s="7">
        <v>0.69347222222222227</v>
      </c>
      <c r="NA511" s="7">
        <v>0.97718749999999999</v>
      </c>
      <c r="NB511" s="7">
        <v>1.4048032407407409</v>
      </c>
      <c r="NC511" s="7">
        <v>0.97876157407407405</v>
      </c>
      <c r="ND511" s="7">
        <v>1.750219907407407</v>
      </c>
      <c r="NE511" s="7">
        <v>0.57550925925925922</v>
      </c>
      <c r="NF511" s="7">
        <v>0.81849537037037035</v>
      </c>
      <c r="NG511" s="7">
        <v>1.2410532407407411</v>
      </c>
      <c r="NH511" s="7">
        <v>1.743877314814815</v>
      </c>
      <c r="NI511" s="7">
        <v>1.5178356481481481</v>
      </c>
      <c r="NJ511" s="7">
        <v>1.606342592592592</v>
      </c>
      <c r="NK511" s="7">
        <v>1.44625</v>
      </c>
      <c r="NL511" s="7">
        <v>1.332835648148148</v>
      </c>
      <c r="NM511" s="7">
        <v>0.50488425925925928</v>
      </c>
      <c r="NN511" s="7">
        <v>1.192048611111111</v>
      </c>
      <c r="NO511" s="7">
        <v>0.26782407407407399</v>
      </c>
      <c r="NP511" s="7">
        <v>1.784097222222222</v>
      </c>
      <c r="NQ511" s="7">
        <v>1.3700115740740739</v>
      </c>
      <c r="NR511" s="7">
        <v>1.330196759259259</v>
      </c>
      <c r="NS511" s="7">
        <v>1.6255324074074069</v>
      </c>
      <c r="NT511" s="7">
        <v>0.12324074074074071</v>
      </c>
      <c r="NU511" s="7">
        <v>1.742893518518519</v>
      </c>
      <c r="NV511" s="7">
        <v>1.111655092592593</v>
      </c>
      <c r="NW511" s="7">
        <v>1.632719907407407</v>
      </c>
      <c r="NX511" s="7">
        <v>1.5160300925925929</v>
      </c>
      <c r="NY511" s="7">
        <v>1.795775462962963</v>
      </c>
      <c r="NZ511" s="7">
        <v>1.175752314814815</v>
      </c>
      <c r="OA511" s="7">
        <v>1.868125</v>
      </c>
      <c r="OB511" s="7">
        <v>0.26422453703703702</v>
      </c>
      <c r="OC511" s="7">
        <v>1.8101851851851852E-2</v>
      </c>
      <c r="OD511" s="7">
        <v>0.29563657407407412</v>
      </c>
      <c r="OE511" s="7">
        <v>1.7494444444444439</v>
      </c>
      <c r="OF511" s="7">
        <v>0.3989699074074074</v>
      </c>
      <c r="OG511" s="7">
        <v>1.2903009259259259</v>
      </c>
      <c r="OH511" s="7">
        <v>0.28978009259259258</v>
      </c>
      <c r="OI511" s="7">
        <v>1.710775462962963</v>
      </c>
      <c r="OJ511" s="7">
        <v>1.5167361111111111</v>
      </c>
      <c r="OK511" s="7">
        <v>0.28817129629629629</v>
      </c>
      <c r="OL511" s="7">
        <v>0.78170138888888885</v>
      </c>
      <c r="OM511" s="7">
        <v>0.49449074074074068</v>
      </c>
      <c r="ON511" s="7">
        <v>1.7430787037037041</v>
      </c>
      <c r="OO511" s="7">
        <v>1.313090277777778</v>
      </c>
      <c r="OP511" s="7">
        <v>1.70099537037037</v>
      </c>
      <c r="OQ511" s="7">
        <v>1.7356481481481481</v>
      </c>
      <c r="OR511" s="5" t="s">
        <v>1001</v>
      </c>
      <c r="OS511" s="7">
        <v>1.2281134259259261</v>
      </c>
      <c r="OT511" s="7">
        <v>1.024965277777778</v>
      </c>
      <c r="OU511" s="7">
        <v>1.527476851851852</v>
      </c>
      <c r="OV511" s="7">
        <v>1.345</v>
      </c>
      <c r="OW511" s="7">
        <v>0.28284722222222219</v>
      </c>
      <c r="OX511" s="7">
        <v>0.26244212962962971</v>
      </c>
      <c r="OY511" s="7">
        <v>1.287141203703704</v>
      </c>
      <c r="OZ511" s="7">
        <v>0.54137731481481477</v>
      </c>
      <c r="PA511" s="7">
        <v>1.206180555555556</v>
      </c>
      <c r="PB511" s="7">
        <v>1.3410416666666669</v>
      </c>
      <c r="PC511" s="7">
        <v>0.32271990740740741</v>
      </c>
      <c r="PD511" s="7">
        <v>0.26158564814814822</v>
      </c>
      <c r="PE511" s="7">
        <v>1.267800925925926</v>
      </c>
      <c r="PF511" s="7">
        <v>1.638935185185185</v>
      </c>
      <c r="PG511" s="7">
        <v>1.337256944444444</v>
      </c>
      <c r="PH511" s="7">
        <v>0.28248842592592588</v>
      </c>
      <c r="PI511" s="7">
        <v>0.9826273148148148</v>
      </c>
      <c r="PJ511" s="7">
        <v>1.7437268518518521</v>
      </c>
      <c r="PK511" s="7">
        <v>1.113159722222222</v>
      </c>
      <c r="PL511" s="7">
        <v>1.2127083333333331</v>
      </c>
      <c r="PM511" s="7">
        <v>1.7234722222222221</v>
      </c>
      <c r="PN511" s="7">
        <v>1.748090277777778</v>
      </c>
      <c r="PO511" s="7">
        <v>1.4766782407407411</v>
      </c>
      <c r="PP511" s="7">
        <v>1.6013657407407409</v>
      </c>
      <c r="PQ511" s="7">
        <v>1.74880787037037</v>
      </c>
      <c r="PR511" s="7">
        <v>1.262511574074074</v>
      </c>
      <c r="PS511" s="7">
        <v>1.3002893518518519</v>
      </c>
      <c r="PT511" s="7">
        <v>1.7427199074074069</v>
      </c>
      <c r="PU511" s="7">
        <v>1.3558101851851849</v>
      </c>
      <c r="PV511" s="7">
        <v>1.4209375</v>
      </c>
      <c r="PW511" s="7">
        <v>1.3235648148148149</v>
      </c>
      <c r="PX511" s="7">
        <v>1.139293981481482</v>
      </c>
      <c r="PY511" s="7">
        <v>1.2276157407407411</v>
      </c>
      <c r="PZ511" s="7">
        <v>1.6511921296296299</v>
      </c>
      <c r="QA511" s="7">
        <v>1.4136921296296301</v>
      </c>
      <c r="QB511" s="7">
        <v>1.527881944444444</v>
      </c>
      <c r="QC511" s="7">
        <v>1.195300925925926</v>
      </c>
      <c r="QD511" s="7">
        <v>1.1926736111111109</v>
      </c>
      <c r="QE511" s="7">
        <v>0.97460648148148143</v>
      </c>
      <c r="QF511" s="7">
        <v>1.7186689814814819</v>
      </c>
      <c r="QG511" s="7">
        <v>1.719525462962963</v>
      </c>
      <c r="QH511" s="7">
        <v>1.1345833333333331</v>
      </c>
      <c r="QI511" s="7">
        <v>0.55388888888888888</v>
      </c>
      <c r="QJ511" s="7">
        <v>1.296099537037037</v>
      </c>
      <c r="QK511" s="7">
        <v>0.62523148148148144</v>
      </c>
      <c r="QL511" s="7">
        <v>1.409756944444444</v>
      </c>
      <c r="QM511" s="7">
        <v>1.393634259259259</v>
      </c>
      <c r="QN511" s="7">
        <v>1.032175925925926</v>
      </c>
      <c r="QO511" s="7">
        <v>1.742951388888889</v>
      </c>
      <c r="QP511" s="7">
        <v>1.4094907407407411</v>
      </c>
      <c r="QQ511" s="7">
        <v>1.02931712962963</v>
      </c>
      <c r="QR511" s="7">
        <v>0.64539351851851856</v>
      </c>
      <c r="QS511" s="7">
        <v>1.5526504629629629</v>
      </c>
      <c r="QT511" s="7">
        <v>1.385868055555556</v>
      </c>
      <c r="QU511" s="7">
        <v>1.3785648148148151</v>
      </c>
      <c r="QV511" s="7">
        <v>1.1496527777777781</v>
      </c>
      <c r="QW511" s="7">
        <v>0.27225694444444443</v>
      </c>
      <c r="QX511" s="7">
        <v>0.33817129629629628</v>
      </c>
      <c r="QY511" s="7">
        <v>0.26824074074074072</v>
      </c>
      <c r="QZ511" s="7">
        <v>0.58922453703703703</v>
      </c>
      <c r="RA511" s="7">
        <v>1.080300925925926</v>
      </c>
      <c r="RB511" s="7">
        <v>1.3554629629629631</v>
      </c>
      <c r="RC511" s="7">
        <v>0.2848148148148148</v>
      </c>
      <c r="RD511" s="7">
        <v>1.109618055555555</v>
      </c>
      <c r="RE511" s="7">
        <v>0.29423611111111109</v>
      </c>
      <c r="RF511" s="7">
        <v>0.28555555555555562</v>
      </c>
      <c r="RG511" s="7">
        <v>0.42271990740740739</v>
      </c>
      <c r="RH511" s="7">
        <v>1.563865740740741</v>
      </c>
      <c r="RI511" s="7">
        <v>1.071469907407407</v>
      </c>
      <c r="RJ511" s="7">
        <v>0.76679398148148148</v>
      </c>
      <c r="RK511" s="7">
        <v>0.26898148148148149</v>
      </c>
      <c r="RL511" s="7">
        <v>0.60534722222222226</v>
      </c>
      <c r="RM511" s="7">
        <v>1.741967592592593</v>
      </c>
      <c r="RN511" s="7">
        <v>1.4733101851851851</v>
      </c>
      <c r="RO511" s="7">
        <v>0.2480324074074074</v>
      </c>
      <c r="RP511" s="7">
        <v>1.6575347222222221</v>
      </c>
      <c r="RQ511" s="7">
        <v>1.4482407407407409</v>
      </c>
      <c r="RR511" s="7">
        <v>1.076053240740741</v>
      </c>
      <c r="RS511" s="7">
        <v>1.56275462962963</v>
      </c>
      <c r="RT511" s="7">
        <v>0.7079050925925926</v>
      </c>
      <c r="RU511" s="7">
        <v>0.40130787037037041</v>
      </c>
      <c r="RV511" s="7">
        <v>1.691793981481482</v>
      </c>
      <c r="RW511" s="7">
        <v>1.168865740740741</v>
      </c>
      <c r="RX511" s="7">
        <v>1.863043981481481</v>
      </c>
      <c r="RY511" s="7">
        <v>1.3433449074074071</v>
      </c>
      <c r="RZ511" s="7">
        <v>1.0231365740740741</v>
      </c>
      <c r="SA511" s="7">
        <v>0.53172453703703704</v>
      </c>
      <c r="SB511" s="7">
        <v>1.0331365740740741</v>
      </c>
      <c r="SC511" s="7">
        <v>1.2087847222222221</v>
      </c>
      <c r="SD511" s="7">
        <v>1.5983217592592589</v>
      </c>
      <c r="SE511" s="7">
        <v>0.53454861111111107</v>
      </c>
      <c r="SF511" s="7">
        <v>1.6628472222222219</v>
      </c>
      <c r="SG511" s="7">
        <v>1.194537037037037</v>
      </c>
      <c r="SH511" s="7">
        <v>1.7189004629629629</v>
      </c>
      <c r="SI511" s="7">
        <v>1.7507870370370371</v>
      </c>
      <c r="SJ511" s="7">
        <v>0.98678240740740741</v>
      </c>
      <c r="SK511" s="7">
        <v>1.307453703703704</v>
      </c>
      <c r="SL511" s="7">
        <v>1.306111111111111</v>
      </c>
      <c r="SM511" s="7">
        <v>1.09724537037037</v>
      </c>
      <c r="SN511" s="7">
        <v>8.4675925925925932E-2</v>
      </c>
      <c r="SO511" s="7">
        <v>1.119039351851852</v>
      </c>
      <c r="SP511" s="7">
        <v>0.77456018518518521</v>
      </c>
      <c r="SQ511" s="5" t="s">
        <v>1001</v>
      </c>
      <c r="SR511" s="7">
        <v>1.47681712962963</v>
      </c>
      <c r="SS511" s="7">
        <v>4.659722222222222E-2</v>
      </c>
      <c r="ST511" s="7">
        <v>0.54468749999999999</v>
      </c>
      <c r="SU511" s="7">
        <v>0.2671412037037037</v>
      </c>
      <c r="SV511" s="7">
        <v>0.7915740740740741</v>
      </c>
      <c r="SW511" s="7">
        <v>1.036990740740741</v>
      </c>
      <c r="SX511" s="7">
        <v>1.4654282407407411</v>
      </c>
      <c r="SY511" s="7">
        <v>0.2591087962962963</v>
      </c>
      <c r="SZ511" s="7">
        <v>1.2999421296296301</v>
      </c>
      <c r="TA511" s="7">
        <v>0.80721064814814814</v>
      </c>
      <c r="TB511" s="7">
        <v>1.853854166666667</v>
      </c>
      <c r="TC511" s="7">
        <v>0.96218749999999997</v>
      </c>
      <c r="TD511" s="7">
        <v>1.508831018518519</v>
      </c>
      <c r="TE511" s="7">
        <v>1.85962962962963</v>
      </c>
      <c r="TF511" s="7">
        <v>0.26418981481481479</v>
      </c>
      <c r="TG511" s="7">
        <v>1.377511574074074</v>
      </c>
      <c r="TH511" s="7">
        <v>9.7291666666666665E-2</v>
      </c>
      <c r="TI511" s="7">
        <v>1.239583333333333</v>
      </c>
      <c r="TJ511" s="7">
        <v>1.2889467592592589</v>
      </c>
      <c r="TK511" s="7">
        <v>1.8567824074074071</v>
      </c>
      <c r="TL511" s="7">
        <v>1.871828703703704</v>
      </c>
      <c r="TM511" s="7">
        <v>1.743703703703704</v>
      </c>
      <c r="TN511" s="7">
        <v>1.1198958333333331</v>
      </c>
      <c r="TO511" s="7">
        <v>0.97247685185185184</v>
      </c>
      <c r="TP511" s="7">
        <v>1.4646874999999999</v>
      </c>
      <c r="TQ511" s="7">
        <v>2.9236111111111109E-2</v>
      </c>
      <c r="TR511" s="7">
        <v>1.044537037037037</v>
      </c>
      <c r="TS511" s="7">
        <v>1.687743055555555</v>
      </c>
      <c r="TT511" s="7">
        <v>0.52918981481481486</v>
      </c>
      <c r="TU511" s="7">
        <v>1.3327777777777781</v>
      </c>
      <c r="TV511" s="7">
        <v>0.66599537037037038</v>
      </c>
      <c r="TW511" s="7">
        <v>0.49951388888888892</v>
      </c>
      <c r="TX511" s="7">
        <v>1.746608796296296</v>
      </c>
      <c r="TY511" s="7">
        <v>1.1247916666666671</v>
      </c>
      <c r="TZ511" s="7">
        <v>0.99667824074074074</v>
      </c>
      <c r="UA511" s="7">
        <v>1.611319444444445</v>
      </c>
      <c r="UB511" s="7">
        <v>1.332581018518519</v>
      </c>
      <c r="UC511" s="7">
        <v>0.3021064814814815</v>
      </c>
      <c r="UD511" s="7">
        <v>1.8557986111111111</v>
      </c>
      <c r="UE511" s="7">
        <v>1.5997569444444439</v>
      </c>
      <c r="UF511" s="7">
        <v>1.1539467592592589</v>
      </c>
      <c r="UG511" s="7">
        <v>0.29422453703703699</v>
      </c>
      <c r="UH511" s="7">
        <v>1.496400462962963</v>
      </c>
      <c r="UI511" s="7">
        <v>7.0532407407407405E-2</v>
      </c>
      <c r="UJ511" s="7">
        <v>1.7867592592592589</v>
      </c>
      <c r="UK511" s="7">
        <v>0.46156249999999999</v>
      </c>
      <c r="UL511" s="7">
        <v>0.51609953703703704</v>
      </c>
      <c r="UM511" s="7">
        <v>0.9869444444444444</v>
      </c>
      <c r="UN511" s="7">
        <v>1.13962962962963</v>
      </c>
      <c r="UO511" s="7">
        <v>1.138923611111111</v>
      </c>
      <c r="UP511" s="7">
        <v>1.8619328703703699</v>
      </c>
      <c r="UQ511" s="7">
        <v>1.713229166666667</v>
      </c>
      <c r="UR511" s="7">
        <v>1.718680555555556</v>
      </c>
      <c r="US511" s="7">
        <v>1.702893518518519</v>
      </c>
      <c r="UT511" s="7">
        <v>1.379050925925926</v>
      </c>
      <c r="UU511" s="7">
        <v>1.7915624999999999</v>
      </c>
      <c r="UV511" s="7">
        <v>0.91068287037037032</v>
      </c>
      <c r="UW511" s="7">
        <v>1.089560185185185</v>
      </c>
      <c r="UX511" s="7">
        <v>1.7774421296296301</v>
      </c>
      <c r="UY511" s="7">
        <v>0.51907407407407402</v>
      </c>
      <c r="UZ511" s="7">
        <v>2.239583333333333E-2</v>
      </c>
      <c r="VA511" s="7">
        <v>1.268657407407408</v>
      </c>
      <c r="VB511" s="7">
        <v>1.0496180555555561</v>
      </c>
      <c r="VC511" s="7">
        <v>1.048784722222222</v>
      </c>
      <c r="VD511" s="7">
        <v>1.046377314814815</v>
      </c>
      <c r="VE511" s="7">
        <v>0.84465277777777781</v>
      </c>
      <c r="VF511" s="7">
        <v>1.702465277777778</v>
      </c>
      <c r="VG511" s="7">
        <v>1.3668287037037039</v>
      </c>
      <c r="VH511" s="7">
        <v>1.1294097222222219</v>
      </c>
      <c r="VI511" s="7">
        <v>0.28358796296296301</v>
      </c>
      <c r="VJ511" s="7">
        <v>0.62672453703703701</v>
      </c>
      <c r="VK511" s="7">
        <v>1.0274074074074071</v>
      </c>
      <c r="VL511" s="7">
        <v>1.228634259259259</v>
      </c>
      <c r="VM511" s="7">
        <v>4.1319444444444443E-2</v>
      </c>
      <c r="VN511" s="7">
        <v>1.0620486111111109</v>
      </c>
      <c r="VO511" s="7">
        <v>0.26715277777777779</v>
      </c>
      <c r="VP511" s="7">
        <v>0.26494212962962971</v>
      </c>
      <c r="VQ511" s="7">
        <v>1.230590277777778</v>
      </c>
      <c r="VR511" s="7">
        <v>1.0825347222222219</v>
      </c>
      <c r="VS511" s="7">
        <v>0.27732638888888889</v>
      </c>
      <c r="VT511" s="7">
        <v>1.742835648148148</v>
      </c>
      <c r="VU511" s="7">
        <v>1.551747685185185</v>
      </c>
      <c r="VV511" s="7">
        <v>1.3151620370370369</v>
      </c>
      <c r="VW511" s="7">
        <v>1.74537037037037</v>
      </c>
      <c r="VX511" s="7">
        <v>3.2025462962962957E-2</v>
      </c>
      <c r="VY511" s="7">
        <v>1.3689004629629631</v>
      </c>
      <c r="VZ511" s="7">
        <v>1.306550925925926</v>
      </c>
      <c r="WA511" s="7">
        <v>0.5191782407407407</v>
      </c>
      <c r="WB511" s="7">
        <v>0.29798611111111112</v>
      </c>
      <c r="WC511" s="7">
        <v>0.45881944444444439</v>
      </c>
      <c r="WD511" s="7">
        <v>4.957175925925926E-2</v>
      </c>
      <c r="WE511" s="7">
        <v>1.3227083333333329</v>
      </c>
      <c r="WF511" s="7">
        <v>1.867789351851852</v>
      </c>
      <c r="WG511" s="7">
        <v>1.2882523148148151</v>
      </c>
      <c r="WH511" s="7">
        <v>0.3384490740740741</v>
      </c>
      <c r="WI511" s="7">
        <v>1.8446527777777779</v>
      </c>
      <c r="WJ511" s="7">
        <v>0.97802083333333334</v>
      </c>
      <c r="WK511" s="7">
        <v>1.792106481481482</v>
      </c>
      <c r="WL511" s="7">
        <v>1.7376851851851851</v>
      </c>
      <c r="WM511" s="7">
        <v>1.783506944444444</v>
      </c>
      <c r="WN511" s="7">
        <v>1.1435416666666669</v>
      </c>
      <c r="WO511" s="7">
        <v>1.748159722222222</v>
      </c>
      <c r="WP511" s="7">
        <v>1.7446643518518521</v>
      </c>
      <c r="WQ511" s="7">
        <v>1.742175925925926</v>
      </c>
      <c r="WR511" s="7">
        <v>1.4387962962962959</v>
      </c>
      <c r="WS511" s="7">
        <v>0.28285879629629629</v>
      </c>
      <c r="WT511" s="7">
        <v>1.6191666666666671</v>
      </c>
      <c r="WU511" s="7">
        <v>1.848564814814815</v>
      </c>
      <c r="WV511" s="7">
        <v>1.627418981481481</v>
      </c>
      <c r="WW511" s="7">
        <v>1.356354166666667</v>
      </c>
      <c r="WX511" s="7">
        <v>1.621458333333333</v>
      </c>
      <c r="WY511" s="7">
        <v>1.3015972222222221</v>
      </c>
      <c r="WZ511" s="7">
        <v>1.079131944444444</v>
      </c>
      <c r="XA511" s="7">
        <v>1.7430324074074079</v>
      </c>
      <c r="XB511" s="7">
        <v>1.5421875</v>
      </c>
      <c r="XC511" s="7">
        <v>1.805949074074074</v>
      </c>
      <c r="XD511" s="7">
        <v>1.147233796296296</v>
      </c>
      <c r="XE511" s="7">
        <v>0.40400462962962957</v>
      </c>
      <c r="XF511" s="7">
        <v>1.1172337962962959</v>
      </c>
      <c r="XG511" s="7">
        <v>1.707719907407407</v>
      </c>
      <c r="XH511" s="7">
        <v>1.3139467592592591</v>
      </c>
      <c r="XI511" s="7">
        <v>1.61712962962963</v>
      </c>
      <c r="XJ511" s="7">
        <v>0.97084490740740736</v>
      </c>
      <c r="XK511" s="7">
        <v>1.7583796296296299</v>
      </c>
      <c r="XL511" s="7">
        <v>0.2658449074074074</v>
      </c>
      <c r="XM511" s="7">
        <v>1.76</v>
      </c>
      <c r="XN511" s="7">
        <v>5.1296296296296298E-2</v>
      </c>
      <c r="XO511" s="7">
        <v>1.4805208333333331</v>
      </c>
      <c r="XP511" s="7">
        <v>1.2992013888888889</v>
      </c>
      <c r="XQ511" s="7">
        <v>1.323252314814815</v>
      </c>
      <c r="XR511" s="7">
        <v>1.318298611111111</v>
      </c>
      <c r="XS511" s="7">
        <v>2.2141203703703701E-2</v>
      </c>
      <c r="XT511" s="7">
        <v>1.489837962962963</v>
      </c>
      <c r="XU511" s="7">
        <v>0.30613425925925919</v>
      </c>
      <c r="XV511" s="7">
        <v>0.90105324074074078</v>
      </c>
      <c r="XW511" s="7">
        <v>0.54229166666666662</v>
      </c>
      <c r="XX511" s="7">
        <v>1.0854745370370369</v>
      </c>
      <c r="XY511" s="7">
        <v>1.1919907407407411</v>
      </c>
      <c r="XZ511" s="7">
        <v>0.58603009259259264</v>
      </c>
      <c r="YA511" s="7">
        <v>1.1231249999999999</v>
      </c>
      <c r="YB511" s="7">
        <v>0.27707175925925931</v>
      </c>
      <c r="YC511" s="7">
        <v>0.27680555555555558</v>
      </c>
      <c r="YD511" s="7">
        <v>0.54344907407407406</v>
      </c>
      <c r="YE511" s="7">
        <v>1.32380787037037</v>
      </c>
      <c r="YF511" s="7">
        <v>1.5439930555555561</v>
      </c>
      <c r="YG511" s="7">
        <v>1.233020833333333</v>
      </c>
      <c r="YH511" s="7">
        <v>1.1980439814814809</v>
      </c>
      <c r="YI511" s="7">
        <v>1.269826388888889</v>
      </c>
      <c r="YJ511" s="7">
        <v>0.2635763888888889</v>
      </c>
      <c r="YK511" s="7">
        <v>1.7479976851851851</v>
      </c>
      <c r="YL511" s="7">
        <v>1.311516203703704</v>
      </c>
      <c r="YM511" s="7">
        <v>1.600474537037037</v>
      </c>
      <c r="YN511" s="7">
        <v>1.657025462962963</v>
      </c>
      <c r="YO511" s="7">
        <v>1.5243981481481479</v>
      </c>
      <c r="YP511" s="7">
        <v>0.3180324074074074</v>
      </c>
      <c r="YQ511" s="7">
        <v>1.5512268518518519</v>
      </c>
      <c r="YR511" s="7">
        <v>0.30662037037037038</v>
      </c>
      <c r="YS511" s="7">
        <v>0.24428240740740739</v>
      </c>
      <c r="YT511" s="7">
        <v>3.8900462962962963E-2</v>
      </c>
      <c r="YU511" s="7">
        <v>0.39916666666666673</v>
      </c>
      <c r="YV511" s="7">
        <v>0.26732638888888888</v>
      </c>
      <c r="YW511" s="7">
        <v>1.7426620370370369</v>
      </c>
      <c r="YX511" s="7">
        <v>0.78733796296296299</v>
      </c>
      <c r="YY511" s="7">
        <v>1.4800462962962959</v>
      </c>
      <c r="YZ511" s="7">
        <v>1.7367476851851851</v>
      </c>
      <c r="ZA511" s="7">
        <v>1.027581018518519</v>
      </c>
      <c r="ZB511" s="7">
        <v>0.25952546296296303</v>
      </c>
      <c r="ZC511" s="7">
        <v>0.55674768518518514</v>
      </c>
      <c r="ZD511" s="7">
        <v>1.740659722222222</v>
      </c>
      <c r="ZE511" s="7">
        <v>1.7398148148148149</v>
      </c>
      <c r="ZF511" s="7">
        <v>1.820543981481481</v>
      </c>
      <c r="ZG511" s="7">
        <v>1.8643865740740739</v>
      </c>
      <c r="ZH511" s="5" t="s">
        <v>1001</v>
      </c>
      <c r="ZI511" s="7">
        <v>1.027986111111111</v>
      </c>
      <c r="ZJ511" s="7">
        <v>1.6994675925925931</v>
      </c>
      <c r="ZK511" s="7">
        <v>1.269884259259259</v>
      </c>
      <c r="ZL511" s="7">
        <v>0.49962962962962959</v>
      </c>
      <c r="ZM511" s="7">
        <v>1.3134606481481479</v>
      </c>
      <c r="ZN511" s="7">
        <v>0.28533564814814821</v>
      </c>
      <c r="ZO511" s="7">
        <v>1.73775462962963</v>
      </c>
      <c r="ZP511" s="7">
        <v>6.0046296296296299E-2</v>
      </c>
      <c r="ZQ511" s="7">
        <v>1.025289351851852</v>
      </c>
      <c r="ZR511" s="7">
        <v>1.1224074074074071</v>
      </c>
      <c r="ZS511" s="7">
        <v>1.705983796296296</v>
      </c>
      <c r="ZT511" s="7">
        <v>0.50179398148148147</v>
      </c>
      <c r="ZU511" s="7">
        <v>0.26706018518518521</v>
      </c>
      <c r="ZV511" s="7">
        <v>1.5400347222222219</v>
      </c>
      <c r="ZW511" s="7">
        <v>1.558136574074074</v>
      </c>
      <c r="ZX511" s="7">
        <v>1.737916666666667</v>
      </c>
      <c r="ZY511" s="7">
        <v>3.3252314814814818E-2</v>
      </c>
      <c r="ZZ511" s="7">
        <v>1.5181249999999999</v>
      </c>
      <c r="AAA511" s="7">
        <v>0.27824074074074068</v>
      </c>
      <c r="AAB511" s="7">
        <v>1.741863425925926</v>
      </c>
      <c r="AAC511" s="7">
        <v>0.99634259259259261</v>
      </c>
      <c r="AAD511" s="7">
        <v>1.693402777777778</v>
      </c>
      <c r="AAE511" s="7">
        <v>5.7407407407407407E-3</v>
      </c>
      <c r="AAF511" s="7">
        <v>1.0408449074074071</v>
      </c>
      <c r="AAG511" s="7">
        <v>0.53872685185185187</v>
      </c>
      <c r="AAH511" s="7">
        <v>1.5634027777777779</v>
      </c>
      <c r="AAI511" s="7">
        <v>0.27615740740740741</v>
      </c>
      <c r="AAJ511" s="7">
        <v>1.6878124999999999</v>
      </c>
      <c r="AAK511" s="7">
        <v>1.4981134259259259</v>
      </c>
      <c r="AAL511" s="7">
        <v>1.073148148148148</v>
      </c>
      <c r="AAM511" s="7">
        <v>1.626030092592593</v>
      </c>
      <c r="AAN511" s="7">
        <v>1.551087962962963</v>
      </c>
      <c r="AAO511" s="7">
        <v>1.6303472222222219</v>
      </c>
      <c r="AAP511" s="7">
        <v>1.413194444444444</v>
      </c>
      <c r="AAQ511" s="7">
        <v>0.1506712962962963</v>
      </c>
      <c r="AAR511" s="7">
        <v>0.49856481481481479</v>
      </c>
      <c r="AAS511" s="7">
        <v>1.928009259259259</v>
      </c>
      <c r="AAT511" s="7">
        <v>1.621655092592593</v>
      </c>
      <c r="AAU511" s="7">
        <v>1.6231712962962961</v>
      </c>
      <c r="AAV511" s="7">
        <v>0.33374999999999999</v>
      </c>
      <c r="AAW511" s="7">
        <v>1.818020833333333</v>
      </c>
      <c r="AAX511" s="7">
        <v>0.54656249999999995</v>
      </c>
      <c r="AAY511" s="7">
        <v>0.84714120370370372</v>
      </c>
      <c r="AAZ511" s="7">
        <v>1.749236111111111</v>
      </c>
      <c r="ABA511" s="7">
        <v>1.745208333333333</v>
      </c>
      <c r="ABB511" s="7">
        <v>1.847881944444445</v>
      </c>
      <c r="ABC511" s="7">
        <v>1.2864120370370371</v>
      </c>
      <c r="ABD511" s="7">
        <v>1.576921296296296</v>
      </c>
      <c r="ABE511" s="7">
        <v>7.1631944444444443E-2</v>
      </c>
      <c r="ABF511" s="7">
        <v>0.28208333333333341</v>
      </c>
      <c r="ABG511" s="7">
        <v>0.28226851851851847</v>
      </c>
      <c r="ABH511" s="7">
        <v>0.84751157407407407</v>
      </c>
      <c r="ABI511" s="7">
        <v>1.66400462962963</v>
      </c>
      <c r="ABJ511" s="7">
        <v>0.17587962962962961</v>
      </c>
      <c r="ABK511" s="7">
        <v>1.4787152777777779</v>
      </c>
      <c r="ABL511" s="7">
        <v>0.28543981481481479</v>
      </c>
      <c r="ABM511" s="7">
        <v>0.64624999999999999</v>
      </c>
      <c r="ABN511" s="7">
        <v>0.26674768518518521</v>
      </c>
      <c r="ABO511" s="7">
        <v>3.5752314814814813E-2</v>
      </c>
      <c r="ABP511" s="7">
        <v>0.16568287037037041</v>
      </c>
      <c r="ABQ511" s="7">
        <v>0.63143518518518515</v>
      </c>
      <c r="ABR511" s="7">
        <v>1.608935185185185</v>
      </c>
      <c r="ABS511" s="7">
        <v>1.85474537037037</v>
      </c>
      <c r="ABT511" s="7">
        <v>0.28059027777777779</v>
      </c>
      <c r="ABU511" s="7">
        <v>0.99109953703703701</v>
      </c>
      <c r="ABV511" s="7">
        <v>0.56241898148148151</v>
      </c>
      <c r="ABW511" s="7">
        <v>1.568819444444445</v>
      </c>
      <c r="ABX511" s="7">
        <v>3.2870370370370369E-2</v>
      </c>
      <c r="ABY511" s="7">
        <v>1.748587962962963</v>
      </c>
      <c r="ABZ511" s="7">
        <v>0.76778935185185182</v>
      </c>
      <c r="ACA511" s="7">
        <v>0.27813657407407399</v>
      </c>
      <c r="ACB511" s="7">
        <v>1.563368055555556</v>
      </c>
      <c r="ACC511" s="7">
        <v>1.4909143518518519</v>
      </c>
      <c r="ACD511" s="7">
        <v>1.6343749999999999</v>
      </c>
      <c r="ACE511" s="7">
        <v>1.1144328703703701</v>
      </c>
      <c r="ACF511" s="7">
        <v>1.498854166666667</v>
      </c>
      <c r="ACG511" s="7">
        <v>1.5143402777777779</v>
      </c>
      <c r="ACH511" s="7">
        <v>1.282453703703704</v>
      </c>
      <c r="ACI511" s="7">
        <v>7.7835648148148154E-2</v>
      </c>
      <c r="ACJ511" s="7">
        <v>1.621168981481482</v>
      </c>
      <c r="ACK511" s="7">
        <v>1.5824537037037041</v>
      </c>
      <c r="ACL511" s="7">
        <v>1.2186226851851849</v>
      </c>
      <c r="ACM511" s="7">
        <v>0.26724537037037038</v>
      </c>
      <c r="ACN511" s="7">
        <v>7.6678240740740741E-2</v>
      </c>
      <c r="ACO511" s="7">
        <v>1.4907986111111109</v>
      </c>
      <c r="ACP511" s="7">
        <v>1.3493518518518519</v>
      </c>
      <c r="ACQ511" s="7">
        <v>0.85059027777777774</v>
      </c>
      <c r="ACR511" s="7">
        <v>1.0263425925925931</v>
      </c>
      <c r="ACS511" s="7">
        <v>0.27109953703703699</v>
      </c>
      <c r="ACT511" s="7">
        <v>0.99385416666666671</v>
      </c>
      <c r="ACU511" s="7">
        <v>1.487384259259259</v>
      </c>
      <c r="ACV511" s="7">
        <v>6.6736111111111107E-2</v>
      </c>
      <c r="ACW511" s="7">
        <v>1.4637615740740739</v>
      </c>
      <c r="ACX511" s="7">
        <v>1.290393518518518</v>
      </c>
      <c r="ACY511" s="7">
        <v>1.4913888888888891</v>
      </c>
      <c r="ACZ511" s="7">
        <v>1.0107291666666669</v>
      </c>
      <c r="ADA511" s="7">
        <v>0.48876157407407411</v>
      </c>
      <c r="ADB511" s="7">
        <v>1.2039120370370371</v>
      </c>
      <c r="ADC511" s="7">
        <v>1.051828703703704</v>
      </c>
      <c r="ADD511" s="7">
        <v>1.295023148148148</v>
      </c>
      <c r="ADE511" s="7">
        <v>0.45829861111111109</v>
      </c>
      <c r="ADF511" s="7">
        <v>1.0754050925925931</v>
      </c>
      <c r="ADG511" s="7">
        <v>7.5578703703703703E-2</v>
      </c>
      <c r="ADH511" s="7">
        <v>0.51670138888888884</v>
      </c>
      <c r="ADI511" s="7">
        <v>0.64907407407407403</v>
      </c>
      <c r="ADJ511" s="7">
        <v>0.94980324074074074</v>
      </c>
      <c r="ADK511" s="7">
        <v>0.96537037037037032</v>
      </c>
      <c r="ADL511" s="7">
        <v>0.28348379629629628</v>
      </c>
      <c r="ADM511" s="7">
        <v>0.28890046296296301</v>
      </c>
      <c r="ADN511" s="7">
        <v>0.3361689814814815</v>
      </c>
      <c r="ADO511" s="7">
        <v>3.4722222222222217E-2</v>
      </c>
      <c r="ADP511" s="7">
        <v>0.29280092592592588</v>
      </c>
      <c r="ADQ511" s="7">
        <v>2.94212962962963E-2</v>
      </c>
      <c r="ADR511" s="7">
        <v>1.9861111111111111E-2</v>
      </c>
      <c r="ADS511" s="7">
        <v>0.17476851851851849</v>
      </c>
      <c r="ADT511" s="7">
        <v>0.31870370370370371</v>
      </c>
      <c r="ADU511" s="7">
        <v>0.99386574074074074</v>
      </c>
      <c r="ADV511" s="7">
        <v>3.2523148148148148E-2</v>
      </c>
      <c r="ADW511" s="7">
        <v>4.3032407407407408E-2</v>
      </c>
      <c r="ADX511" s="7">
        <v>1.4768518518518519E-2</v>
      </c>
      <c r="ADY511" s="7">
        <v>0.54439814814814813</v>
      </c>
      <c r="ADZ511" s="7">
        <v>0.52249999999999996</v>
      </c>
      <c r="AEA511" s="7">
        <v>1.3405555555555559</v>
      </c>
      <c r="AEB511" s="7">
        <v>1.5576620370370371</v>
      </c>
      <c r="AEC511" s="7">
        <v>0.27788194444444442</v>
      </c>
      <c r="AED511" s="7">
        <v>0.2585648148148148</v>
      </c>
      <c r="AEE511" s="7">
        <v>3.0127314814814819E-2</v>
      </c>
      <c r="AEF511" s="7">
        <v>0.23762731481481481</v>
      </c>
      <c r="AEG511" s="7">
        <v>5.4652777777777779E-2</v>
      </c>
      <c r="AEH511" s="7">
        <v>0.80342592592592588</v>
      </c>
      <c r="AEI511" s="7">
        <v>0.1987962962962963</v>
      </c>
      <c r="AEJ511" s="7">
        <v>0.25734953703703711</v>
      </c>
      <c r="AEK511" s="7">
        <v>7.2210648148148149E-2</v>
      </c>
      <c r="AEL511" s="7">
        <v>0.33862268518518518</v>
      </c>
      <c r="AEM511" s="7">
        <v>1.5964930555555561</v>
      </c>
      <c r="AEN511" s="7">
        <v>1.480706018518519</v>
      </c>
      <c r="AEO511" s="7">
        <v>1.3144791666666671</v>
      </c>
      <c r="AEP511" s="7">
        <v>1.7303819444444439</v>
      </c>
      <c r="AEQ511" s="7">
        <v>0.51325231481481481</v>
      </c>
      <c r="AER511" s="7">
        <v>1.675543981481481</v>
      </c>
      <c r="AES511" s="7">
        <v>0.63718750000000002</v>
      </c>
      <c r="AET511" s="7">
        <v>1.1951851851851849</v>
      </c>
      <c r="AEU511" s="7">
        <v>1.255196759259259</v>
      </c>
      <c r="AEV511" s="7">
        <v>1.749224537037037</v>
      </c>
      <c r="AEW511" s="7">
        <v>1.5018055555555561</v>
      </c>
      <c r="AEX511" s="7">
        <v>0.64702546296296293</v>
      </c>
      <c r="AEY511" s="7">
        <v>1.0459375</v>
      </c>
      <c r="AEZ511" s="7">
        <v>1.6211921296296301</v>
      </c>
      <c r="AFA511" s="7">
        <v>0.25035879629629632</v>
      </c>
      <c r="AFB511" s="7">
        <v>1.12306712962963</v>
      </c>
      <c r="AFC511" s="7">
        <v>1.070034722222222</v>
      </c>
      <c r="AFD511" s="7">
        <v>1.3185763888888891</v>
      </c>
      <c r="AFE511" s="7">
        <v>1.3360185185185181</v>
      </c>
      <c r="AFF511" s="7">
        <v>1.297962962962963</v>
      </c>
      <c r="AFG511" s="7">
        <v>1.8547222222222219</v>
      </c>
      <c r="AFH511" s="7">
        <v>1.3643634259259261</v>
      </c>
      <c r="AFI511" s="7">
        <v>0.26363425925925932</v>
      </c>
      <c r="AFJ511" s="7">
        <v>0.61616898148148147</v>
      </c>
      <c r="AFK511" s="7">
        <v>0.52341435185185181</v>
      </c>
      <c r="AFL511" s="7">
        <v>1.8630092592592591</v>
      </c>
      <c r="AFM511" s="7">
        <v>3.8946759259259257E-2</v>
      </c>
      <c r="AFN511" s="7">
        <v>1.613657407407407</v>
      </c>
      <c r="AFO511" s="7">
        <v>1.726493055555556</v>
      </c>
      <c r="AFP511" s="7">
        <v>0.26916666666666672</v>
      </c>
      <c r="AFQ511" s="7">
        <v>1.1638657407407409</v>
      </c>
      <c r="AFR511" s="7">
        <v>1.4835648148148151</v>
      </c>
      <c r="AFS511" s="7">
        <v>0.1678935185185185</v>
      </c>
      <c r="AFT511" s="7">
        <v>0.65864583333333337</v>
      </c>
      <c r="AFU511" s="7">
        <v>0.66495370370370366</v>
      </c>
      <c r="AFV511" s="7">
        <v>1.021423611111111</v>
      </c>
      <c r="AFW511" s="7">
        <v>1.534270833333333</v>
      </c>
      <c r="AFX511" s="7">
        <v>0.4025347222222222</v>
      </c>
      <c r="AFY511" s="7">
        <v>1.2105787037037039</v>
      </c>
      <c r="AFZ511" s="7">
        <v>1.269143518518518</v>
      </c>
      <c r="AGA511" s="7">
        <v>1.807303240740741</v>
      </c>
      <c r="AGB511" s="7">
        <v>1.3190856481481481</v>
      </c>
      <c r="AGC511" s="7">
        <v>0.40755787037037039</v>
      </c>
      <c r="AGD511" s="7">
        <v>1.411030092592592</v>
      </c>
      <c r="AGE511" s="7">
        <v>1.2775578703703701</v>
      </c>
      <c r="AGF511" s="7">
        <v>1.564409722222222</v>
      </c>
      <c r="AGG511" s="7">
        <v>1.7529629629629631</v>
      </c>
      <c r="AGH511" s="7">
        <v>1.744791666666667</v>
      </c>
      <c r="AGI511" s="7">
        <v>1.4958217592592591</v>
      </c>
      <c r="AGJ511" s="7">
        <v>1.1317476851851851</v>
      </c>
      <c r="AGK511" s="7">
        <v>3.408564814814815E-2</v>
      </c>
      <c r="AGL511" s="7">
        <v>1.347268518518518</v>
      </c>
      <c r="AGM511" s="7">
        <v>1.773020833333333</v>
      </c>
      <c r="AGN511" s="7">
        <v>1.6143634259259261</v>
      </c>
      <c r="AGO511" s="7">
        <v>1.0290625</v>
      </c>
      <c r="AGP511" s="7">
        <v>1.529895833333333</v>
      </c>
      <c r="AGQ511" s="7">
        <v>1.7450578703703701</v>
      </c>
      <c r="AGR511" s="7">
        <v>3.1712962962962957E-2</v>
      </c>
      <c r="AGS511" s="7">
        <v>1.699525462962963</v>
      </c>
      <c r="AGT511" s="7">
        <v>0.4079976851851852</v>
      </c>
      <c r="AGU511" s="7">
        <v>0.50097222222222226</v>
      </c>
      <c r="AGV511" s="7">
        <v>1.6715277777777779</v>
      </c>
      <c r="AGW511" s="7">
        <v>0.60954861111111114</v>
      </c>
      <c r="AGX511" s="7">
        <v>1.370034722222222</v>
      </c>
      <c r="AGY511" s="7">
        <v>1.693344907407407</v>
      </c>
      <c r="AGZ511" s="7">
        <v>1.715138888888889</v>
      </c>
      <c r="AHA511" s="7">
        <v>1.5545370370370371</v>
      </c>
      <c r="AHB511" s="7">
        <v>1.8364583333333331</v>
      </c>
      <c r="AHC511" s="7">
        <v>1.4684027777777779</v>
      </c>
      <c r="AHD511" s="7">
        <v>0.5172106481481481</v>
      </c>
      <c r="AHE511" s="7">
        <v>0.30060185185185179</v>
      </c>
      <c r="AHF511" s="7">
        <v>0.51078703703703698</v>
      </c>
      <c r="AHG511" s="7">
        <v>0.50987268518518514</v>
      </c>
      <c r="AHH511" s="7">
        <v>1.0264120370370371</v>
      </c>
      <c r="AHI511" s="7">
        <v>1.323657407407407</v>
      </c>
      <c r="AHJ511" s="7">
        <v>1.035451388888889</v>
      </c>
      <c r="AHK511" s="7">
        <v>1.7431597222222219</v>
      </c>
      <c r="AHL511" s="7">
        <v>1.7225578703703699</v>
      </c>
      <c r="AHM511" s="7">
        <v>1.5100347222222219</v>
      </c>
      <c r="AHN511" s="7">
        <v>1.0235185185185181</v>
      </c>
      <c r="AHO511" s="7">
        <v>0.77912037037037041</v>
      </c>
      <c r="AHP511" s="7">
        <v>0.25626157407407413</v>
      </c>
      <c r="AHQ511" s="7">
        <v>0.49039351851851848</v>
      </c>
      <c r="AHR511" s="7">
        <v>1.327372685185185</v>
      </c>
      <c r="AHS511" s="7">
        <v>1.5783217592592591</v>
      </c>
      <c r="AHT511" s="7">
        <v>1.431053240740741</v>
      </c>
      <c r="AHU511" s="7">
        <v>1.7423263888888889</v>
      </c>
      <c r="AHV511" s="7">
        <v>1.1496759259259259</v>
      </c>
      <c r="AHW511" s="7">
        <v>0.26640046296296288</v>
      </c>
      <c r="AHX511" s="7">
        <v>1.546203703703704</v>
      </c>
      <c r="AHY511" s="7">
        <v>1.646331018518518</v>
      </c>
      <c r="AHZ511" s="7">
        <v>1.7696759259259259E-2</v>
      </c>
      <c r="AIA511" s="7">
        <v>1.7225578703703699</v>
      </c>
      <c r="AIB511" s="7">
        <v>1.493981481481482</v>
      </c>
      <c r="AIC511" s="7">
        <v>1.744363425925926</v>
      </c>
      <c r="AID511" s="7">
        <v>0.58370370370370372</v>
      </c>
      <c r="AIE511" s="7">
        <v>0.13991898148148149</v>
      </c>
      <c r="AIF511" s="7">
        <v>1.149872685185185</v>
      </c>
      <c r="AIG511" s="7">
        <v>5.2615740740740741E-2</v>
      </c>
      <c r="AIH511" s="7">
        <v>1.191643518518519</v>
      </c>
      <c r="AII511" s="7">
        <v>0.2785185185185185</v>
      </c>
      <c r="AIJ511" s="7">
        <v>0.47372685185185193</v>
      </c>
      <c r="AIK511" s="7">
        <v>1.0283796296296299</v>
      </c>
      <c r="AIL511" s="7">
        <v>1.7436458333333329</v>
      </c>
      <c r="AIM511" s="7">
        <v>2.2303240740740742E-2</v>
      </c>
      <c r="AIN511" s="7">
        <v>1.7417129629629631</v>
      </c>
      <c r="AIO511" s="7">
        <v>0.2792013888888889</v>
      </c>
      <c r="AIP511" s="7">
        <v>1.686585648148148</v>
      </c>
      <c r="AIQ511" s="7">
        <v>5.4004629629629632E-2</v>
      </c>
      <c r="AIR511" s="7">
        <v>1.3865624999999999</v>
      </c>
      <c r="AIS511" s="7">
        <v>0.2311458333333333</v>
      </c>
      <c r="AIT511" s="7">
        <v>3.9976851851851847E-2</v>
      </c>
      <c r="AIU511" s="7">
        <v>0.50547453703703704</v>
      </c>
      <c r="AIV511" s="7">
        <v>0.26376157407407408</v>
      </c>
      <c r="AIW511" s="7">
        <v>1.047291666666667</v>
      </c>
      <c r="AIX511" s="7">
        <v>0.28589120370370369</v>
      </c>
      <c r="AIY511" s="7">
        <v>1.7242939814814811</v>
      </c>
      <c r="AIZ511" s="7">
        <v>1.6238888888888889</v>
      </c>
      <c r="AJA511" s="7">
        <v>0.1326157407407407</v>
      </c>
      <c r="AJB511" s="7">
        <v>0.31392361111111111</v>
      </c>
      <c r="AJC511" s="7">
        <v>1.0116087962962961</v>
      </c>
      <c r="AJD511" s="7">
        <v>1.746284722222222</v>
      </c>
      <c r="AJE511" s="7">
        <v>1.6350231481481481</v>
      </c>
      <c r="AJF511" s="7">
        <v>2.326388888888889E-2</v>
      </c>
      <c r="AJG511" s="7">
        <v>1.847847222222222</v>
      </c>
      <c r="AJH511" s="7">
        <v>1.3737615740740741</v>
      </c>
      <c r="AJI511" s="7">
        <v>1.4894791666666669</v>
      </c>
      <c r="AJJ511" s="7">
        <v>1.8208912037037039</v>
      </c>
      <c r="AJK511" s="7">
        <v>1.7409606481481481</v>
      </c>
      <c r="AJL511" s="7">
        <v>1.616157407407407</v>
      </c>
      <c r="AJM511" s="7">
        <v>1.782777777777778</v>
      </c>
      <c r="AJN511" s="7">
        <v>1.4921527777777781</v>
      </c>
      <c r="AJO511" s="7">
        <v>1.2040856481481479</v>
      </c>
      <c r="AJP511" s="7">
        <v>6.5844907407407408E-2</v>
      </c>
      <c r="AJQ511" s="7">
        <v>1.3065046296296301</v>
      </c>
      <c r="AJR511" s="7">
        <v>1.275034722222222</v>
      </c>
      <c r="AJS511" s="7">
        <v>1.2677662037037041</v>
      </c>
      <c r="AJT511" s="7">
        <v>1.742094907407407</v>
      </c>
      <c r="AJU511" s="7">
        <v>1.667777777777778</v>
      </c>
      <c r="AJV511" s="7">
        <v>1.7357523148148151</v>
      </c>
      <c r="AJW511" s="7">
        <v>1.269305555555555</v>
      </c>
      <c r="AJX511" s="7">
        <v>1.4890972222222221</v>
      </c>
      <c r="AJY511" s="7">
        <v>1.047569444444445</v>
      </c>
      <c r="AJZ511" s="7">
        <v>0.27076388888888892</v>
      </c>
      <c r="AKA511" s="7">
        <v>1.2158796296296299</v>
      </c>
      <c r="AKB511" s="7">
        <v>1.192638888888889</v>
      </c>
      <c r="AKC511" s="7">
        <v>1.7972337962962961</v>
      </c>
      <c r="AKD511" s="7">
        <v>1.7835532407407411</v>
      </c>
      <c r="AKE511" s="7">
        <v>0.52017361111111116</v>
      </c>
      <c r="AKF511" s="7">
        <v>1.357881944444445</v>
      </c>
      <c r="AKG511" s="7">
        <v>1.51119212962963</v>
      </c>
      <c r="AKH511" s="7">
        <v>1.7423958333333329</v>
      </c>
      <c r="AKI511" s="7">
        <v>1.7444212962962959</v>
      </c>
      <c r="AKJ511" s="7">
        <v>1.6617592592592589</v>
      </c>
      <c r="AKK511" s="7">
        <v>6.6608796296296291E-2</v>
      </c>
      <c r="AKL511" s="7">
        <v>0.51348379629629626</v>
      </c>
      <c r="AKM511" s="7">
        <v>1.4717245370370371</v>
      </c>
      <c r="AKN511" s="7">
        <v>0.77474537037037039</v>
      </c>
      <c r="AKO511" s="7">
        <v>0.27515046296296303</v>
      </c>
      <c r="AKP511" s="7">
        <v>1.7067129629629629</v>
      </c>
      <c r="AKQ511" s="7">
        <v>1.8515972222222219</v>
      </c>
      <c r="AKR511" s="7">
        <v>1.318958333333333</v>
      </c>
      <c r="AKS511" s="7">
        <v>1.6226273148148149</v>
      </c>
      <c r="AKT511" s="7">
        <v>1.746469907407407</v>
      </c>
      <c r="AKU511" s="7">
        <v>0.26967592592592587</v>
      </c>
      <c r="AKV511" s="7">
        <v>1.1340393518518519</v>
      </c>
      <c r="AKW511" s="7">
        <v>1.0072916666666669</v>
      </c>
      <c r="AKX511" s="7">
        <v>1.5785995370370369</v>
      </c>
      <c r="AKY511" s="7">
        <v>1.700706018518519</v>
      </c>
      <c r="AKZ511" s="7">
        <v>1.5790856481481479</v>
      </c>
      <c r="ALA511" s="7">
        <v>1.498912037037037</v>
      </c>
      <c r="ALB511" s="7">
        <v>1.0576157407407409</v>
      </c>
      <c r="ALC511" s="7">
        <v>7.7361111111111117E-2</v>
      </c>
      <c r="ALD511" s="7">
        <v>1.818958333333333</v>
      </c>
      <c r="ALE511" s="7">
        <v>1.0001273148148151</v>
      </c>
      <c r="ALF511" s="7">
        <v>1.404837962962963</v>
      </c>
      <c r="ALG511" s="7">
        <v>0.5619791666666667</v>
      </c>
      <c r="ALH511" s="7">
        <v>1.743391203703704</v>
      </c>
      <c r="ALI511" s="7">
        <v>0.28033564814814821</v>
      </c>
      <c r="ALJ511" s="7">
        <v>1.5236458333333329</v>
      </c>
      <c r="ALK511" s="7">
        <v>0.10180555555555559</v>
      </c>
      <c r="ALL511" s="7">
        <v>0.2928587962962963</v>
      </c>
      <c r="ALM511" s="7">
        <v>0.43144675925925918</v>
      </c>
    </row>
    <row r="512" spans="1:1001" x14ac:dyDescent="0.45">
      <c r="A512" s="1" t="s">
        <v>511</v>
      </c>
      <c r="B512" s="6">
        <v>0.52547453703703706</v>
      </c>
      <c r="C512" s="6">
        <v>0.95527777777777778</v>
      </c>
      <c r="D512" s="6">
        <v>0.1186458333333333</v>
      </c>
      <c r="E512" s="6">
        <v>0.7622916666666667</v>
      </c>
      <c r="F512" s="7">
        <v>1.4898032407407411</v>
      </c>
      <c r="G512" s="6">
        <v>0.3558912037037037</v>
      </c>
      <c r="H512" s="6">
        <v>0.53680555555555554</v>
      </c>
      <c r="I512" s="6">
        <v>1.4465509259259259</v>
      </c>
      <c r="J512" s="6">
        <v>0.82020833333333332</v>
      </c>
      <c r="K512" s="7">
        <v>0.3407175925925926</v>
      </c>
      <c r="L512" s="6">
        <v>0.46016203703703712</v>
      </c>
      <c r="M512" s="6">
        <v>0.96942129629629625</v>
      </c>
      <c r="N512" s="6">
        <v>1.2180208333333331</v>
      </c>
      <c r="O512" s="6">
        <v>0.53156250000000005</v>
      </c>
      <c r="P512" s="7">
        <v>1.218472222222222</v>
      </c>
      <c r="Q512" s="6">
        <v>0.91885416666666664</v>
      </c>
      <c r="R512" s="6">
        <v>0.48821759259259262</v>
      </c>
      <c r="S512" s="6">
        <v>0.34596064814814809</v>
      </c>
      <c r="T512" s="6">
        <v>1.4023495370370369</v>
      </c>
      <c r="U512" s="7">
        <v>0.43001157407407409</v>
      </c>
      <c r="V512" s="6">
        <v>0.68364583333333329</v>
      </c>
      <c r="W512" s="6">
        <v>0.34733796296296299</v>
      </c>
      <c r="X512" s="6">
        <v>0.2350925925925926</v>
      </c>
      <c r="Y512" s="6">
        <v>1.214918981481482</v>
      </c>
      <c r="Z512" s="7">
        <v>2.7367245370370372</v>
      </c>
      <c r="AA512" s="6">
        <v>0.12643518518518521</v>
      </c>
      <c r="AB512" s="6">
        <v>0.34265046296296298</v>
      </c>
      <c r="AC512" s="6">
        <v>2.2488425925925929E-2</v>
      </c>
      <c r="AD512" s="6">
        <v>1.478159722222222</v>
      </c>
      <c r="AE512" s="7">
        <v>1.488854166666667</v>
      </c>
      <c r="AF512" s="6">
        <v>0.46944444444444439</v>
      </c>
      <c r="AG512" s="6">
        <v>0.75403935185185189</v>
      </c>
      <c r="AH512" s="6">
        <v>1.226331018518519</v>
      </c>
      <c r="AI512" s="6">
        <v>0.42592592592592587</v>
      </c>
      <c r="AJ512" s="7">
        <v>0.26733796296296303</v>
      </c>
      <c r="AK512" s="6">
        <v>1.2205555555555561</v>
      </c>
      <c r="AL512" s="6">
        <v>1.4830787037037041</v>
      </c>
      <c r="AM512" s="6">
        <v>0.48973379629629632</v>
      </c>
      <c r="AN512" s="6">
        <v>0.33927083333333341</v>
      </c>
      <c r="AO512" s="7">
        <v>0.17996527777777779</v>
      </c>
      <c r="AP512" s="6">
        <v>0.78628472222222223</v>
      </c>
      <c r="AQ512" s="6">
        <v>0.3795486111111111</v>
      </c>
      <c r="AR512" s="6">
        <v>0.33141203703703698</v>
      </c>
      <c r="AS512" s="6">
        <v>0.36961805555555549</v>
      </c>
      <c r="AT512" s="7">
        <v>0.53600694444444441</v>
      </c>
      <c r="AU512" s="6">
        <v>0.47006944444444437</v>
      </c>
      <c r="AV512" s="6">
        <v>0.42608796296296297</v>
      </c>
      <c r="AW512" s="6">
        <v>1.464965277777778</v>
      </c>
      <c r="AX512" s="6">
        <v>0.45703703703703702</v>
      </c>
      <c r="AY512" s="7">
        <v>0.78856481481481477</v>
      </c>
      <c r="AZ512" s="6">
        <v>0.1776041666666667</v>
      </c>
      <c r="BA512" s="6">
        <v>0.58634259259259258</v>
      </c>
      <c r="BB512" s="6">
        <v>0.97858796296296291</v>
      </c>
      <c r="BC512" s="6">
        <v>1.2113888888888891</v>
      </c>
      <c r="BD512" s="7">
        <v>1.3015625</v>
      </c>
      <c r="BE512" s="6">
        <v>1.2119791666666671</v>
      </c>
      <c r="BF512" s="6">
        <v>0.34247685185185178</v>
      </c>
      <c r="BG512" s="6">
        <v>0.48916666666666669</v>
      </c>
      <c r="BH512" s="6">
        <v>0.33905092592592601</v>
      </c>
      <c r="BI512" s="7">
        <v>0.49914351851851851</v>
      </c>
      <c r="BJ512" s="6">
        <v>7.5682870370370373E-2</v>
      </c>
      <c r="BK512" s="6">
        <v>0.37135416666666671</v>
      </c>
      <c r="BL512" s="6">
        <v>0.36780092592592589</v>
      </c>
      <c r="BM512" s="6">
        <v>0.53277777777777779</v>
      </c>
      <c r="BN512" s="7">
        <v>0.5581018518518519</v>
      </c>
      <c r="BO512" s="6">
        <v>0.16200231481481481</v>
      </c>
      <c r="BP512" s="6">
        <v>1.398680555555555</v>
      </c>
      <c r="BQ512" s="6">
        <v>0.49032407407407408</v>
      </c>
      <c r="BR512" s="6">
        <v>0.36483796296296289</v>
      </c>
      <c r="BS512" s="7">
        <v>1.459849537037037</v>
      </c>
      <c r="BT512" s="6">
        <v>0.42475694444444451</v>
      </c>
      <c r="BU512" s="6">
        <v>1.2125578703703701</v>
      </c>
      <c r="BV512" s="6">
        <v>1.5334606481481481</v>
      </c>
      <c r="BW512" s="6">
        <v>1.3979629629629631</v>
      </c>
      <c r="BX512" s="7">
        <v>0.37350694444444438</v>
      </c>
      <c r="BY512" s="6">
        <v>1.497476851851852</v>
      </c>
      <c r="BZ512" s="6">
        <v>0.16976851851851851</v>
      </c>
      <c r="CA512" s="6">
        <v>0.33332175925925928</v>
      </c>
      <c r="CB512" s="6">
        <v>0.34762731481481479</v>
      </c>
      <c r="CC512" s="7">
        <v>0.87719907407407405</v>
      </c>
      <c r="CD512" s="6">
        <v>0.56663194444444442</v>
      </c>
      <c r="CE512" s="6">
        <v>0.24482638888888891</v>
      </c>
      <c r="CF512" s="6">
        <v>0.37114583333333329</v>
      </c>
      <c r="CG512" s="6">
        <v>0.72296296296296292</v>
      </c>
      <c r="CH512" s="7">
        <v>0.42494212962962957</v>
      </c>
      <c r="CI512" s="6">
        <v>0.3684837962962963</v>
      </c>
      <c r="CJ512" s="6">
        <v>0.42679398148148151</v>
      </c>
      <c r="CK512" s="6">
        <v>0.17960648148148151</v>
      </c>
      <c r="CL512" s="6">
        <v>0.19274305555555549</v>
      </c>
      <c r="CM512" s="7">
        <v>0.38991898148148152</v>
      </c>
      <c r="CN512" s="6">
        <v>0.89035879629629633</v>
      </c>
      <c r="CO512" s="6">
        <v>1.1918981481481481</v>
      </c>
      <c r="CP512" s="6">
        <v>0.17143518518518519</v>
      </c>
      <c r="CQ512" s="6">
        <v>0.8731944444444445</v>
      </c>
      <c r="CR512" s="7">
        <v>0.37736111111111109</v>
      </c>
      <c r="CS512" s="6">
        <v>0.44716435185185183</v>
      </c>
      <c r="CT512" s="6">
        <v>0.46835648148148151</v>
      </c>
      <c r="CU512" s="6">
        <v>0.79827546296296292</v>
      </c>
      <c r="CV512" s="6">
        <v>0.34737268518518521</v>
      </c>
      <c r="CW512" s="7">
        <v>0.24633101851851849</v>
      </c>
      <c r="CX512" s="6">
        <v>0.8794791666666667</v>
      </c>
      <c r="CY512" s="6">
        <v>0.79751157407407403</v>
      </c>
      <c r="CZ512" s="6">
        <v>0.76944444444444449</v>
      </c>
      <c r="DA512" s="6">
        <v>0.37484953703703711</v>
      </c>
      <c r="DB512" s="7">
        <v>1.4801967592592591</v>
      </c>
      <c r="DC512" s="6">
        <v>0.37112268518518521</v>
      </c>
      <c r="DD512" s="6">
        <v>0.38657407407407413</v>
      </c>
      <c r="DE512" s="6">
        <v>0.40812500000000002</v>
      </c>
      <c r="DF512" s="6">
        <v>0.46234953703703702</v>
      </c>
      <c r="DG512" s="7">
        <v>0.53908564814814819</v>
      </c>
      <c r="DH512" s="6">
        <v>0.42616898148148152</v>
      </c>
      <c r="DI512" s="6">
        <v>0.46605324074074073</v>
      </c>
      <c r="DJ512" s="6">
        <v>0.37473379629629627</v>
      </c>
      <c r="DK512" s="6">
        <v>0.42689814814814808</v>
      </c>
      <c r="DL512" s="7">
        <v>0.78892361111111109</v>
      </c>
      <c r="DM512" s="6">
        <v>0.71002314814814815</v>
      </c>
      <c r="DN512" s="6">
        <v>0.3734837962962963</v>
      </c>
      <c r="DO512" s="6">
        <v>0.54138888888888892</v>
      </c>
      <c r="DP512" s="6">
        <v>0.995</v>
      </c>
      <c r="DQ512" s="7">
        <v>1.214375</v>
      </c>
      <c r="DR512" s="6">
        <v>0.22480324074074071</v>
      </c>
      <c r="DS512" s="6">
        <v>1.225648148148148</v>
      </c>
      <c r="DT512" s="6">
        <v>1.4698032407407411</v>
      </c>
      <c r="DU512" s="6">
        <v>0.43035879629629631</v>
      </c>
      <c r="DV512" s="7">
        <v>0.42856481481481479</v>
      </c>
      <c r="DW512" s="6">
        <v>0.37320601851851848</v>
      </c>
      <c r="DX512" s="6">
        <v>1.2059259259259261</v>
      </c>
      <c r="DY512" s="6">
        <v>1.2481944444444439</v>
      </c>
      <c r="DZ512" s="6">
        <v>0.47114583333333332</v>
      </c>
      <c r="EA512" s="7">
        <v>0.38032407407407409</v>
      </c>
      <c r="EB512" s="6">
        <v>0.37193287037037043</v>
      </c>
      <c r="EC512" s="6">
        <v>1.284722222222222E-2</v>
      </c>
      <c r="ED512" s="6">
        <v>0.11898148148148149</v>
      </c>
      <c r="EE512" s="6">
        <v>0.86418981481481483</v>
      </c>
      <c r="EF512" s="7">
        <v>1.193194444444444</v>
      </c>
      <c r="EG512" s="6">
        <v>0.142974537037037</v>
      </c>
      <c r="EH512" s="6">
        <v>1.481701388888889</v>
      </c>
      <c r="EI512" s="6">
        <v>0.91100694444444441</v>
      </c>
      <c r="EJ512" s="6">
        <v>0.48190972222222223</v>
      </c>
      <c r="EK512" s="7">
        <v>1.2150925925925931</v>
      </c>
      <c r="EL512" s="6">
        <v>1.3842013888888891</v>
      </c>
      <c r="EM512" s="6">
        <v>0.46645833333333331</v>
      </c>
      <c r="EN512" s="6">
        <v>0.93224537037037036</v>
      </c>
      <c r="EO512" s="6">
        <v>0.89078703703703699</v>
      </c>
      <c r="EP512" s="7">
        <v>0.81055555555555558</v>
      </c>
      <c r="EQ512" s="6">
        <v>0.79351851851851851</v>
      </c>
      <c r="ER512" s="6">
        <v>1.483865740740741</v>
      </c>
      <c r="ES512" s="6">
        <v>0.89300925925925922</v>
      </c>
      <c r="ET512" s="6">
        <v>1.1576967592592591</v>
      </c>
      <c r="EU512" s="7">
        <v>0.48378472222222219</v>
      </c>
      <c r="EV512" s="6">
        <v>0.57726851851851857</v>
      </c>
      <c r="EW512" s="6">
        <v>0.2729861111111111</v>
      </c>
      <c r="EX512" s="6">
        <v>0.79836805555555557</v>
      </c>
      <c r="EY512" s="6">
        <v>0.33600694444444451</v>
      </c>
      <c r="EZ512" s="7">
        <v>1.4428125000000001</v>
      </c>
      <c r="FA512" s="6">
        <v>1.2137384259259261</v>
      </c>
      <c r="FB512" s="6">
        <v>0.2073842592592593</v>
      </c>
      <c r="FC512" s="6">
        <v>0.94980324074074074</v>
      </c>
      <c r="FD512" s="6">
        <v>0.45366898148148149</v>
      </c>
      <c r="FE512" s="7">
        <v>0.56472222222222224</v>
      </c>
      <c r="FF512" s="6">
        <v>0.2490162037037037</v>
      </c>
      <c r="FG512" s="6">
        <v>0.44562499999999999</v>
      </c>
      <c r="FH512" s="6">
        <v>0.35723379629629631</v>
      </c>
      <c r="FI512" s="6">
        <v>0.33707175925925931</v>
      </c>
      <c r="FJ512" s="7">
        <v>0.233275462962963</v>
      </c>
      <c r="FK512" s="6">
        <v>0.37931712962962971</v>
      </c>
      <c r="FL512" s="6">
        <v>0.47136574074074072</v>
      </c>
      <c r="FM512" s="6">
        <v>0.28215277777777781</v>
      </c>
      <c r="FN512" s="6">
        <v>0.7528125</v>
      </c>
      <c r="FO512" s="7">
        <v>0.16598379629629631</v>
      </c>
      <c r="FP512" s="6">
        <v>1.526608796296296</v>
      </c>
      <c r="FQ512" s="6">
        <v>0.4230902777777778</v>
      </c>
      <c r="FR512" s="6">
        <v>1.2010763888888889</v>
      </c>
      <c r="FS512" s="6">
        <v>1.2035763888888891</v>
      </c>
      <c r="FT512" s="7">
        <v>1.169108796296296</v>
      </c>
      <c r="FU512" s="6">
        <v>0.16844907407407411</v>
      </c>
      <c r="FV512" s="6">
        <v>0.18158564814814809</v>
      </c>
      <c r="FW512" s="6">
        <v>1.47650462962963</v>
      </c>
      <c r="FX512" s="6">
        <v>0.3936574074074074</v>
      </c>
      <c r="FY512" s="7">
        <v>1.4577430555555559</v>
      </c>
      <c r="FZ512" s="6">
        <v>0.26101851851851848</v>
      </c>
      <c r="GA512" s="6">
        <v>0.77288194444444447</v>
      </c>
      <c r="GB512" s="6">
        <v>9.6527777777777782E-2</v>
      </c>
      <c r="GC512" s="6">
        <v>0.36592592592592588</v>
      </c>
      <c r="GD512" s="7">
        <v>3.636574074074074E-2</v>
      </c>
      <c r="GE512" s="6">
        <v>1.3836111111111109</v>
      </c>
      <c r="GF512" s="6">
        <v>0.89532407407407411</v>
      </c>
      <c r="GG512" s="6">
        <v>1.226493055555556</v>
      </c>
      <c r="GH512" s="6">
        <v>0.54386574074074079</v>
      </c>
      <c r="GI512" s="7">
        <v>0.34637731481481482</v>
      </c>
      <c r="GJ512" s="6">
        <v>0.80896990740740737</v>
      </c>
      <c r="GK512" s="6">
        <v>1.1980671296296299</v>
      </c>
      <c r="GL512" s="6">
        <v>0.49746527777777783</v>
      </c>
      <c r="GM512" s="6">
        <v>0.32550925925925928</v>
      </c>
      <c r="GN512" s="7">
        <v>0.3271296296296296</v>
      </c>
      <c r="GO512" s="6">
        <v>0.14800925925925931</v>
      </c>
      <c r="GP512" s="6">
        <v>0.47535879629629629</v>
      </c>
      <c r="GQ512" s="6">
        <v>0.15725694444444441</v>
      </c>
      <c r="GR512" s="6">
        <v>0.78045138888888888</v>
      </c>
      <c r="GS512" s="7">
        <v>1.2147337962962961</v>
      </c>
      <c r="GT512" s="6">
        <v>1.495243055555556</v>
      </c>
      <c r="GU512" s="6">
        <v>0.43167824074074068</v>
      </c>
      <c r="GV512" s="6">
        <v>0.37438657407407411</v>
      </c>
      <c r="GW512" s="6">
        <v>0.52336805555555554</v>
      </c>
      <c r="GX512" s="7">
        <v>0.37482638888888892</v>
      </c>
      <c r="GY512" s="6">
        <v>0.42721064814814808</v>
      </c>
      <c r="GZ512" s="6">
        <v>0.92693287037037042</v>
      </c>
      <c r="HA512" s="6">
        <v>0.89708333333333334</v>
      </c>
      <c r="HB512" s="6">
        <v>1.2073032407407409</v>
      </c>
      <c r="HC512" s="7">
        <v>0.37216435185185193</v>
      </c>
      <c r="HD512" s="6">
        <v>0.63192129629629634</v>
      </c>
      <c r="HE512" s="6">
        <v>1.4508101851851849</v>
      </c>
      <c r="HF512" s="6">
        <v>1.2203009259259261</v>
      </c>
      <c r="HG512" s="6">
        <v>0.41894675925925928</v>
      </c>
      <c r="HH512" s="7">
        <v>0.9175578703703704</v>
      </c>
      <c r="HI512" s="6">
        <v>1.2081944444444439</v>
      </c>
      <c r="HJ512" s="6">
        <v>0.43675925925925918</v>
      </c>
      <c r="HK512" s="6">
        <v>1.483171296296296</v>
      </c>
      <c r="HL512" s="6">
        <v>0.1162962962962963</v>
      </c>
      <c r="HM512" s="7">
        <v>1.216886574074074</v>
      </c>
      <c r="HN512" s="6">
        <v>0.53324074074074079</v>
      </c>
      <c r="HO512" s="6">
        <v>0.37215277777777778</v>
      </c>
      <c r="HP512" s="6">
        <v>0.35325231481481478</v>
      </c>
      <c r="HQ512" s="6">
        <v>0.48009259259259263</v>
      </c>
      <c r="HR512" s="7">
        <v>1.505358796296296</v>
      </c>
      <c r="HS512" s="6">
        <v>0.38049768518518517</v>
      </c>
      <c r="HT512" s="6">
        <v>0.2174189814814815</v>
      </c>
      <c r="HU512" s="6">
        <v>0.90414351851851849</v>
      </c>
      <c r="HV512" s="6">
        <v>1.4912962962962959</v>
      </c>
      <c r="HW512" s="7">
        <v>0.16035879629629629</v>
      </c>
      <c r="HX512" s="6">
        <v>0.7305787037037037</v>
      </c>
      <c r="HY512" s="6">
        <v>0.48631944444444453</v>
      </c>
      <c r="HZ512" s="6">
        <v>1.508101851851852E-2</v>
      </c>
      <c r="IA512" s="6">
        <v>8.3912037037037045E-3</v>
      </c>
      <c r="IB512" s="7">
        <v>0.21216435185185181</v>
      </c>
      <c r="IC512" s="6">
        <v>0.31612268518518521</v>
      </c>
      <c r="ID512" s="6">
        <v>0.9816435185185185</v>
      </c>
      <c r="IE512" s="6">
        <v>0.89143518518518516</v>
      </c>
      <c r="IF512" s="6">
        <v>1.324351851851852</v>
      </c>
      <c r="IG512" s="7">
        <v>0.8835763888888889</v>
      </c>
      <c r="IH512" s="6">
        <v>0.74540509259259258</v>
      </c>
      <c r="II512" s="6">
        <v>0.4979513888888889</v>
      </c>
      <c r="IJ512" s="6">
        <v>0.78865740740740742</v>
      </c>
      <c r="IK512" s="6">
        <v>0.33756944444444442</v>
      </c>
      <c r="IL512" s="7">
        <v>0.18232638888888891</v>
      </c>
      <c r="IM512" s="6">
        <v>1.7662037037037039E-2</v>
      </c>
      <c r="IN512" s="6">
        <v>1.201782407407407</v>
      </c>
      <c r="IO512" s="6">
        <v>0.91915509259259254</v>
      </c>
      <c r="IP512" s="6">
        <v>0.51512731481481477</v>
      </c>
      <c r="IQ512" s="7">
        <v>0.17679398148148151</v>
      </c>
      <c r="IR512" s="6">
        <v>1.212106481481481</v>
      </c>
      <c r="IS512" s="6">
        <v>1.050902777777778</v>
      </c>
      <c r="IT512" s="6">
        <v>1.477222222222222</v>
      </c>
      <c r="IU512" s="6">
        <v>0.24079861111111109</v>
      </c>
      <c r="IV512" s="7">
        <v>0.47297453703703701</v>
      </c>
      <c r="IW512" s="6">
        <v>0.34542824074074069</v>
      </c>
      <c r="IX512" s="6">
        <v>0.42621527777777779</v>
      </c>
      <c r="IY512" s="6">
        <v>0.45135416666666672</v>
      </c>
      <c r="IZ512" s="6">
        <v>0.42560185185185179</v>
      </c>
      <c r="JA512" s="7">
        <v>0.37619212962962961</v>
      </c>
      <c r="JB512" s="6">
        <v>0.3414814814814815</v>
      </c>
      <c r="JC512" s="6">
        <v>0.37339120370370371</v>
      </c>
      <c r="JD512" s="6">
        <v>0.45890046296296289</v>
      </c>
      <c r="JE512" s="6">
        <v>0.36582175925925919</v>
      </c>
      <c r="JF512" s="7">
        <v>0.41324074074074069</v>
      </c>
      <c r="JH512" s="6">
        <v>0.38975694444444442</v>
      </c>
      <c r="JI512" s="6">
        <v>5.5104166666666669E-2</v>
      </c>
      <c r="JJ512" s="6">
        <v>1.21525462962963</v>
      </c>
      <c r="JK512" s="7">
        <v>0.37805555555555548</v>
      </c>
      <c r="JL512" s="6">
        <v>0.36739583333333331</v>
      </c>
      <c r="JM512" s="6">
        <v>0.56427083333333339</v>
      </c>
      <c r="JN512" s="6">
        <v>0.43725694444444452</v>
      </c>
      <c r="JO512" s="6">
        <v>1.202361111111111</v>
      </c>
      <c r="JP512" s="7">
        <v>0.35296296296296298</v>
      </c>
      <c r="JQ512" s="6">
        <v>0.43452546296296302</v>
      </c>
      <c r="JR512" s="6">
        <v>0.42815972222222221</v>
      </c>
      <c r="JS512" s="6">
        <v>0.70762731481481478</v>
      </c>
      <c r="JT512" s="6">
        <v>0.37269675925925932</v>
      </c>
      <c r="JU512" s="7">
        <v>0.60534722222222226</v>
      </c>
      <c r="JV512" s="6">
        <v>1.1670254629629631</v>
      </c>
      <c r="JW512" s="6">
        <v>1.2129282407407409</v>
      </c>
      <c r="JX512" s="6">
        <v>0.72521990740740738</v>
      </c>
      <c r="JY512" s="6">
        <v>0.18725694444444441</v>
      </c>
      <c r="JZ512" s="7">
        <v>0.36954861111111109</v>
      </c>
      <c r="KA512" s="6">
        <v>1.4908912037037041</v>
      </c>
      <c r="KB512" s="6">
        <v>0.119849537037037</v>
      </c>
      <c r="KC512" s="6">
        <v>0.32967592592592587</v>
      </c>
      <c r="KD512" s="6">
        <v>0.37150462962962971</v>
      </c>
      <c r="KE512" s="7">
        <v>0.17721064814814819</v>
      </c>
      <c r="KF512" s="6">
        <v>8.2326388888888893E-2</v>
      </c>
      <c r="KG512" s="6">
        <v>0.8348726851851852</v>
      </c>
      <c r="KH512" s="6">
        <v>1.1867129629629629</v>
      </c>
      <c r="KI512" s="6">
        <v>0.61361111111111111</v>
      </c>
      <c r="KJ512" s="7">
        <v>1.195243055555556</v>
      </c>
      <c r="KK512" s="6">
        <v>0.16746527777777781</v>
      </c>
      <c r="KL512" s="6">
        <v>1.180787037037037</v>
      </c>
      <c r="KM512" s="6">
        <v>0.1048611111111111</v>
      </c>
      <c r="KN512" s="6">
        <v>1.466319444444445</v>
      </c>
      <c r="KO512" s="7">
        <v>0.48657407407407399</v>
      </c>
      <c r="KP512" s="6">
        <v>0.1764583333333333</v>
      </c>
      <c r="KQ512" s="6">
        <v>0.24456018518518521</v>
      </c>
      <c r="KR512" s="6">
        <v>1.4829861111111109</v>
      </c>
      <c r="KS512" s="6">
        <v>0.47164351851851849</v>
      </c>
      <c r="KT512" s="7">
        <v>1.5143287037037041</v>
      </c>
      <c r="KU512" s="6">
        <v>0.38167824074074069</v>
      </c>
      <c r="KV512" s="6">
        <v>0.45005787037037043</v>
      </c>
      <c r="KW512" s="6">
        <v>0.58754629629629629</v>
      </c>
      <c r="KX512" s="6">
        <v>1.2291666666666669E-2</v>
      </c>
      <c r="KY512" s="7">
        <v>0.47043981481481478</v>
      </c>
      <c r="KZ512" s="6">
        <v>0.49033564814814817</v>
      </c>
      <c r="LA512" s="6">
        <v>1.4710532407407411</v>
      </c>
      <c r="LB512" s="6">
        <v>0.13415509259259259</v>
      </c>
      <c r="LC512" s="6">
        <v>0.92152777777777772</v>
      </c>
      <c r="LD512" s="7">
        <v>1.0399652777777779</v>
      </c>
      <c r="LE512" s="6">
        <v>0.3740162037037037</v>
      </c>
      <c r="LF512" s="6">
        <v>0.37225694444444452</v>
      </c>
      <c r="LG512" s="6">
        <v>4.971064814814815E-2</v>
      </c>
      <c r="LH512" s="6">
        <v>1.215706018518518</v>
      </c>
      <c r="LI512" s="7">
        <v>1.4854861111111111</v>
      </c>
      <c r="LJ512" s="6">
        <v>0.2678935185185185</v>
      </c>
      <c r="LK512" s="6">
        <v>0.49283564814814818</v>
      </c>
      <c r="LL512" s="6">
        <v>1.481921296296296</v>
      </c>
      <c r="LM512" s="6">
        <v>1.201770833333333</v>
      </c>
      <c r="LN512" s="7">
        <v>0.36443287037037042</v>
      </c>
      <c r="LO512" s="6">
        <v>0.37320601851851848</v>
      </c>
      <c r="LP512" s="6">
        <v>0.78638888888888892</v>
      </c>
      <c r="LQ512" s="6">
        <v>0.90431712962962962</v>
      </c>
      <c r="LR512" s="6">
        <v>0.8596759259259259</v>
      </c>
      <c r="LS512" s="7">
        <v>0.45869212962962957</v>
      </c>
      <c r="LT512" s="6">
        <v>9.2986111111111117E-2</v>
      </c>
      <c r="LU512" s="6">
        <v>0.49940972222222219</v>
      </c>
      <c r="LV512" s="6">
        <v>1.2201967592592591</v>
      </c>
      <c r="LW512" s="6">
        <v>0.92329861111111111</v>
      </c>
      <c r="LX512" s="7">
        <v>0.45739583333333328</v>
      </c>
      <c r="LY512" s="6">
        <v>0.45437499999999997</v>
      </c>
      <c r="LZ512" s="6">
        <v>0.26269675925925928</v>
      </c>
      <c r="MA512" s="6">
        <v>0.3034722222222222</v>
      </c>
      <c r="MB512" s="6">
        <v>1.4903587962962961</v>
      </c>
      <c r="MC512" s="7">
        <v>1.378032407407408</v>
      </c>
      <c r="MD512" s="6">
        <v>0.49157407407407411</v>
      </c>
      <c r="ME512" s="6">
        <v>1.2122222222222221</v>
      </c>
      <c r="MF512" s="6">
        <v>0.67709490740740741</v>
      </c>
      <c r="MG512" s="6">
        <v>0.31917824074074069</v>
      </c>
      <c r="MH512" s="7">
        <v>0.53917824074074072</v>
      </c>
      <c r="MI512" s="6">
        <v>1.217430555555556</v>
      </c>
      <c r="MJ512" s="6">
        <v>1.2154398148148149</v>
      </c>
      <c r="MK512" s="6">
        <v>0.47878472222222218</v>
      </c>
      <c r="ML512" s="6">
        <v>0.1570138888888889</v>
      </c>
      <c r="MM512" s="7">
        <v>0.44063657407407408</v>
      </c>
      <c r="MN512" s="6">
        <v>0.56637731481481479</v>
      </c>
      <c r="MO512" s="6">
        <v>0.31766203703703699</v>
      </c>
      <c r="MP512" s="6">
        <v>0.95659722222222221</v>
      </c>
      <c r="MQ512" s="6">
        <v>1.452708333333333</v>
      </c>
      <c r="MR512" s="7">
        <v>0.34319444444444452</v>
      </c>
      <c r="MS512" s="6">
        <v>0.97407407407407409</v>
      </c>
      <c r="MT512" s="6">
        <v>1.222430555555555</v>
      </c>
      <c r="MU512" s="6">
        <v>1.212037037037037</v>
      </c>
      <c r="MV512" s="6">
        <v>0.18019675925925929</v>
      </c>
      <c r="MW512" s="7">
        <v>0.97968750000000004</v>
      </c>
      <c r="MX512" s="6">
        <v>0.60315972222222225</v>
      </c>
      <c r="MY512" s="6">
        <v>0.51489583333333333</v>
      </c>
      <c r="MZ512" s="6">
        <v>0.86526620370370366</v>
      </c>
      <c r="NA512" s="6">
        <v>0.48738425925925932</v>
      </c>
      <c r="NB512" s="7">
        <v>0.1022222222222222</v>
      </c>
      <c r="NC512" s="6">
        <v>0.48749999999999999</v>
      </c>
      <c r="ND512" s="6">
        <v>0.37313657407407408</v>
      </c>
      <c r="NE512" s="6">
        <v>1.036608796296296</v>
      </c>
      <c r="NF512" s="6">
        <v>0.78075231481481477</v>
      </c>
      <c r="NG512" s="7">
        <v>0.24903935185185189</v>
      </c>
      <c r="NH512" s="6">
        <v>0.36079861111111111</v>
      </c>
      <c r="NI512" s="6">
        <v>0.41819444444444442</v>
      </c>
      <c r="NJ512" s="6">
        <v>0.50670138888888894</v>
      </c>
      <c r="NK512" s="6">
        <v>0.43656250000000002</v>
      </c>
      <c r="NL512" s="7">
        <v>0.15255787037037041</v>
      </c>
      <c r="NM512" s="6">
        <v>1.3808101851851851</v>
      </c>
      <c r="NN512" s="6">
        <v>0.57466435185185183</v>
      </c>
      <c r="NO512" s="6">
        <v>1.209027777777778</v>
      </c>
      <c r="NP512" s="6">
        <v>0.40083333333333332</v>
      </c>
      <c r="NQ512" s="7">
        <v>0.17401620370370369</v>
      </c>
      <c r="NR512" s="6">
        <v>0.15585648148148151</v>
      </c>
      <c r="NS512" s="6">
        <v>0.45766203703703712</v>
      </c>
      <c r="NT512" s="6">
        <v>1.35505787037037</v>
      </c>
      <c r="NU512" s="6">
        <v>0.36502314814814812</v>
      </c>
      <c r="NV512" s="7">
        <v>0.69108796296296293</v>
      </c>
      <c r="NW512" s="6">
        <v>0.32306712962962958</v>
      </c>
      <c r="NX512" s="6">
        <v>0.31327546296296288</v>
      </c>
      <c r="NY512" s="6">
        <v>0.41251157407407413</v>
      </c>
      <c r="NZ512" s="6">
        <v>0.53097222222222218</v>
      </c>
      <c r="OA512" s="7">
        <v>0.48486111111111108</v>
      </c>
      <c r="OB512" s="6">
        <v>1.2145717592592591</v>
      </c>
      <c r="OC512" s="6">
        <v>1.485625</v>
      </c>
      <c r="OD512" s="6">
        <v>1.192476851851852</v>
      </c>
      <c r="OE512" s="6">
        <v>0.37236111111111109</v>
      </c>
      <c r="OF512" s="7">
        <v>1.1793750000000001</v>
      </c>
      <c r="OG512" s="6">
        <v>0.25892361111111112</v>
      </c>
      <c r="OH512" s="6">
        <v>1.2271759259259261</v>
      </c>
      <c r="OI512" s="6">
        <v>0.91819444444444442</v>
      </c>
      <c r="OJ512" s="6">
        <v>0.4170949074074074</v>
      </c>
      <c r="OK512" s="7">
        <v>1.1966203703703699</v>
      </c>
      <c r="OL512" s="6">
        <v>0.80175925925925928</v>
      </c>
      <c r="OM512" s="6">
        <v>1.4097222222222221</v>
      </c>
      <c r="ON512" s="6">
        <v>0.36831018518518521</v>
      </c>
      <c r="OO512" s="6">
        <v>0.1792708333333333</v>
      </c>
      <c r="OP512" s="7">
        <v>0.90842592592592597</v>
      </c>
      <c r="OQ512" s="6">
        <v>0.94306712962962957</v>
      </c>
      <c r="OS512" s="6">
        <v>0.38006944444444452</v>
      </c>
      <c r="OT512" s="6">
        <v>0.52858796296296295</v>
      </c>
      <c r="OU512" s="7">
        <v>0.44093749999999998</v>
      </c>
      <c r="OV512" s="6">
        <v>0.23709490740740741</v>
      </c>
      <c r="OW512" s="6">
        <v>1.226990740740741</v>
      </c>
      <c r="OX512" s="6">
        <v>1.216400462962963</v>
      </c>
      <c r="OY512" s="6">
        <v>0.31288194444444439</v>
      </c>
      <c r="OZ512" s="7">
        <v>1.046273148148148</v>
      </c>
      <c r="PA512" s="6">
        <v>0.39254629629629628</v>
      </c>
      <c r="PB512" s="6">
        <v>0.14894675925925929</v>
      </c>
      <c r="PC512" s="6">
        <v>1.144305555555555</v>
      </c>
      <c r="PD512" s="6">
        <v>1.215300925925926</v>
      </c>
      <c r="PE512" s="7">
        <v>0.25942129629629629</v>
      </c>
      <c r="PF512" s="6">
        <v>0.25565972222222222</v>
      </c>
      <c r="PG512" s="6">
        <v>0.23901620370370369</v>
      </c>
      <c r="PH512" s="6">
        <v>1.2160416666666669</v>
      </c>
      <c r="PI512" s="6">
        <v>0.48237268518518522</v>
      </c>
      <c r="PJ512" s="7">
        <v>0.36943287037037043</v>
      </c>
      <c r="PK512" s="6">
        <v>0.47574074074074069</v>
      </c>
      <c r="PL512" s="6">
        <v>0.29909722222222218</v>
      </c>
      <c r="PM512" s="6">
        <v>0.39278935185185188</v>
      </c>
      <c r="PN512" s="6">
        <v>0.37100694444444438</v>
      </c>
      <c r="PO512" s="7">
        <v>0.66118055555555555</v>
      </c>
      <c r="PP512" s="6">
        <v>0.50172453703703701</v>
      </c>
      <c r="PQ512" s="6">
        <v>0.37172453703703712</v>
      </c>
      <c r="PR512" s="6">
        <v>0.20623842592592589</v>
      </c>
      <c r="PS512" s="6">
        <v>0.1777199074074074</v>
      </c>
      <c r="PT512" s="7">
        <v>0.36913194444444453</v>
      </c>
      <c r="PU512" s="6">
        <v>0.43778935185185192</v>
      </c>
      <c r="PV512" s="6">
        <v>0.33796296296296302</v>
      </c>
      <c r="PW512" s="6">
        <v>0.16340277777777781</v>
      </c>
      <c r="PX512" s="6">
        <v>0.34871527777777778</v>
      </c>
      <c r="PY512" s="7">
        <v>0.48202546296296289</v>
      </c>
      <c r="PZ512" s="6">
        <v>0.8586111111111111</v>
      </c>
      <c r="QA512" s="6">
        <v>9.4004629629629632E-2</v>
      </c>
      <c r="QB512" s="6">
        <v>0.42824074074074081</v>
      </c>
      <c r="QC512" s="6">
        <v>0.39104166666666668</v>
      </c>
      <c r="QD512" s="7">
        <v>0.39496527777777779</v>
      </c>
      <c r="QE512" s="6">
        <v>0.49444444444444452</v>
      </c>
      <c r="QF512" s="6">
        <v>0.92609953703703707</v>
      </c>
      <c r="QG512" s="6">
        <v>0.9269560185185185</v>
      </c>
      <c r="QH512" s="6">
        <v>0.53716435185185185</v>
      </c>
      <c r="QI512" s="7">
        <v>1.305081018518518</v>
      </c>
      <c r="QJ512" s="6">
        <v>0.20826388888888889</v>
      </c>
      <c r="QK512" s="6">
        <v>1.466342592592593</v>
      </c>
      <c r="QL512" s="6">
        <v>0.1036342592592593</v>
      </c>
      <c r="QM512" s="6">
        <v>0.16391203703703711</v>
      </c>
      <c r="QN512" s="7">
        <v>0.5474768518518518</v>
      </c>
      <c r="QO512" s="6">
        <v>0.36388888888888887</v>
      </c>
      <c r="QP512" s="6">
        <v>0.32651620370370371</v>
      </c>
      <c r="QQ512" s="6">
        <v>0.53293981481481478</v>
      </c>
      <c r="QR512" s="6">
        <v>1.464768518518518</v>
      </c>
      <c r="QS512" s="7">
        <v>0.76146990740740739</v>
      </c>
      <c r="QT512" s="6">
        <v>0.33033564814814809</v>
      </c>
      <c r="QU512" s="6">
        <v>0.1441782407407407</v>
      </c>
      <c r="QV512" s="6">
        <v>0.32315972222222222</v>
      </c>
      <c r="QW512" s="6">
        <v>1.209930555555556</v>
      </c>
      <c r="QX512" s="7">
        <v>1.1671296296296301</v>
      </c>
      <c r="QY512" s="6">
        <v>1.2122337962962959</v>
      </c>
      <c r="QZ512" s="6">
        <v>1.473611111111111</v>
      </c>
      <c r="RA512" s="6">
        <v>0.48288194444444438</v>
      </c>
      <c r="RB512" s="6">
        <v>0.16760416666666669</v>
      </c>
      <c r="RC512" s="7">
        <v>1.2214120370370369</v>
      </c>
      <c r="RD512" s="6">
        <v>0.52460648148148148</v>
      </c>
      <c r="RE512" s="6">
        <v>1.2079629629629629</v>
      </c>
      <c r="RF512" s="6">
        <v>1.2147800925925929</v>
      </c>
      <c r="RG512" s="6">
        <v>1.1054629629629631</v>
      </c>
      <c r="RH512" s="7">
        <v>0.77269675925925929</v>
      </c>
      <c r="RI512" s="6">
        <v>0.4347685185185185</v>
      </c>
      <c r="RJ512" s="6">
        <v>0.78975694444444444</v>
      </c>
      <c r="RK512" s="6">
        <v>1.2143402777777781</v>
      </c>
      <c r="RL512" s="6">
        <v>1.4827199074074069</v>
      </c>
      <c r="RM512" s="7">
        <v>0.38833333333333331</v>
      </c>
      <c r="RN512" s="6">
        <v>9.0046296296296291E-2</v>
      </c>
      <c r="RO512" s="6">
        <v>1.246643518518519</v>
      </c>
      <c r="RP512" s="6">
        <v>0.34675925925925932</v>
      </c>
      <c r="RQ512" s="6">
        <v>5.4768518518518522E-2</v>
      </c>
      <c r="RR512" s="7">
        <v>0.71671296296296294</v>
      </c>
      <c r="RS512" s="6">
        <v>0.77633101851851849</v>
      </c>
      <c r="RT512" s="6">
        <v>0.75637731481481485</v>
      </c>
      <c r="RU512" s="6">
        <v>1.1901504629629629</v>
      </c>
      <c r="RV512" s="6">
        <v>0.89921296296296294</v>
      </c>
      <c r="RW512" s="7">
        <v>0.42100694444444442</v>
      </c>
      <c r="RX512" s="6">
        <v>0.47976851851851848</v>
      </c>
      <c r="RY512" s="6">
        <v>0.13876157407407411</v>
      </c>
      <c r="RZ512" s="6">
        <v>0.569849537037037</v>
      </c>
      <c r="SA512" s="6">
        <v>1.05255787037037</v>
      </c>
      <c r="SB512" s="7">
        <v>0.53675925925925927</v>
      </c>
      <c r="SC512" s="6">
        <v>0.40167824074074082</v>
      </c>
      <c r="SD512" s="6">
        <v>0.32070601851851849</v>
      </c>
      <c r="SE512" s="6">
        <v>1.0427083333333329</v>
      </c>
      <c r="SF512" s="6">
        <v>0.8716666666666667</v>
      </c>
      <c r="SG512" s="7">
        <v>0.40500000000000003</v>
      </c>
      <c r="SH512" s="6">
        <v>0.38527777777777777</v>
      </c>
      <c r="SI512" s="6">
        <v>0.3737037037037037</v>
      </c>
      <c r="SJ512" s="6">
        <v>0.48689814814814808</v>
      </c>
      <c r="SK512" s="6">
        <v>0.2244791666666667</v>
      </c>
      <c r="SL512" s="7">
        <v>0.22312499999999999</v>
      </c>
      <c r="SM512" s="6">
        <v>0.45056712962962958</v>
      </c>
      <c r="SN512" s="6">
        <v>1.4740277777777779</v>
      </c>
      <c r="SO512" s="6">
        <v>0.36150462962962959</v>
      </c>
      <c r="SP512" s="6">
        <v>0.79446759259259259</v>
      </c>
      <c r="SQ512" s="7">
        <v>1.4717129629629631</v>
      </c>
      <c r="SS512" s="6">
        <v>1.4783680555555561</v>
      </c>
      <c r="ST512" s="6">
        <v>1.0642361111111109</v>
      </c>
      <c r="SU512" s="6">
        <v>1.218993055555555</v>
      </c>
      <c r="SV512" s="7">
        <v>0.7935416666666667</v>
      </c>
      <c r="SW512" s="6">
        <v>0.46270833333333328</v>
      </c>
      <c r="SX512" s="6">
        <v>8.216435185185185E-2</v>
      </c>
      <c r="SY512" s="6">
        <v>1.217256944444445</v>
      </c>
      <c r="SZ512" s="6">
        <v>0.17674768518518519</v>
      </c>
      <c r="TA512" s="7">
        <v>0.79420138888888892</v>
      </c>
      <c r="TB512" s="6">
        <v>0.47059027777777779</v>
      </c>
      <c r="TC512" s="6">
        <v>0.59809027777777779</v>
      </c>
      <c r="TD512" s="6">
        <v>0.3785648148148148</v>
      </c>
      <c r="TE512" s="6">
        <v>0.47635416666666669</v>
      </c>
      <c r="TF512" s="7">
        <v>1.2127199074074071</v>
      </c>
      <c r="TG512" s="6">
        <v>0.48866898148148152</v>
      </c>
      <c r="TH512" s="6">
        <v>1.392962962962963</v>
      </c>
      <c r="TI512" s="6">
        <v>0.23593749999999999</v>
      </c>
      <c r="TJ512" s="6">
        <v>0.31820601851851849</v>
      </c>
      <c r="TK512" s="7">
        <v>0.47351851851851851</v>
      </c>
      <c r="TL512" s="6">
        <v>0.48856481481481479</v>
      </c>
      <c r="TM512" s="6">
        <v>0.36525462962962962</v>
      </c>
      <c r="TN512" s="6">
        <v>0.47392361111111109</v>
      </c>
      <c r="TO512" s="6">
        <v>0.49225694444444451</v>
      </c>
      <c r="TP512" s="7">
        <v>0.1138541666666667</v>
      </c>
      <c r="TQ512" s="6">
        <v>1.459733796296296</v>
      </c>
      <c r="TR512" s="6">
        <v>0.43175925925925918</v>
      </c>
      <c r="TS512" s="6">
        <v>0.89516203703703701</v>
      </c>
      <c r="TT512" s="6">
        <v>0.95516203703703706</v>
      </c>
      <c r="TU512" s="7">
        <v>0.41244212962962962</v>
      </c>
      <c r="TV512" s="6">
        <v>1.4876851851851851</v>
      </c>
      <c r="TW512" s="6">
        <v>0.97337962962962965</v>
      </c>
      <c r="TX512" s="6">
        <v>0.36952546296296301</v>
      </c>
      <c r="TY512" s="6">
        <v>0.70422453703703702</v>
      </c>
      <c r="TZ512" s="7">
        <v>0.48694444444444451</v>
      </c>
      <c r="UA512" s="6">
        <v>0.33708333333333329</v>
      </c>
      <c r="UB512" s="6">
        <v>0.2393402777777778</v>
      </c>
      <c r="UC512" s="6">
        <v>1.5287847222222219</v>
      </c>
      <c r="UD512" s="6">
        <v>0.4725347222222222</v>
      </c>
      <c r="UE512" s="7">
        <v>0.79442129629629632</v>
      </c>
      <c r="UF512" s="6">
        <v>0.34528935185185178</v>
      </c>
      <c r="UG512" s="6">
        <v>1.203055555555556</v>
      </c>
      <c r="UH512" s="6">
        <v>0.1131365740740741</v>
      </c>
      <c r="UI512" s="6">
        <v>1.4201504629629631</v>
      </c>
      <c r="UJ512" s="7">
        <v>0.40349537037037042</v>
      </c>
      <c r="UK512" s="6">
        <v>1.1957754629629631</v>
      </c>
      <c r="UL512" s="6">
        <v>0.95748842592592598</v>
      </c>
      <c r="UM512" s="6">
        <v>0.47803240740740738</v>
      </c>
      <c r="UN512" s="6">
        <v>0.54221064814814812</v>
      </c>
      <c r="UO512" s="7">
        <v>0.54150462962962964</v>
      </c>
      <c r="UP512" s="6">
        <v>0.47866898148148151</v>
      </c>
      <c r="UQ512" s="6">
        <v>0.9206481481481481</v>
      </c>
      <c r="UR512" s="6">
        <v>0.92609953703703707</v>
      </c>
      <c r="US512" s="6">
        <v>0.91031249999999997</v>
      </c>
      <c r="UT512" s="7">
        <v>0.17594907407407409</v>
      </c>
      <c r="UU512" s="6">
        <v>0.4082986111111111</v>
      </c>
      <c r="UV512" s="6">
        <v>0.54681712962962958</v>
      </c>
      <c r="UW512" s="6">
        <v>0.59290509259259261</v>
      </c>
      <c r="UX512" s="6">
        <v>0.39416666666666672</v>
      </c>
      <c r="UY512" s="7">
        <v>1.054791666666667</v>
      </c>
      <c r="UZ512" s="6">
        <v>1.4820717592592589</v>
      </c>
      <c r="VA512" s="6">
        <v>0.21906249999999999</v>
      </c>
      <c r="VB512" s="6">
        <v>0.42519675925925932</v>
      </c>
      <c r="VC512" s="6">
        <v>0.43482638888888892</v>
      </c>
      <c r="VD512" s="7">
        <v>0.43388888888888888</v>
      </c>
      <c r="VE512" s="6">
        <v>0.75275462962962958</v>
      </c>
      <c r="VF512" s="6">
        <v>0.90989583333333335</v>
      </c>
      <c r="VG512" s="6">
        <v>0.12663194444444439</v>
      </c>
      <c r="VH512" s="6">
        <v>0.70884259259259264</v>
      </c>
      <c r="VI512" s="7">
        <v>1.2180671296296299</v>
      </c>
      <c r="VJ512" s="6">
        <v>1.1062152777777781</v>
      </c>
      <c r="VK512" s="6">
        <v>0.5310300925925926</v>
      </c>
      <c r="VL512" s="6">
        <v>0.52053240740740736</v>
      </c>
      <c r="VM512" s="6">
        <v>1.4465972222222221</v>
      </c>
      <c r="VN512" s="7">
        <v>0.45840277777777783</v>
      </c>
      <c r="VO512" s="6">
        <v>1.2138194444444439</v>
      </c>
      <c r="VP512" s="6">
        <v>1.2158796296296299</v>
      </c>
      <c r="VQ512" s="6">
        <v>0.44164351851851852</v>
      </c>
      <c r="VR512" s="6">
        <v>0.5945138888888889</v>
      </c>
      <c r="VS512" s="7">
        <v>1.192256944444444</v>
      </c>
      <c r="VT512" s="6">
        <v>0.36575231481481479</v>
      </c>
      <c r="VU512" s="6">
        <v>0.56927083333333328</v>
      </c>
      <c r="VV512" s="6">
        <v>0.18134259259259261</v>
      </c>
      <c r="VW512" s="6">
        <v>0.36629629629629629</v>
      </c>
      <c r="VX512" s="7">
        <v>1.486712962962963</v>
      </c>
      <c r="VY512" s="6">
        <v>0.130775462962963</v>
      </c>
      <c r="VZ512" s="6">
        <v>0.27935185185185191</v>
      </c>
      <c r="WA512" s="6">
        <v>1.055381944444445</v>
      </c>
      <c r="WB512" s="6">
        <v>1.2034837962962961</v>
      </c>
      <c r="WC512" s="7">
        <v>1.2072106481481479</v>
      </c>
      <c r="WD512" s="6">
        <v>1.517106481481481</v>
      </c>
      <c r="WE512" s="6">
        <v>0.1788541666666667</v>
      </c>
      <c r="WF512" s="6">
        <v>0.48452546296296289</v>
      </c>
      <c r="WG512" s="6">
        <v>0.25937500000000002</v>
      </c>
      <c r="WH512" s="7">
        <v>1.1691435185185191</v>
      </c>
      <c r="WI512" s="6">
        <v>0.46137731481481481</v>
      </c>
      <c r="WJ512" s="6">
        <v>0.6225694444444444</v>
      </c>
      <c r="WK512" s="6">
        <v>0.40884259259259259</v>
      </c>
      <c r="WL512" s="6">
        <v>0.3717361111111111</v>
      </c>
      <c r="WM512" s="7">
        <v>0.40024305555555562</v>
      </c>
      <c r="WN512" s="6">
        <v>0.54612268518518514</v>
      </c>
      <c r="WO512" s="6">
        <v>0.36839120370370371</v>
      </c>
      <c r="WP512" s="6">
        <v>0.37063657407407408</v>
      </c>
      <c r="WQ512" s="6">
        <v>0.36592592592592588</v>
      </c>
      <c r="WR512" s="7">
        <v>0.14868055555555559</v>
      </c>
      <c r="WS512" s="6">
        <v>1.2226504629629631</v>
      </c>
      <c r="WT512" s="6">
        <v>0.45129629629629631</v>
      </c>
      <c r="WU512" s="6">
        <v>0.46530092592592592</v>
      </c>
      <c r="WV512" s="6">
        <v>0.2207986111111111</v>
      </c>
      <c r="WW512" s="7">
        <v>0.13500000000000001</v>
      </c>
      <c r="WX512" s="6">
        <v>0.46906249999999999</v>
      </c>
      <c r="WY512" s="6">
        <v>0.18934027777777779</v>
      </c>
      <c r="WZ512" s="6">
        <v>0.60184027777777782</v>
      </c>
      <c r="XA512" s="6">
        <v>0.36682870370370368</v>
      </c>
      <c r="XB512" s="7">
        <v>0.55969907407407404</v>
      </c>
      <c r="XC512" s="6">
        <v>0.42268518518518522</v>
      </c>
      <c r="XD512" s="6">
        <v>0.32103009259259258</v>
      </c>
      <c r="XE512" s="6">
        <v>1.191782407407407</v>
      </c>
      <c r="XF512" s="6">
        <v>0.35936342592592591</v>
      </c>
      <c r="XG512" s="7">
        <v>0.91513888888888884</v>
      </c>
      <c r="XH512" s="6">
        <v>0.2016782407407407</v>
      </c>
      <c r="XI512" s="6">
        <v>0.82594907407407403</v>
      </c>
      <c r="XJ512" s="6">
        <v>0.49440972222222218</v>
      </c>
      <c r="XK512" s="6">
        <v>0.37511574074074072</v>
      </c>
      <c r="XL512" s="7">
        <v>1.212511574074074</v>
      </c>
      <c r="XM512" s="6">
        <v>0.3767361111111111</v>
      </c>
      <c r="XN512" s="6">
        <v>1.518831018518519</v>
      </c>
      <c r="XO512" s="6">
        <v>1.4016203703703701E-2</v>
      </c>
      <c r="XP512" s="6">
        <v>0.28605324074074068</v>
      </c>
      <c r="XQ512" s="7">
        <v>0.16619212962962959</v>
      </c>
      <c r="XR512" s="6">
        <v>0.1720949074074074</v>
      </c>
      <c r="XS512" s="6">
        <v>1.489664351851852</v>
      </c>
      <c r="XT512" s="6">
        <v>0.69865740740740745</v>
      </c>
      <c r="XU512" s="6">
        <v>1.1950000000000001</v>
      </c>
      <c r="XV512" s="7">
        <v>0.55748842592592596</v>
      </c>
      <c r="XW512" s="6">
        <v>1.0499421296296301</v>
      </c>
      <c r="XX512" s="6">
        <v>0.59475694444444449</v>
      </c>
      <c r="XY512" s="6">
        <v>0.41129629629629633</v>
      </c>
      <c r="XZ512" s="6">
        <v>1.4704166666666669</v>
      </c>
      <c r="YA512" s="7">
        <v>0.42200231481481482</v>
      </c>
      <c r="YB512" s="6">
        <v>1.2009375</v>
      </c>
      <c r="YC512" s="6">
        <v>1.213622685185185</v>
      </c>
      <c r="YD512" s="6">
        <v>1.035543981481482</v>
      </c>
      <c r="YE512" s="6">
        <v>0.16600694444444439</v>
      </c>
      <c r="YF512" s="7">
        <v>0.7528125</v>
      </c>
      <c r="YG512" s="6">
        <v>0.26217592592592592</v>
      </c>
      <c r="YH512" s="6">
        <v>0.40322916666666669</v>
      </c>
      <c r="YI512" s="6">
        <v>0.23751157407407411</v>
      </c>
      <c r="YJ512" s="6">
        <v>1.254467592592593</v>
      </c>
      <c r="YK512" s="7">
        <v>0.3709027777777778</v>
      </c>
      <c r="YL512" s="6">
        <v>0.17880787037037041</v>
      </c>
      <c r="YM512" s="6">
        <v>0.79503472222222227</v>
      </c>
      <c r="YN512" s="6">
        <v>0.86444444444444446</v>
      </c>
      <c r="YO512" s="6">
        <v>0.70759259259259255</v>
      </c>
      <c r="YP512" s="7">
        <v>1.153310185185185</v>
      </c>
      <c r="YQ512" s="6">
        <v>0.76480324074074069</v>
      </c>
      <c r="YR512" s="6">
        <v>1.160393518518519</v>
      </c>
      <c r="YS512" s="6">
        <v>1.2401273148148151</v>
      </c>
      <c r="YT512" s="6">
        <v>1.493541666666667</v>
      </c>
      <c r="YU512" s="7">
        <v>1.191122685185185</v>
      </c>
      <c r="YV512" s="6">
        <v>1.214976851851852</v>
      </c>
      <c r="YW512" s="6">
        <v>0.36557870370370371</v>
      </c>
      <c r="YX512" s="6">
        <v>0.79546296296296293</v>
      </c>
      <c r="YY512" s="6">
        <v>9.6770833333333334E-2</v>
      </c>
      <c r="YZ512" s="7">
        <v>0.36049768518518521</v>
      </c>
      <c r="ZA512" s="6">
        <v>0.53120370370370373</v>
      </c>
      <c r="ZB512" s="6">
        <v>1.2233217592592589</v>
      </c>
      <c r="ZC512" s="6">
        <v>1.3079398148148149</v>
      </c>
      <c r="ZD512" s="6">
        <v>0.36442129629629633</v>
      </c>
      <c r="ZE512" s="7">
        <v>0.36356481481481479</v>
      </c>
      <c r="ZF512" s="6">
        <v>0.4372800925925926</v>
      </c>
      <c r="ZG512" s="6">
        <v>0.48112268518518519</v>
      </c>
      <c r="ZI512" s="6">
        <v>0.53160879629629632</v>
      </c>
      <c r="ZJ512" s="7">
        <v>0.90688657407407403</v>
      </c>
      <c r="ZK512" s="6">
        <v>0.56055555555555558</v>
      </c>
      <c r="ZL512" s="6">
        <v>0.97956018518518517</v>
      </c>
      <c r="ZM512" s="6">
        <v>0.2011921296296296</v>
      </c>
      <c r="ZN512" s="6">
        <v>1.2033217592592591</v>
      </c>
      <c r="ZO512" s="7">
        <v>0.37181712962962971</v>
      </c>
      <c r="ZP512" s="6">
        <v>1.527569444444445</v>
      </c>
      <c r="ZQ512" s="6">
        <v>0.57753472222222224</v>
      </c>
      <c r="ZR512" s="6">
        <v>0.7018402777777778</v>
      </c>
      <c r="ZS512" s="6">
        <v>0.37646990740740738</v>
      </c>
      <c r="ZT512" s="7">
        <v>0.96342592592592591</v>
      </c>
      <c r="ZU512" s="6">
        <v>1.211354166666667</v>
      </c>
      <c r="ZV512" s="6">
        <v>0.74886574074074075</v>
      </c>
      <c r="ZW512" s="6">
        <v>0.77170138888888884</v>
      </c>
      <c r="ZX512" s="6">
        <v>0.3719675925925926</v>
      </c>
      <c r="ZY512" s="7">
        <v>1.4927430555555561</v>
      </c>
      <c r="ZZ512" s="6">
        <v>0.1706597222222222</v>
      </c>
      <c r="AAA512" s="6">
        <v>1.2116203703703701</v>
      </c>
      <c r="AAB512" s="6">
        <v>0.37437500000000001</v>
      </c>
      <c r="AAC512" s="6">
        <v>0.48378472222222219</v>
      </c>
      <c r="AAD512" s="7">
        <v>0.90082175925925922</v>
      </c>
      <c r="AAE512" s="6">
        <v>1.4769097222222221</v>
      </c>
      <c r="AAF512" s="6">
        <v>0.43475694444444452</v>
      </c>
      <c r="AAG512" s="6">
        <v>1.04880787037037</v>
      </c>
      <c r="AAH512" s="6">
        <v>0.77222222222222225</v>
      </c>
      <c r="AAI512" s="7">
        <v>1.202905092592593</v>
      </c>
      <c r="AAJ512" s="6">
        <v>0.89523148148148146</v>
      </c>
      <c r="AAK512" s="6">
        <v>2.717592592592593E-2</v>
      </c>
      <c r="AAL512" s="6">
        <v>0.5637268518518519</v>
      </c>
      <c r="AAM512" s="6">
        <v>0.83486111111111116</v>
      </c>
      <c r="AAN512" s="7">
        <v>0.73428240740740736</v>
      </c>
      <c r="AAO512" s="6">
        <v>0.83724537037037039</v>
      </c>
      <c r="AAP512" s="6">
        <v>9.6828703703703708E-2</v>
      </c>
      <c r="AAQ512" s="6">
        <v>1.3355787037037039</v>
      </c>
      <c r="AAR512" s="6">
        <v>1.3902430555555561</v>
      </c>
      <c r="AAS512" s="7">
        <v>0.54474537037037041</v>
      </c>
      <c r="AAT512" s="6">
        <v>0.4710185185185185</v>
      </c>
      <c r="AAU512" s="6">
        <v>0.47317129629629628</v>
      </c>
      <c r="AAV512" s="6">
        <v>1.177511574074074</v>
      </c>
      <c r="AAW512" s="6">
        <v>0.43475694444444452</v>
      </c>
      <c r="AAX512" s="7">
        <v>1.0305671296296299</v>
      </c>
      <c r="AAY512" s="6">
        <v>0.81122685185185184</v>
      </c>
      <c r="AAZ512" s="6">
        <v>0.37214120370370368</v>
      </c>
      <c r="ABA512" s="6">
        <v>0.36812499999999998</v>
      </c>
      <c r="ABB512" s="6">
        <v>0.46461805555555558</v>
      </c>
      <c r="ABC512" s="7">
        <v>0.2152662037037037</v>
      </c>
      <c r="ABD512" s="6">
        <v>0.47120370370370368</v>
      </c>
      <c r="ABE512" s="6">
        <v>1.483344907407407</v>
      </c>
      <c r="ABF512" s="6">
        <v>1.205243055555556</v>
      </c>
      <c r="ABG512" s="6">
        <v>1.2115046296296299</v>
      </c>
      <c r="ABH512" s="7">
        <v>0.73951388888888892</v>
      </c>
      <c r="ABI512" s="6">
        <v>0.33626157407407409</v>
      </c>
      <c r="ABJ512" s="6">
        <v>1.534930555555555</v>
      </c>
      <c r="ABK512" s="6">
        <v>4.6064814814814814E-3</v>
      </c>
      <c r="ABL512" s="6">
        <v>1.191273148148148</v>
      </c>
      <c r="ABM512" s="7">
        <v>1.4651041666666671</v>
      </c>
      <c r="ABN512" s="6">
        <v>1.218078703703704</v>
      </c>
      <c r="ABO512" s="6">
        <v>1.494791666666667</v>
      </c>
      <c r="ABP512" s="6">
        <v>1.3822800925925931</v>
      </c>
      <c r="ABQ512" s="6">
        <v>1.4643402777777781</v>
      </c>
      <c r="ABR512" s="7">
        <v>0.33857638888888891</v>
      </c>
      <c r="ABS512" s="6">
        <v>0.4714814814814815</v>
      </c>
      <c r="ABT512" s="6">
        <v>1.2015856481481479</v>
      </c>
      <c r="ABU512" s="6">
        <v>0.47857638888888893</v>
      </c>
      <c r="ABV512" s="6">
        <v>1.313599537037037</v>
      </c>
      <c r="ABW512" s="7">
        <v>0.40481481481481479</v>
      </c>
      <c r="ABX512" s="6">
        <v>1.500393518518518</v>
      </c>
      <c r="ABY512" s="6">
        <v>0.37150462962962971</v>
      </c>
      <c r="ABZ512" s="6">
        <v>0.83099537037037041</v>
      </c>
      <c r="ACA512" s="6">
        <v>1.1997222222222219</v>
      </c>
      <c r="ACB512" s="7">
        <v>0.77219907407407407</v>
      </c>
      <c r="ACC512" s="6">
        <v>0.36064814814814822</v>
      </c>
      <c r="ACD512" s="6">
        <v>0.25111111111111112</v>
      </c>
      <c r="ACE512" s="6">
        <v>0.37557870370370372</v>
      </c>
      <c r="ACF512" s="6">
        <v>3.349537037037037E-2</v>
      </c>
      <c r="ACG512" s="7">
        <v>0.46120370370370373</v>
      </c>
      <c r="ACH512" s="6">
        <v>0.18555555555555561</v>
      </c>
      <c r="ACI512" s="6">
        <v>1.4701504629629629</v>
      </c>
      <c r="ACJ512" s="6">
        <v>0.32481481481481478</v>
      </c>
      <c r="ACK512" s="6">
        <v>0.48281249999999998</v>
      </c>
      <c r="ACL512" s="7">
        <v>0.50109953703703702</v>
      </c>
      <c r="ACM512" s="6">
        <v>1.213194444444444</v>
      </c>
      <c r="ACN512" s="6">
        <v>1.474282407407407</v>
      </c>
      <c r="ACO512" s="6">
        <v>2.792824074074074E-2</v>
      </c>
      <c r="ACP512" s="6">
        <v>0.42493055555555548</v>
      </c>
      <c r="ACQ512" s="7">
        <v>0.69298611111111108</v>
      </c>
      <c r="ACR512" s="6">
        <v>0.57222222222222219</v>
      </c>
      <c r="ACS512" s="6">
        <v>1.2070138888888891</v>
      </c>
      <c r="ACT512" s="6">
        <v>0.47673611111111108</v>
      </c>
      <c r="ACU512" s="6">
        <v>2.193287037037037E-2</v>
      </c>
      <c r="ACV512" s="7">
        <v>1.4814120370370369</v>
      </c>
      <c r="ACW512" s="6">
        <v>7.121527777777778E-2</v>
      </c>
      <c r="ACX512" s="6">
        <v>0.27724537037037039</v>
      </c>
      <c r="ACY512" s="6">
        <v>2.9930555555555551E-2</v>
      </c>
      <c r="ACZ512" s="6">
        <v>0.46505787037037039</v>
      </c>
      <c r="ADA512" s="7">
        <v>1.124768518518519</v>
      </c>
      <c r="ADB512" s="6">
        <v>0.37362268518518521</v>
      </c>
      <c r="ADC512" s="6">
        <v>0.41486111111111112</v>
      </c>
      <c r="ADD512" s="6">
        <v>0.28188657407407408</v>
      </c>
      <c r="ADE512" s="6">
        <v>1.425972222222222</v>
      </c>
      <c r="ADF512" s="7">
        <v>0.5103819444444444</v>
      </c>
      <c r="ADG512" s="6">
        <v>1.4518402777777779</v>
      </c>
      <c r="ADH512" s="6">
        <v>1.0564930555555561</v>
      </c>
      <c r="ADI512" s="6">
        <v>1.461689814814815</v>
      </c>
      <c r="ADJ512" s="6">
        <v>0.57643518518518522</v>
      </c>
      <c r="ADK512" s="7">
        <v>0.64430555555555558</v>
      </c>
      <c r="ADL512" s="6">
        <v>1.199618055555556</v>
      </c>
      <c r="ADM512" s="6">
        <v>1.2115509259259261</v>
      </c>
      <c r="ADN512" s="6">
        <v>1.1673611111111111</v>
      </c>
      <c r="ADO512" s="6">
        <v>1.502256944444444</v>
      </c>
      <c r="ADP512" s="7">
        <v>1.1896412037037041</v>
      </c>
      <c r="ADQ512" s="6">
        <v>1.4760069444444439</v>
      </c>
      <c r="ADR512" s="6">
        <v>1.487384259259259</v>
      </c>
      <c r="ADS512" s="6">
        <v>1.368020833333333</v>
      </c>
      <c r="ADT512" s="6">
        <v>1.183125</v>
      </c>
      <c r="ADU512" s="7">
        <v>0.61001157407407403</v>
      </c>
      <c r="ADV512" s="6">
        <v>1.5000462962962959</v>
      </c>
      <c r="ADW512" s="6">
        <v>1.5105555555555561</v>
      </c>
      <c r="ADX512" s="6">
        <v>1.482291666666667</v>
      </c>
      <c r="ADY512" s="6">
        <v>0.9565393518518519</v>
      </c>
      <c r="ADZ512" s="7">
        <v>1.0541319444444439</v>
      </c>
      <c r="AEA512" s="6">
        <v>0.42252314814814818</v>
      </c>
      <c r="AEB512" s="6">
        <v>0.7525115740740741</v>
      </c>
      <c r="AEC512" s="6">
        <v>1.216574074074074</v>
      </c>
      <c r="AED512" s="6">
        <v>1.2828703703703701</v>
      </c>
      <c r="AEE512" s="7">
        <v>1.4809722222222219</v>
      </c>
      <c r="AEF512" s="6">
        <v>1.2416435185185191</v>
      </c>
      <c r="AEG512" s="6">
        <v>1.4794791666666669</v>
      </c>
      <c r="AEH512" s="6">
        <v>0.81635416666666671</v>
      </c>
      <c r="AEI512" s="6">
        <v>1.3433680555555561</v>
      </c>
      <c r="AEJ512" s="7">
        <v>1.2188888888888889</v>
      </c>
      <c r="AEK512" s="6">
        <v>1.5397453703703701</v>
      </c>
      <c r="AEL512" s="6">
        <v>1.167731481481481</v>
      </c>
      <c r="AEM512" s="6">
        <v>0.80721064814814814</v>
      </c>
      <c r="AEN512" s="6">
        <v>0.59938657407407403</v>
      </c>
      <c r="AEO512" s="7">
        <v>0.18065972222222221</v>
      </c>
      <c r="AEP512" s="6">
        <v>0.34711805555555558</v>
      </c>
      <c r="AEQ512" s="6">
        <v>0.96493055555555551</v>
      </c>
      <c r="AER512" s="6">
        <v>0.29228009259259258</v>
      </c>
      <c r="AES512" s="6">
        <v>1.4636574074074069</v>
      </c>
      <c r="AET512" s="7">
        <v>0.40225694444444438</v>
      </c>
      <c r="AEU512" s="6">
        <v>0.23593749999999999</v>
      </c>
      <c r="AEV512" s="6">
        <v>0.37212962962962959</v>
      </c>
      <c r="AEW512" s="6">
        <v>3.9722222222222221E-2</v>
      </c>
      <c r="AEX512" s="6">
        <v>1.4740046296296301</v>
      </c>
      <c r="AEY512" s="7">
        <v>0.44851851851851848</v>
      </c>
      <c r="AEZ512" s="6">
        <v>0.33405092592592589</v>
      </c>
      <c r="AFA512" s="6">
        <v>1.24125</v>
      </c>
      <c r="AFB512" s="6">
        <v>0.47291666666666671</v>
      </c>
      <c r="AFC512" s="6">
        <v>0.5149421296296296</v>
      </c>
      <c r="AFD512" s="7">
        <v>0.17777777777777781</v>
      </c>
      <c r="AFE512" s="6">
        <v>0.41994212962962962</v>
      </c>
      <c r="AFF512" s="6">
        <v>0.27076388888888892</v>
      </c>
      <c r="AFG512" s="6">
        <v>0.47145833333333331</v>
      </c>
      <c r="AFH512" s="6">
        <v>0.13168981481481479</v>
      </c>
      <c r="AFI512" s="7">
        <v>1.2145138888888889</v>
      </c>
      <c r="AFJ512" s="6">
        <v>1.48125</v>
      </c>
      <c r="AFK512" s="6">
        <v>1.0531365740740739</v>
      </c>
      <c r="AFL512" s="6">
        <v>0.47974537037037029</v>
      </c>
      <c r="AFM512" s="6">
        <v>1.506111111111111</v>
      </c>
      <c r="AFN512" s="7">
        <v>0.46413194444444439</v>
      </c>
      <c r="AFO512" s="6">
        <v>0.40394675925925932</v>
      </c>
      <c r="AFP512" s="6">
        <v>1.2140740740740741</v>
      </c>
      <c r="AFQ512" s="6">
        <v>0.35458333333333331</v>
      </c>
      <c r="AFR512" s="6">
        <v>1.447916666666667E-2</v>
      </c>
      <c r="AFS512" s="7">
        <v>1.3787268518518521</v>
      </c>
      <c r="AFT512" s="6">
        <v>1.2529861111111109</v>
      </c>
      <c r="AFU512" s="6">
        <v>1.2444560185185189</v>
      </c>
      <c r="AFV512" s="6">
        <v>0.52505787037037033</v>
      </c>
      <c r="AFW512" s="6">
        <v>0.74783564814814818</v>
      </c>
      <c r="AFX512" s="7">
        <v>1.197997685185185</v>
      </c>
      <c r="AFY512" s="6">
        <v>0.49506944444444451</v>
      </c>
      <c r="AFZ512" s="6">
        <v>0.42873842592592593</v>
      </c>
      <c r="AGA512" s="6">
        <v>0.42403935185185188</v>
      </c>
      <c r="AGB512" s="6">
        <v>0.2149652777777778</v>
      </c>
      <c r="AGC512" s="7">
        <v>1.467256944444445</v>
      </c>
      <c r="AGD512" s="6">
        <v>0.14671296296296299</v>
      </c>
      <c r="AGE512" s="6">
        <v>0.26358796296296289</v>
      </c>
      <c r="AGF512" s="6">
        <v>0.77797453703703701</v>
      </c>
      <c r="AGG512" s="6">
        <v>0.3696990740740741</v>
      </c>
      <c r="AGH512" s="7">
        <v>0.37837962962962962</v>
      </c>
      <c r="AGI512" s="6">
        <v>3.184027777777778E-2</v>
      </c>
      <c r="AGJ512" s="6">
        <v>0.60267361111111106</v>
      </c>
      <c r="AGK512" s="6">
        <v>1.4698611111111111</v>
      </c>
      <c r="AGL512" s="6">
        <v>0.44219907407407399</v>
      </c>
      <c r="AGM512" s="7">
        <v>0.38975694444444442</v>
      </c>
      <c r="AGN512" s="6">
        <v>0.46483796296296298</v>
      </c>
      <c r="AGO512" s="6">
        <v>0.5326967592592593</v>
      </c>
      <c r="AGP512" s="6">
        <v>0.55377314814814815</v>
      </c>
      <c r="AGQ512" s="6">
        <v>0.36797453703703698</v>
      </c>
      <c r="AGR512" s="7">
        <v>1.4852199074074079</v>
      </c>
      <c r="AGS512" s="6">
        <v>0.90694444444444444</v>
      </c>
      <c r="AGT512" s="6">
        <v>1.1940046296296301</v>
      </c>
      <c r="AGU512" s="6">
        <v>0.98803240740740739</v>
      </c>
      <c r="AGV512" s="6">
        <v>0.28826388888888888</v>
      </c>
      <c r="AGW512" s="7">
        <v>1.477048611111111</v>
      </c>
      <c r="AGX512" s="6">
        <v>0.59</v>
      </c>
      <c r="AGY512" s="6">
        <v>0.90077546296296296</v>
      </c>
      <c r="AGZ512" s="6">
        <v>0.9225578703703704</v>
      </c>
      <c r="AHA512" s="6">
        <v>0.76769675925925929</v>
      </c>
      <c r="AHB512" s="7">
        <v>0.45319444444444451</v>
      </c>
      <c r="AHC512" s="6">
        <v>1.6550925925925931E-2</v>
      </c>
      <c r="AHD512" s="6">
        <v>1.0574189814814809</v>
      </c>
      <c r="AHE512" s="6">
        <v>1.1977777777777781</v>
      </c>
      <c r="AHF512" s="6">
        <v>0.96038194444444447</v>
      </c>
      <c r="AHG512" s="7">
        <v>0.96015046296296291</v>
      </c>
      <c r="AHH512" s="6">
        <v>0.54174768518518523</v>
      </c>
      <c r="AHI512" s="6">
        <v>0.20037037037037039</v>
      </c>
      <c r="AHJ512" s="6">
        <v>0.53907407407407404</v>
      </c>
      <c r="AHK512" s="6">
        <v>0.36607638888888888</v>
      </c>
      <c r="AHL512" s="7">
        <v>0.92997685185185186</v>
      </c>
      <c r="AHM512" s="6">
        <v>0.71885416666666668</v>
      </c>
      <c r="AHN512" s="6">
        <v>0.52714120370370365</v>
      </c>
      <c r="AHO512" s="6">
        <v>0.78219907407407407</v>
      </c>
      <c r="AHP512" s="6">
        <v>1.245243055555556</v>
      </c>
      <c r="AHQ512" s="7">
        <v>1.39869212962963</v>
      </c>
      <c r="AHR512" s="6">
        <v>0.16153935185185189</v>
      </c>
      <c r="AHS512" s="6">
        <v>0.76151620370370365</v>
      </c>
      <c r="AHT512" s="6">
        <v>4.943287037037037E-2</v>
      </c>
      <c r="AHU512" s="6">
        <v>0.39607638888888891</v>
      </c>
      <c r="AHV512" s="7">
        <v>0.43229166666666669</v>
      </c>
      <c r="AHW512" s="6">
        <v>1.2181712962962961</v>
      </c>
      <c r="AHX512" s="6">
        <v>0.75976851851851857</v>
      </c>
      <c r="AHY512" s="6">
        <v>0.34436342592592589</v>
      </c>
      <c r="AHZ512" s="6">
        <v>1.4605787037037039</v>
      </c>
      <c r="AIA512" s="7">
        <v>0.3835648148148148</v>
      </c>
      <c r="AIB512" s="6">
        <v>0.03</v>
      </c>
      <c r="AIC512" s="6">
        <v>0.36108796296296303</v>
      </c>
      <c r="AID512" s="6">
        <v>0.88390046296296299</v>
      </c>
      <c r="AIE512" s="6">
        <v>1.347939814814815</v>
      </c>
      <c r="AIF512" s="7">
        <v>0.54932870370370368</v>
      </c>
      <c r="AIG512" s="6">
        <v>1.435902777777778</v>
      </c>
      <c r="AIH512" s="6">
        <v>0.4004050925925926</v>
      </c>
      <c r="AII512" s="6">
        <v>1.2149305555555561</v>
      </c>
      <c r="AIJ512" s="6">
        <v>1.1142013888888891</v>
      </c>
      <c r="AIK512" s="7">
        <v>0.47591435185185182</v>
      </c>
      <c r="AIL512" s="6">
        <v>0.36943287037037043</v>
      </c>
      <c r="AIM512" s="6">
        <v>1.4927314814814809</v>
      </c>
      <c r="AIN512" s="6">
        <v>0.36667824074074068</v>
      </c>
      <c r="AIO512" s="6">
        <v>1.2030092592592589</v>
      </c>
      <c r="AIP512" s="7">
        <v>0.30331018518518521</v>
      </c>
      <c r="AIQ512" s="6">
        <v>1.506469907407407</v>
      </c>
      <c r="AIR512" s="6">
        <v>0.59603009259259254</v>
      </c>
      <c r="AIS512" s="6">
        <v>1.2439004629629631</v>
      </c>
      <c r="AIT512" s="6">
        <v>1.5075115740740741</v>
      </c>
      <c r="AIU512" s="7">
        <v>1.393831018518519</v>
      </c>
      <c r="AIV512" s="6">
        <v>1.2610532407407411</v>
      </c>
      <c r="AIW512" s="6">
        <v>0.58618055555555559</v>
      </c>
      <c r="AIX512" s="6">
        <v>1.229178240740741</v>
      </c>
      <c r="AIY512" s="6">
        <v>0.40175925925925932</v>
      </c>
      <c r="AIZ512" s="7">
        <v>0.47335648148148152</v>
      </c>
      <c r="AJA512" s="6">
        <v>1.351956018518518</v>
      </c>
      <c r="AJB512" s="6">
        <v>1.188865740740741</v>
      </c>
      <c r="AJC512" s="6">
        <v>0.52451388888888884</v>
      </c>
      <c r="AJD512" s="6">
        <v>0.3664351851851852</v>
      </c>
      <c r="AJE512" s="7">
        <v>0.36084490740740738</v>
      </c>
      <c r="AJF512" s="6">
        <v>1.4907986111111109</v>
      </c>
      <c r="AJG512" s="6">
        <v>0.46458333333333329</v>
      </c>
      <c r="AJH512" s="6">
        <v>0.50589120370370366</v>
      </c>
      <c r="AJI512" s="6">
        <v>2.5497685185185189E-2</v>
      </c>
      <c r="AJJ512" s="7">
        <v>0.43762731481481482</v>
      </c>
      <c r="AJK512" s="6">
        <v>0.36375000000000002</v>
      </c>
      <c r="AJL512" s="6">
        <v>0.33907407407407408</v>
      </c>
      <c r="AJM512" s="6">
        <v>0.39951388888888889</v>
      </c>
      <c r="AJN512" s="6">
        <v>3.112268518518518E-2</v>
      </c>
      <c r="AJO512" s="7">
        <v>0.31171296296296302</v>
      </c>
      <c r="AJP512" s="6">
        <v>1.4645254629629629</v>
      </c>
      <c r="AJQ512" s="6">
        <v>0.19449074074074069</v>
      </c>
      <c r="AJR512" s="6">
        <v>0.2104050925925926</v>
      </c>
      <c r="AJS512" s="6">
        <v>0.21658564814814821</v>
      </c>
      <c r="AJT512" s="7">
        <v>0.36584490740740738</v>
      </c>
      <c r="AJU512" s="6">
        <v>0.87519675925925922</v>
      </c>
      <c r="AJV512" s="6">
        <v>0.35248842592592589</v>
      </c>
      <c r="AJW512" s="6">
        <v>0.21565972222222221</v>
      </c>
      <c r="AJX512" s="6">
        <v>2.1388888888888891E-2</v>
      </c>
      <c r="AJY512" s="7">
        <v>0.42694444444444452</v>
      </c>
      <c r="AJZ512" s="6">
        <v>1.210277777777778</v>
      </c>
      <c r="AKA512" s="6">
        <v>0.3400347222222222</v>
      </c>
      <c r="AKB512" s="6">
        <v>0.57444444444444442</v>
      </c>
      <c r="AKC512" s="6">
        <v>0.41396990740740741</v>
      </c>
      <c r="AKD512" s="7">
        <v>0.40028935185185183</v>
      </c>
      <c r="AKE512" s="6">
        <v>1.056203703703704</v>
      </c>
      <c r="AKF512" s="6">
        <v>0.16916666666666669</v>
      </c>
      <c r="AKG512" s="6">
        <v>0.38092592592592589</v>
      </c>
      <c r="AKH512" s="6">
        <v>0.36701388888888892</v>
      </c>
      <c r="AKI512" s="7">
        <v>0.36935185185185188</v>
      </c>
      <c r="AKJ512" s="6">
        <v>0.86917824074074079</v>
      </c>
      <c r="AKK512" s="6">
        <v>1.4823842592592591</v>
      </c>
      <c r="AKL512" s="6">
        <v>1.061354166666667</v>
      </c>
      <c r="AKM512" s="6">
        <v>6.9675925925925929E-3</v>
      </c>
      <c r="AKN512" s="7">
        <v>0.78439814814814812</v>
      </c>
      <c r="AKO512" s="6">
        <v>1.218483796296296</v>
      </c>
      <c r="AKP512" s="6">
        <v>0.91413194444444446</v>
      </c>
      <c r="AKQ512" s="6">
        <v>0.46833333333333332</v>
      </c>
      <c r="AKR512" s="6">
        <v>0.18167824074074071</v>
      </c>
      <c r="AKS512" s="7">
        <v>0.33050925925925928</v>
      </c>
      <c r="AKT512" s="6">
        <v>0.36320601851851853</v>
      </c>
      <c r="AKU512" s="6">
        <v>1.213935185185185</v>
      </c>
      <c r="AKV512" s="6">
        <v>0.53212962962962962</v>
      </c>
      <c r="AKW512" s="6">
        <v>0.5540046296296296</v>
      </c>
      <c r="AKX512" s="7">
        <v>0.47896990740740741</v>
      </c>
      <c r="AKY512" s="6">
        <v>0.37700231481481478</v>
      </c>
      <c r="AKZ512" s="6">
        <v>0.47944444444444451</v>
      </c>
      <c r="ALA512" s="6">
        <v>0.39927083333333341</v>
      </c>
      <c r="ALB512" s="6">
        <v>0.41358796296296302</v>
      </c>
      <c r="ALC512" s="7">
        <v>1.4967013888888889</v>
      </c>
      <c r="ALD512" s="6">
        <v>0.43569444444444438</v>
      </c>
      <c r="ALE512" s="6">
        <v>0.48348379629629629</v>
      </c>
      <c r="ALF512" s="6">
        <v>0.1037731481481481</v>
      </c>
      <c r="ALG512" s="6">
        <v>1.3626851851851851</v>
      </c>
      <c r="ALH512" s="7">
        <v>0.36416666666666669</v>
      </c>
      <c r="ALI512" s="6">
        <v>1.2134722222222221</v>
      </c>
      <c r="ALJ512" s="6">
        <v>0.1449189814814815</v>
      </c>
      <c r="ALK512" s="6">
        <v>1.4898032407407411</v>
      </c>
      <c r="ALL512" s="6">
        <v>1.1901504629629629</v>
      </c>
      <c r="ALM512" s="7">
        <v>1.0515509259259259</v>
      </c>
    </row>
    <row r="513" spans="1:1001" x14ac:dyDescent="0.45">
      <c r="A513" s="1" t="s">
        <v>512</v>
      </c>
      <c r="B513" s="6">
        <v>0.94273148148148145</v>
      </c>
      <c r="C513" s="6">
        <v>0.5183564814814815</v>
      </c>
      <c r="D513" s="6">
        <v>1.497893518518518</v>
      </c>
      <c r="E513" s="6">
        <v>1.5598032407407409</v>
      </c>
      <c r="F513" s="7">
        <v>6.4988425925925922E-2</v>
      </c>
      <c r="G513" s="6">
        <v>1.735138888888889</v>
      </c>
      <c r="H513" s="6">
        <v>1.3370601851851851</v>
      </c>
      <c r="I513" s="6">
        <v>0.41872685185185188</v>
      </c>
      <c r="J513" s="6">
        <v>0.76656250000000004</v>
      </c>
      <c r="K513" s="7">
        <v>1.6202546296296301</v>
      </c>
      <c r="L513" s="6">
        <v>1.063912037037037</v>
      </c>
      <c r="M513" s="6">
        <v>0.50702546296296291</v>
      </c>
      <c r="N513" s="6">
        <v>0.27054398148148151</v>
      </c>
      <c r="O513" s="6">
        <v>1.034270833333333</v>
      </c>
      <c r="P513" s="7">
        <v>0.28820601851851851</v>
      </c>
      <c r="Q513" s="6">
        <v>1.717766203703704</v>
      </c>
      <c r="R513" s="6">
        <v>1.0047453703703699</v>
      </c>
      <c r="S513" s="6">
        <v>1.695081018518519</v>
      </c>
      <c r="T513" s="6">
        <v>0.4740509259259259</v>
      </c>
      <c r="U513" s="7">
        <v>1.35818287037037</v>
      </c>
      <c r="V513" s="6">
        <v>0.96645833333333331</v>
      </c>
      <c r="W513" s="6">
        <v>1.1717476851851849</v>
      </c>
      <c r="X513" s="6">
        <v>1.6154050925925929</v>
      </c>
      <c r="Y513" s="6">
        <v>0.28233796296296299</v>
      </c>
      <c r="Z513" s="7">
        <v>2.2983217592592591</v>
      </c>
      <c r="AA513" s="6">
        <v>1.367604166666667</v>
      </c>
      <c r="AB513" s="6">
        <v>1.1851851851851849</v>
      </c>
      <c r="AC513" s="6">
        <v>1.4371296296296301</v>
      </c>
      <c r="AD513" s="6">
        <v>3.515046296296296E-2</v>
      </c>
      <c r="AE513" s="7">
        <v>3.4247685185185187E-2</v>
      </c>
      <c r="AF513" s="6">
        <v>1.5754282407407409</v>
      </c>
      <c r="AG513" s="6">
        <v>1.5515509259259259</v>
      </c>
      <c r="AH513" s="6">
        <v>0.29930555555555549</v>
      </c>
      <c r="AI513" s="6">
        <v>1.0245601851851851</v>
      </c>
      <c r="AJ513" s="7">
        <v>1.1967592592592591</v>
      </c>
      <c r="AK513" s="6">
        <v>0.27287037037037037</v>
      </c>
      <c r="AL513" s="6">
        <v>3.1828703703703713E-2</v>
      </c>
      <c r="AM513" s="6">
        <v>0.97905092592592591</v>
      </c>
      <c r="AN513" s="6">
        <v>1.618449074074074</v>
      </c>
      <c r="AO513" s="7">
        <v>1.2759837962962961</v>
      </c>
      <c r="AP513" s="6">
        <v>0.73236111111111113</v>
      </c>
      <c r="AQ513" s="6">
        <v>1.458842592592593</v>
      </c>
      <c r="AR513" s="6">
        <v>1.6305439814814811</v>
      </c>
      <c r="AS513" s="6">
        <v>1.7488657407407411</v>
      </c>
      <c r="AT513" s="7">
        <v>1.038726851851852</v>
      </c>
      <c r="AU513" s="6">
        <v>1.3886226851851851</v>
      </c>
      <c r="AV513" s="6">
        <v>1.338784722222222</v>
      </c>
      <c r="AW513" s="6">
        <v>0.59627314814814814</v>
      </c>
      <c r="AX513" s="6">
        <v>1.2759143518518521</v>
      </c>
      <c r="AY513" s="7">
        <v>0.74651620370370375</v>
      </c>
      <c r="AZ513" s="6">
        <v>1.279166666666667</v>
      </c>
      <c r="BA513" s="6">
        <v>1.017581018518519</v>
      </c>
      <c r="BB513" s="6">
        <v>0.49516203703703698</v>
      </c>
      <c r="BC513" s="6">
        <v>0.27778935185185177</v>
      </c>
      <c r="BD513" s="7">
        <v>0.18509259259259259</v>
      </c>
      <c r="BE513" s="6">
        <v>0.27681712962962962</v>
      </c>
      <c r="BF513" s="6">
        <v>1.650787037037037</v>
      </c>
      <c r="BG513" s="6">
        <v>1.8684143518518519</v>
      </c>
      <c r="BH513" s="6">
        <v>1.170775462962963</v>
      </c>
      <c r="BI513" s="7">
        <v>1.102893518518518</v>
      </c>
      <c r="BJ513" s="6">
        <v>1.388275462962963</v>
      </c>
      <c r="BK513" s="6">
        <v>1.749247685185185</v>
      </c>
      <c r="BL513" s="6">
        <v>1.747060185185185</v>
      </c>
      <c r="BM513" s="6">
        <v>1.0354861111111111</v>
      </c>
      <c r="BN513" s="7">
        <v>1.0769097222222219</v>
      </c>
      <c r="BO513" s="6">
        <v>1.406076388888889</v>
      </c>
      <c r="BP513" s="6">
        <v>0.46958333333333341</v>
      </c>
      <c r="BQ513" s="6">
        <v>0.98098379629629628</v>
      </c>
      <c r="BR513" s="6">
        <v>1.6731481481481481</v>
      </c>
      <c r="BS513" s="7">
        <v>0.61622685185185189</v>
      </c>
      <c r="BT513" s="6">
        <v>1.089976851851852</v>
      </c>
      <c r="BU513" s="6">
        <v>0.27353009259259259</v>
      </c>
      <c r="BV513" s="6">
        <v>0.68752314814814819</v>
      </c>
      <c r="BW513" s="6">
        <v>0.37290509259259258</v>
      </c>
      <c r="BX513" s="7">
        <v>1.752766203703704</v>
      </c>
      <c r="BY513" s="6">
        <v>6.3368055555555552E-2</v>
      </c>
      <c r="BZ513" s="6">
        <v>1.279340277777778</v>
      </c>
      <c r="CA513" s="6">
        <v>1.6246875000000001</v>
      </c>
      <c r="CB513" s="6">
        <v>1.700185185185185</v>
      </c>
      <c r="CC513" s="7">
        <v>0.64474537037037039</v>
      </c>
      <c r="CD513" s="6">
        <v>1.2104745370370369</v>
      </c>
      <c r="CE513" s="6">
        <v>1.624085648148148</v>
      </c>
      <c r="CF513" s="6">
        <v>1.2276273148148149</v>
      </c>
      <c r="CG513" s="6">
        <v>0.7553009259259259</v>
      </c>
      <c r="CH513" s="7">
        <v>1.0084953703703701</v>
      </c>
      <c r="CI513" s="6">
        <v>1.747743055555556</v>
      </c>
      <c r="CJ513" s="6">
        <v>1.018472222222222</v>
      </c>
      <c r="CK513" s="6">
        <v>1.3492592592592589</v>
      </c>
      <c r="CL513" s="6">
        <v>1.267210648148148</v>
      </c>
      <c r="CM513" s="7">
        <v>1.174166666666667</v>
      </c>
      <c r="CN513" s="6">
        <v>1.6892708333333331</v>
      </c>
      <c r="CO513" s="6">
        <v>0.43159722222222219</v>
      </c>
      <c r="CP513" s="6">
        <v>1.2810532407407409</v>
      </c>
      <c r="CQ513" s="6">
        <v>1.670706018518519</v>
      </c>
      <c r="CR513" s="7">
        <v>1.75662037037037</v>
      </c>
      <c r="CS513" s="6">
        <v>1.050914351851852</v>
      </c>
      <c r="CT513" s="6">
        <v>1.847615740740741</v>
      </c>
      <c r="CU513" s="6">
        <v>0.74478009259259259</v>
      </c>
      <c r="CV513" s="6">
        <v>1.634930555555556</v>
      </c>
      <c r="CW513" s="7">
        <v>1.2917129629629629</v>
      </c>
      <c r="CX513" s="6">
        <v>1.6783912037037041</v>
      </c>
      <c r="CY513" s="6">
        <v>1.591296296296296</v>
      </c>
      <c r="CZ513" s="6">
        <v>1.566956018518519</v>
      </c>
      <c r="DA513" s="6">
        <v>1.754097222222222</v>
      </c>
      <c r="DB513" s="7">
        <v>3.6736111111111108E-2</v>
      </c>
      <c r="DC513" s="6">
        <v>1.7503703703703699</v>
      </c>
      <c r="DD513" s="6">
        <v>1.7658217592592591</v>
      </c>
      <c r="DE513" s="6">
        <v>1.787384259259259</v>
      </c>
      <c r="DF513" s="6">
        <v>1.8415972222222221</v>
      </c>
      <c r="DG513" s="7">
        <v>1.160787037037037</v>
      </c>
      <c r="DH513" s="6">
        <v>1.3469097222222219</v>
      </c>
      <c r="DI513" s="6">
        <v>1.8453124999999999</v>
      </c>
      <c r="DJ513" s="6">
        <v>1.753981481481482</v>
      </c>
      <c r="DK513" s="6">
        <v>1.009016203703704</v>
      </c>
      <c r="DL513" s="7">
        <v>0.74034722222222227</v>
      </c>
      <c r="DM513" s="6">
        <v>1.1369328703703701</v>
      </c>
      <c r="DN513" s="6">
        <v>1.7527314814814809</v>
      </c>
      <c r="DO513" s="6">
        <v>1.044097222222222</v>
      </c>
      <c r="DP513" s="6">
        <v>0.48749999999999999</v>
      </c>
      <c r="DQ513" s="7">
        <v>0.27733796296296298</v>
      </c>
      <c r="DR513" s="6">
        <v>1.6040624999999999</v>
      </c>
      <c r="DS513" s="6">
        <v>0.25729166666666659</v>
      </c>
      <c r="DT513" s="6">
        <v>0.60711805555555554</v>
      </c>
      <c r="DU513" s="6">
        <v>1.5389236111111111</v>
      </c>
      <c r="DV513" s="7">
        <v>1.0237268518518521</v>
      </c>
      <c r="DW513" s="6">
        <v>1.752453703703704</v>
      </c>
      <c r="DX513" s="6">
        <v>0.41531249999999997</v>
      </c>
      <c r="DY513" s="6">
        <v>0.26364583333333341</v>
      </c>
      <c r="DZ513" s="6">
        <v>1.850393518518519</v>
      </c>
      <c r="EA513" s="7">
        <v>1.716168981481482</v>
      </c>
      <c r="EB513" s="6">
        <v>1.751180555555556</v>
      </c>
      <c r="EC513" s="6">
        <v>1.449074074074074</v>
      </c>
      <c r="ED513" s="6">
        <v>1.492523148148148</v>
      </c>
      <c r="EE513" s="6">
        <v>1.661701388888889</v>
      </c>
      <c r="EF513" s="7">
        <v>0.31615740740740739</v>
      </c>
      <c r="EG513" s="6">
        <v>1.3509490740740739</v>
      </c>
      <c r="EH513" s="6">
        <v>3.3935185185185193E-2</v>
      </c>
      <c r="EI513" s="6">
        <v>1.709918981481481</v>
      </c>
      <c r="EJ513" s="6">
        <v>0.99592592592592588</v>
      </c>
      <c r="EK513" s="7">
        <v>0.26958333333333329</v>
      </c>
      <c r="EL513" s="6">
        <v>0.13825231481481479</v>
      </c>
      <c r="EM513" s="6">
        <v>1.5791898148148149</v>
      </c>
      <c r="EN513" s="6">
        <v>0.54738425925925926</v>
      </c>
      <c r="EO513" s="6">
        <v>0.58677083333333335</v>
      </c>
      <c r="EP513" s="7">
        <v>0.69934027777777774</v>
      </c>
      <c r="EQ513" s="6">
        <v>0.75361111111111112</v>
      </c>
      <c r="ER513" s="6">
        <v>5.903935185185185E-2</v>
      </c>
      <c r="ES513" s="6">
        <v>0.59346064814814814</v>
      </c>
      <c r="ET513" s="6">
        <v>0.3183449074074074</v>
      </c>
      <c r="EU513" s="7">
        <v>0.98815972222222226</v>
      </c>
      <c r="EV513" s="6">
        <v>1.027638888888889</v>
      </c>
      <c r="EW513" s="6">
        <v>1.208333333333333</v>
      </c>
      <c r="EX513" s="6">
        <v>0.74233796296296295</v>
      </c>
      <c r="EY513" s="6">
        <v>1.600034722222222</v>
      </c>
      <c r="EZ513" s="7">
        <v>3.636574074074074E-2</v>
      </c>
      <c r="FA513" s="6">
        <v>0.27471064814814822</v>
      </c>
      <c r="FB513" s="6">
        <v>1.3023611111111111</v>
      </c>
      <c r="FC513" s="6">
        <v>0.52465277777777775</v>
      </c>
      <c r="FD513" s="6">
        <v>1.5653703703703701</v>
      </c>
      <c r="FE513" s="7">
        <v>1.553541666666667</v>
      </c>
      <c r="FF513" s="6">
        <v>1.385763888888889</v>
      </c>
      <c r="FG513" s="6">
        <v>1.5298495370370371</v>
      </c>
      <c r="FH513" s="6">
        <v>1.5252083333333331</v>
      </c>
      <c r="FI513" s="6">
        <v>1.324409722222222</v>
      </c>
      <c r="FJ513" s="7">
        <v>1.6125347222222219</v>
      </c>
      <c r="FK513" s="6">
        <v>1.716331018518519</v>
      </c>
      <c r="FL513" s="6">
        <v>1.6284722222222221</v>
      </c>
      <c r="FM513" s="6">
        <v>1.293159722222222</v>
      </c>
      <c r="FN513" s="6">
        <v>0.78005787037037033</v>
      </c>
      <c r="FO513" s="7">
        <v>1.2835648148148151</v>
      </c>
      <c r="FP513" s="6">
        <v>0.10444444444444451</v>
      </c>
      <c r="FQ513" s="6">
        <v>1.802337962962963</v>
      </c>
      <c r="FR513" s="6">
        <v>0.28232638888888889</v>
      </c>
      <c r="FS513" s="6">
        <v>0.28249999999999997</v>
      </c>
      <c r="FT513" s="7">
        <v>0.34614583333333332</v>
      </c>
      <c r="FU513" s="6">
        <v>1.281516203703704</v>
      </c>
      <c r="FV513" s="6">
        <v>1.3744212962962961</v>
      </c>
      <c r="FW513" s="6">
        <v>3.5115740740740739E-2</v>
      </c>
      <c r="FX513" s="6">
        <v>1.7729166666666669</v>
      </c>
      <c r="FY513" s="7">
        <v>0.62687499999999996</v>
      </c>
      <c r="FZ513" s="6">
        <v>1.286724537037037</v>
      </c>
      <c r="GA513" s="6">
        <v>1.5656597222222219</v>
      </c>
      <c r="GB513" s="6">
        <v>1.4757754629629629</v>
      </c>
      <c r="GC513" s="6">
        <v>1.745185185185185</v>
      </c>
      <c r="GD513" s="7">
        <v>1.4632638888888889</v>
      </c>
      <c r="GE513" s="6">
        <v>0.11097222222222219</v>
      </c>
      <c r="GF513" s="6">
        <v>1.6942476851851851</v>
      </c>
      <c r="GG513" s="6">
        <v>0.6416898148148148</v>
      </c>
      <c r="GH513" s="6">
        <v>1.0465856481481479</v>
      </c>
      <c r="GI513" s="7">
        <v>1.1846296296296299</v>
      </c>
      <c r="GJ513" s="6">
        <v>0.78216435185185185</v>
      </c>
      <c r="GK513" s="6">
        <v>0.28780092592592588</v>
      </c>
      <c r="GL513" s="6">
        <v>1.4920370370370371</v>
      </c>
      <c r="GM513" s="6">
        <v>1.253263888888889</v>
      </c>
      <c r="GN513" s="7">
        <v>1.635428240740741</v>
      </c>
      <c r="GO513" s="6">
        <v>1.43287037037037</v>
      </c>
      <c r="GP513" s="6">
        <v>1.305104166666667</v>
      </c>
      <c r="GQ513" s="6">
        <v>1.326770833333333</v>
      </c>
      <c r="GR513" s="6">
        <v>0.73947916666666669</v>
      </c>
      <c r="GS513" s="7">
        <v>0.27246527777777779</v>
      </c>
      <c r="GT513" s="6">
        <v>4.508101851851852E-2</v>
      </c>
      <c r="GU513" s="6">
        <v>1.537650462962963</v>
      </c>
      <c r="GV513" s="6">
        <v>1.7536342592592591</v>
      </c>
      <c r="GW513" s="6">
        <v>1.0260879629629629</v>
      </c>
      <c r="GX513" s="7">
        <v>1.140949074074074</v>
      </c>
      <c r="GY513" s="6">
        <v>1.0081249999999999</v>
      </c>
      <c r="GZ513" s="6">
        <v>1.7258449074074069</v>
      </c>
      <c r="HA513" s="6">
        <v>1.6959953703703701</v>
      </c>
      <c r="HB513" s="6">
        <v>0.2882986111111111</v>
      </c>
      <c r="HC513" s="7">
        <v>1.751412037037037</v>
      </c>
      <c r="HD513" s="6">
        <v>1.064201388888889</v>
      </c>
      <c r="HE513" s="6">
        <v>0.41483796296296288</v>
      </c>
      <c r="HF513" s="6">
        <v>0.28677083333333331</v>
      </c>
      <c r="HG513" s="6">
        <v>1.0879861111111111</v>
      </c>
      <c r="HH513" s="7">
        <v>1.716469907407407</v>
      </c>
      <c r="HI513" s="6">
        <v>0.28021990740740738</v>
      </c>
      <c r="HJ513" s="6">
        <v>1.816006944444444</v>
      </c>
      <c r="HK513" s="6">
        <v>8.1469907407407408E-2</v>
      </c>
      <c r="HL513" s="6">
        <v>1.495555555555556</v>
      </c>
      <c r="HM513" s="7">
        <v>0.27785879629629628</v>
      </c>
      <c r="HN513" s="6">
        <v>1.035960648148148</v>
      </c>
      <c r="HO513" s="6">
        <v>1.751412037037037</v>
      </c>
      <c r="HP513" s="6">
        <v>1.6096874999999999</v>
      </c>
      <c r="HQ513" s="6">
        <v>0.99206018518518524</v>
      </c>
      <c r="HR513" s="7">
        <v>7.2951388888888885E-2</v>
      </c>
      <c r="HS513" s="6">
        <v>1.75974537037037</v>
      </c>
      <c r="HT513" s="6">
        <v>1.244641203703704</v>
      </c>
      <c r="HU513" s="6">
        <v>1.703055555555556</v>
      </c>
      <c r="HV513" s="6">
        <v>3.9664351851851853E-2</v>
      </c>
      <c r="HW513" s="7">
        <v>1.400613425925926</v>
      </c>
      <c r="HX513" s="6">
        <v>1.5537268518518521</v>
      </c>
      <c r="HY513" s="6">
        <v>0.99124999999999996</v>
      </c>
      <c r="HZ513" s="6">
        <v>1.4625462962962961</v>
      </c>
      <c r="IA513" s="6">
        <v>1.4584375000000001</v>
      </c>
      <c r="IB513" s="7">
        <v>1.300555555555555</v>
      </c>
      <c r="IC513" s="6">
        <v>1.283923611111111</v>
      </c>
      <c r="ID513" s="6">
        <v>0.51476851851851857</v>
      </c>
      <c r="IE513" s="6">
        <v>1.690347222222222</v>
      </c>
      <c r="IF513" s="6">
        <v>0.16468749999999999</v>
      </c>
      <c r="IG513" s="7">
        <v>1.6824884259259261</v>
      </c>
      <c r="IH513" s="6">
        <v>1.565115740740741</v>
      </c>
      <c r="II513" s="6">
        <v>0.99740740740740741</v>
      </c>
      <c r="IJ513" s="6">
        <v>0.73517361111111112</v>
      </c>
      <c r="IK513" s="6">
        <v>1.1821874999999999</v>
      </c>
      <c r="IL513" s="7">
        <v>1.2805092592592591</v>
      </c>
      <c r="IM513" s="6">
        <v>1.467233796296296</v>
      </c>
      <c r="IN513" s="6">
        <v>0.28011574074074069</v>
      </c>
      <c r="IO513" s="6">
        <v>1.718078703703704</v>
      </c>
      <c r="IP513" s="6">
        <v>1.30150462962963</v>
      </c>
      <c r="IQ513" s="7">
        <v>1.281180555555556</v>
      </c>
      <c r="IR513" s="6">
        <v>0.2726851851851852</v>
      </c>
      <c r="IS513" s="6">
        <v>0.48850694444444442</v>
      </c>
      <c r="IT513" s="6">
        <v>5.2407407407407409E-2</v>
      </c>
      <c r="IU513" s="6">
        <v>1.214803240740741</v>
      </c>
      <c r="IV513" s="7">
        <v>1.0537268518518521</v>
      </c>
      <c r="IW513" s="6">
        <v>1.653738425925926</v>
      </c>
      <c r="IX513" s="6">
        <v>1.350578703703704</v>
      </c>
      <c r="IY513" s="6">
        <v>1.566261574074074</v>
      </c>
      <c r="IZ513" s="6">
        <v>1.0254861111111111</v>
      </c>
      <c r="JA513" s="7">
        <v>1.748472222222222</v>
      </c>
      <c r="JB513" s="6">
        <v>1.328564814814815</v>
      </c>
      <c r="JC513" s="6">
        <v>1.7526388888888891</v>
      </c>
      <c r="JD513" s="6">
        <v>1.6331134259259259</v>
      </c>
      <c r="JE513" s="6">
        <v>1.7450694444444439</v>
      </c>
      <c r="JF513" s="7">
        <v>1.7925</v>
      </c>
      <c r="JH513" s="6">
        <v>1.173136574074074</v>
      </c>
      <c r="JI513" s="6">
        <v>1.4196412037037041</v>
      </c>
      <c r="JJ513" s="6">
        <v>0.26943287037037039</v>
      </c>
      <c r="JK513" s="7">
        <v>1.757314814814815</v>
      </c>
      <c r="JL513" s="6">
        <v>1.746655092592593</v>
      </c>
      <c r="JM513" s="6">
        <v>1.2799421296296301</v>
      </c>
      <c r="JN513" s="6">
        <v>1.8165046296296301</v>
      </c>
      <c r="JO513" s="6">
        <v>0.2847337962962963</v>
      </c>
      <c r="JP513" s="7">
        <v>1.074953703703704</v>
      </c>
      <c r="JQ513" s="6">
        <v>1.015185185185185</v>
      </c>
      <c r="JR513" s="6">
        <v>1.0128703703703701</v>
      </c>
      <c r="JS513" s="6">
        <v>1.130462962962963</v>
      </c>
      <c r="JT513" s="6">
        <v>1.744976851851852</v>
      </c>
      <c r="JU513" s="7">
        <v>1.099201388888889</v>
      </c>
      <c r="JV513" s="6">
        <v>0.34657407407407409</v>
      </c>
      <c r="JW513" s="6">
        <v>0.27532407407407411</v>
      </c>
      <c r="JX513" s="6">
        <v>0.74219907407407404</v>
      </c>
      <c r="JY513" s="6">
        <v>1.2732291666666671</v>
      </c>
      <c r="JZ513" s="7">
        <v>1.7487152777777779</v>
      </c>
      <c r="KA513" s="6">
        <v>1.9745370370370371E-2</v>
      </c>
      <c r="KB513" s="6">
        <v>1.337523148148148</v>
      </c>
      <c r="KC513" s="6">
        <v>1.6379861111111109</v>
      </c>
      <c r="KD513" s="6">
        <v>1.750763888888889</v>
      </c>
      <c r="KE513" s="7">
        <v>1.275787037037037</v>
      </c>
      <c r="KF513" s="6">
        <v>1.4615740740740739</v>
      </c>
      <c r="KG513" s="6">
        <v>0.78333333333333333</v>
      </c>
      <c r="KH513" s="6">
        <v>0.32394675925925931</v>
      </c>
      <c r="KI513" s="6">
        <v>1.143888888888889</v>
      </c>
      <c r="KJ513" s="7">
        <v>0.40347222222222218</v>
      </c>
      <c r="KK513" s="6">
        <v>1.546712962962963</v>
      </c>
      <c r="KL513" s="6">
        <v>0.32809027777777777</v>
      </c>
      <c r="KM513" s="6">
        <v>1.484108796296296</v>
      </c>
      <c r="KN513" s="6">
        <v>0.3841087962962963</v>
      </c>
      <c r="KO513" s="7">
        <v>0.98192129629629632</v>
      </c>
      <c r="KP513" s="6">
        <v>1.281689814814815</v>
      </c>
      <c r="KQ513" s="6">
        <v>1.283206018518519</v>
      </c>
      <c r="KR513" s="6">
        <v>0.63704861111111111</v>
      </c>
      <c r="KS513" s="6">
        <v>1.850902777777778</v>
      </c>
      <c r="KT513" s="7">
        <v>4.5925925925925933E-2</v>
      </c>
      <c r="KU513" s="6">
        <v>1.7609375</v>
      </c>
      <c r="KV513" s="6">
        <v>1.829305555555556</v>
      </c>
      <c r="KW513" s="6">
        <v>0.89134259259259263</v>
      </c>
      <c r="KX513" s="6">
        <v>1.461180555555555</v>
      </c>
      <c r="KY513" s="7">
        <v>1.576423611111111</v>
      </c>
      <c r="KZ513" s="6">
        <v>1.210613425925926</v>
      </c>
      <c r="LA513" s="6">
        <v>0.59534722222222225</v>
      </c>
      <c r="LB513" s="6">
        <v>1.3583333333333329</v>
      </c>
      <c r="LC513" s="6">
        <v>1.720451388888889</v>
      </c>
      <c r="LD513" s="7">
        <v>0.54432870370370368</v>
      </c>
      <c r="LE513" s="6">
        <v>1.753263888888889</v>
      </c>
      <c r="LF513" s="6">
        <v>1.751516203703704</v>
      </c>
      <c r="LG513" s="6">
        <v>1.437430555555556</v>
      </c>
      <c r="LH513" s="6">
        <v>0.2696527777777778</v>
      </c>
      <c r="LI513" s="7">
        <v>2.493055555555556E-2</v>
      </c>
      <c r="LJ513" s="6">
        <v>1.293668981481481</v>
      </c>
      <c r="LK513" s="6">
        <v>0.99607638888888894</v>
      </c>
      <c r="LL513" s="6">
        <v>3.8761574074074073E-2</v>
      </c>
      <c r="LM513" s="6">
        <v>0.28646990740740741</v>
      </c>
      <c r="LN513" s="7">
        <v>1.7436921296296299</v>
      </c>
      <c r="LO513" s="6">
        <v>1.7524652777777781</v>
      </c>
      <c r="LP513" s="6">
        <v>0.78113425925925928</v>
      </c>
      <c r="LQ513" s="6">
        <v>1.703229166666667</v>
      </c>
      <c r="LR513" s="6">
        <v>1.6571875</v>
      </c>
      <c r="LS513" s="7">
        <v>1.169699074074074</v>
      </c>
      <c r="LT513" s="6">
        <v>1.3782523148148149</v>
      </c>
      <c r="LU513" s="6">
        <v>0.97</v>
      </c>
      <c r="LV513" s="6">
        <v>0.28505787037037039</v>
      </c>
      <c r="LW513" s="6">
        <v>1.7222106481481481</v>
      </c>
      <c r="LX513" s="7">
        <v>1.836643518518519</v>
      </c>
      <c r="LY513" s="6">
        <v>1.8336226851851849</v>
      </c>
      <c r="LZ513" s="6">
        <v>1.296226851851852</v>
      </c>
      <c r="MA513" s="6">
        <v>1.611782407407407</v>
      </c>
      <c r="MB513" s="6">
        <v>6.5671296296296297E-2</v>
      </c>
      <c r="MC513" s="7">
        <v>0.109212962962963</v>
      </c>
      <c r="MD513" s="6">
        <v>1.0040625000000001</v>
      </c>
      <c r="ME513" s="6">
        <v>0.28043981481481478</v>
      </c>
      <c r="MF513" s="6">
        <v>1.474606481481481</v>
      </c>
      <c r="MG513" s="6">
        <v>1.6274884259259259</v>
      </c>
      <c r="MH513" s="7">
        <v>1.0418865740740739</v>
      </c>
      <c r="MI513" s="6">
        <v>0.2810300925925926</v>
      </c>
      <c r="MJ513" s="6">
        <v>0.26993055555555562</v>
      </c>
      <c r="MK513" s="6">
        <v>0.99770833333333331</v>
      </c>
      <c r="ML513" s="6">
        <v>1.2981597222222221</v>
      </c>
      <c r="MM513" s="7">
        <v>1.5119907407407409</v>
      </c>
      <c r="MN513" s="6">
        <v>1.029328703703704</v>
      </c>
      <c r="MO513" s="6">
        <v>1.6259722222222219</v>
      </c>
      <c r="MP513" s="6">
        <v>0.52681712962962968</v>
      </c>
      <c r="MQ513" s="6">
        <v>9.7766203703703702E-2</v>
      </c>
      <c r="MR513" s="7">
        <v>1.647662037037037</v>
      </c>
      <c r="MS513" s="6">
        <v>0.50906249999999997</v>
      </c>
      <c r="MT513" s="6">
        <v>0.26070601851851849</v>
      </c>
      <c r="MU513" s="6">
        <v>0.28085648148148151</v>
      </c>
      <c r="MV513" s="6">
        <v>1.28005787037037</v>
      </c>
      <c r="MW513" s="7">
        <v>0.49478009259259259</v>
      </c>
      <c r="MX513" s="6">
        <v>0.90104166666666663</v>
      </c>
      <c r="MY513" s="6">
        <v>1.004039351851852</v>
      </c>
      <c r="MZ513" s="6">
        <v>0.65568287037037032</v>
      </c>
      <c r="NA513" s="6">
        <v>0.98353009259259261</v>
      </c>
      <c r="NB513" s="7">
        <v>1.367013888888889</v>
      </c>
      <c r="NC513" s="6">
        <v>0.98509259259259263</v>
      </c>
      <c r="ND513" s="6">
        <v>1.7523958333333329</v>
      </c>
      <c r="NE513" s="6">
        <v>0.53771990740740738</v>
      </c>
      <c r="NF513" s="6">
        <v>0.78070601851851851</v>
      </c>
      <c r="NG513" s="7">
        <v>1.2032638888888889</v>
      </c>
      <c r="NH513" s="6">
        <v>1.7400462962962959</v>
      </c>
      <c r="NI513" s="6">
        <v>1.5241666666666669</v>
      </c>
      <c r="NJ513" s="6">
        <v>1.6126736111111111</v>
      </c>
      <c r="NK513" s="6">
        <v>1.4525810185185191</v>
      </c>
      <c r="NL513" s="7">
        <v>1.3391782407407411</v>
      </c>
      <c r="NM513" s="6">
        <v>0.48063657407407412</v>
      </c>
      <c r="NN513" s="6">
        <v>1.1983796296296301</v>
      </c>
      <c r="NO513" s="6">
        <v>0.27416666666666673</v>
      </c>
      <c r="NP513" s="6">
        <v>1.780092592592593</v>
      </c>
      <c r="NQ513" s="7">
        <v>1.376342592592593</v>
      </c>
      <c r="NR513" s="6">
        <v>1.292407407407407</v>
      </c>
      <c r="NS513" s="6">
        <v>1.631875</v>
      </c>
      <c r="NT513" s="6">
        <v>0.12957175925925929</v>
      </c>
      <c r="NU513" s="6">
        <v>1.744270833333333</v>
      </c>
      <c r="NV513" s="7">
        <v>1.1179976851851849</v>
      </c>
      <c r="NW513" s="6">
        <v>1.639050925925926</v>
      </c>
      <c r="NX513" s="6">
        <v>1.5223726851851851</v>
      </c>
      <c r="NY513" s="6">
        <v>1.7917708333333331</v>
      </c>
      <c r="NZ513" s="6">
        <v>1.182094907407407</v>
      </c>
      <c r="OA513" s="7">
        <v>1.8641203703703699</v>
      </c>
      <c r="OB513" s="6">
        <v>0.27056712962962959</v>
      </c>
      <c r="OC513" s="6">
        <v>6.0810185185185182E-2</v>
      </c>
      <c r="OD513" s="6">
        <v>0.30196759259259259</v>
      </c>
      <c r="OE513" s="6">
        <v>1.7516203703703701</v>
      </c>
      <c r="OF513" s="7">
        <v>0.40530092592592593</v>
      </c>
      <c r="OG513" s="6">
        <v>1.296643518518519</v>
      </c>
      <c r="OH513" s="6">
        <v>0.2961226851851852</v>
      </c>
      <c r="OI513" s="6">
        <v>1.7171180555555561</v>
      </c>
      <c r="OJ513" s="6">
        <v>1.5230787037037039</v>
      </c>
      <c r="OK513" s="7">
        <v>0.29451388888888891</v>
      </c>
      <c r="OL513" s="6">
        <v>0.74391203703703701</v>
      </c>
      <c r="OM513" s="6">
        <v>0.47023148148148147</v>
      </c>
      <c r="ON513" s="6">
        <v>1.74755787037037</v>
      </c>
      <c r="OO513" s="6">
        <v>1.275300925925926</v>
      </c>
      <c r="OP513" s="7">
        <v>1.707337962962963</v>
      </c>
      <c r="OQ513" s="6">
        <v>1.7419791666666671</v>
      </c>
      <c r="OS513" s="6">
        <v>1.2344560185185181</v>
      </c>
      <c r="OT513" s="6">
        <v>1.03130787037037</v>
      </c>
      <c r="OU513" s="7">
        <v>1.533819444444444</v>
      </c>
      <c r="OV513" s="6">
        <v>1.351342592592593</v>
      </c>
      <c r="OW513" s="6">
        <v>0.28918981481481482</v>
      </c>
      <c r="OX513" s="6">
        <v>0.26878472222222222</v>
      </c>
      <c r="OY513" s="6">
        <v>1.293483796296296</v>
      </c>
      <c r="OZ513" s="7">
        <v>0.50358796296296293</v>
      </c>
      <c r="PA513" s="6">
        <v>1.1683912037037041</v>
      </c>
      <c r="PB513" s="6">
        <v>1.3473842592592591</v>
      </c>
      <c r="PC513" s="6">
        <v>0.32905092592592589</v>
      </c>
      <c r="PD513" s="6">
        <v>0.26791666666666669</v>
      </c>
      <c r="PE513" s="7">
        <v>1.230011574074074</v>
      </c>
      <c r="PF513" s="6">
        <v>1.634918981481482</v>
      </c>
      <c r="PG513" s="6">
        <v>1.3435995370370371</v>
      </c>
      <c r="PH513" s="6">
        <v>0.28881944444444452</v>
      </c>
      <c r="PI513" s="6">
        <v>0.98896990740740742</v>
      </c>
      <c r="PJ513" s="7">
        <v>1.7486921296296301</v>
      </c>
      <c r="PK513" s="6">
        <v>1.1194907407407411</v>
      </c>
      <c r="PL513" s="6">
        <v>1.2190509259259259</v>
      </c>
      <c r="PM513" s="6">
        <v>1.7298032407407411</v>
      </c>
      <c r="PN513" s="6">
        <v>1.75025462962963</v>
      </c>
      <c r="PO513" s="7">
        <v>1.483009259259259</v>
      </c>
      <c r="PP513" s="6">
        <v>1.6077083333333331</v>
      </c>
      <c r="PQ513" s="6">
        <v>1.7509722222222219</v>
      </c>
      <c r="PR513" s="6">
        <v>1.224722222222222</v>
      </c>
      <c r="PS513" s="6">
        <v>1.306631944444445</v>
      </c>
      <c r="PT513" s="7">
        <v>1.7483912037037039</v>
      </c>
      <c r="PU513" s="6">
        <v>1.362152777777778</v>
      </c>
      <c r="PV513" s="6">
        <v>1.427280092592593</v>
      </c>
      <c r="PW513" s="6">
        <v>1.285775462962963</v>
      </c>
      <c r="PX513" s="6">
        <v>1.1456365740740739</v>
      </c>
      <c r="PY513" s="7">
        <v>1.233946759259259</v>
      </c>
      <c r="PZ513" s="6">
        <v>1.6575231481481481</v>
      </c>
      <c r="QA513" s="6">
        <v>1.3759027777777779</v>
      </c>
      <c r="QB513" s="6">
        <v>1.5342245370370371</v>
      </c>
      <c r="QC513" s="6">
        <v>1.157511574074074</v>
      </c>
      <c r="QD513" s="7">
        <v>1.154884259259259</v>
      </c>
      <c r="QE513" s="6">
        <v>0.98094907407407406</v>
      </c>
      <c r="QF513" s="6">
        <v>1.7250115740740739</v>
      </c>
      <c r="QG513" s="6">
        <v>1.725868055555555</v>
      </c>
      <c r="QH513" s="6">
        <v>1.1409259259259259</v>
      </c>
      <c r="QI513" s="7">
        <v>0.51609953703703704</v>
      </c>
      <c r="QJ513" s="6">
        <v>1.258310185185185</v>
      </c>
      <c r="QK513" s="6">
        <v>0.60098379629629628</v>
      </c>
      <c r="QL513" s="6">
        <v>1.371967592592592</v>
      </c>
      <c r="QM513" s="6">
        <v>1.3999768518518521</v>
      </c>
      <c r="QN513" s="7">
        <v>1.0385069444444439</v>
      </c>
      <c r="QO513" s="6">
        <v>1.7431481481481479</v>
      </c>
      <c r="QP513" s="6">
        <v>1.4158333333333331</v>
      </c>
      <c r="QQ513" s="6">
        <v>1.0356597222222219</v>
      </c>
      <c r="QR513" s="6">
        <v>0.62113425925925925</v>
      </c>
      <c r="QS513" s="7">
        <v>1.558993055555556</v>
      </c>
      <c r="QT513" s="6">
        <v>1.392210648148148</v>
      </c>
      <c r="QU513" s="6">
        <v>1.3444791666666669</v>
      </c>
      <c r="QV513" s="6">
        <v>1.1118634259259259</v>
      </c>
      <c r="QW513" s="6">
        <v>0.27859953703703699</v>
      </c>
      <c r="QX513" s="7">
        <v>0.3445138888888889</v>
      </c>
      <c r="QY513" s="6">
        <v>0.27458333333333329</v>
      </c>
      <c r="QZ513" s="6">
        <v>0.56496527777777783</v>
      </c>
      <c r="RA513" s="6">
        <v>1.086643518518519</v>
      </c>
      <c r="RB513" s="6">
        <v>1.3176736111111109</v>
      </c>
      <c r="RC513" s="7">
        <v>0.29114583333333333</v>
      </c>
      <c r="RD513" s="6">
        <v>1.1159606481481481</v>
      </c>
      <c r="RE513" s="6">
        <v>0.30056712962962961</v>
      </c>
      <c r="RF513" s="6">
        <v>0.29188657407407409</v>
      </c>
      <c r="RG513" s="6">
        <v>0.42906250000000001</v>
      </c>
      <c r="RH513" s="7">
        <v>1.570208333333333</v>
      </c>
      <c r="RI513" s="6">
        <v>1.033680555555555</v>
      </c>
      <c r="RJ513" s="6">
        <v>0.72900462962962964</v>
      </c>
      <c r="RK513" s="6">
        <v>0.27531250000000002</v>
      </c>
      <c r="RL513" s="6">
        <v>0.58109953703703698</v>
      </c>
      <c r="RM513" s="7">
        <v>1.748310185185185</v>
      </c>
      <c r="RN513" s="6">
        <v>1.4693055555555561</v>
      </c>
      <c r="RO513" s="6">
        <v>0.25436342592592592</v>
      </c>
      <c r="RP513" s="6">
        <v>1.6638773148148149</v>
      </c>
      <c r="RQ513" s="6">
        <v>1.415763888888889</v>
      </c>
      <c r="RR513" s="7">
        <v>1.082395833333333</v>
      </c>
      <c r="RS513" s="6">
        <v>1.5690972222222219</v>
      </c>
      <c r="RT513" s="6">
        <v>0.71423611111111107</v>
      </c>
      <c r="RU513" s="6">
        <v>0.40765046296296298</v>
      </c>
      <c r="RV513" s="6">
        <v>1.6981250000000001</v>
      </c>
      <c r="RW513" s="7">
        <v>1.1310763888888891</v>
      </c>
      <c r="RX513" s="6">
        <v>1.8590277777777779</v>
      </c>
      <c r="RY513" s="6">
        <v>1.3496759259259259</v>
      </c>
      <c r="RZ513" s="6">
        <v>1.0294675925925929</v>
      </c>
      <c r="SA513" s="6">
        <v>0.4939351851851852</v>
      </c>
      <c r="SB513" s="7">
        <v>1.0394675925925929</v>
      </c>
      <c r="SC513" s="6">
        <v>1.1709953703703699</v>
      </c>
      <c r="SD513" s="6">
        <v>1.6046527777777779</v>
      </c>
      <c r="SE513" s="6">
        <v>0.49675925925925918</v>
      </c>
      <c r="SF513" s="6">
        <v>1.6691782407407409</v>
      </c>
      <c r="SG513" s="7">
        <v>1.156747685185185</v>
      </c>
      <c r="SH513" s="6">
        <v>1.725231481481482</v>
      </c>
      <c r="SI513" s="6">
        <v>1.7529629629629631</v>
      </c>
      <c r="SJ513" s="6">
        <v>0.99311342592592589</v>
      </c>
      <c r="SK513" s="6">
        <v>1.3137962962962959</v>
      </c>
      <c r="SL513" s="7">
        <v>1.31244212962963</v>
      </c>
      <c r="SM513" s="6">
        <v>1.059456018518518</v>
      </c>
      <c r="SN513" s="6">
        <v>4.6886574074074067E-2</v>
      </c>
      <c r="SO513" s="6">
        <v>1.1253819444444439</v>
      </c>
      <c r="SP513" s="6">
        <v>0.73677083333333337</v>
      </c>
      <c r="SQ513" s="7">
        <v>4.6898148148148147E-2</v>
      </c>
      <c r="SR513" s="6">
        <v>1.452800925925926</v>
      </c>
      <c r="ST513" s="6">
        <v>0.50689814814814815</v>
      </c>
      <c r="SU513" s="6">
        <v>0.27348379629629632</v>
      </c>
      <c r="SV513" s="7">
        <v>0.75378472222222226</v>
      </c>
      <c r="SW513" s="6">
        <v>1.043333333333333</v>
      </c>
      <c r="SX513" s="6">
        <v>1.4614120370370369</v>
      </c>
      <c r="SY513" s="6">
        <v>0.26545138888888892</v>
      </c>
      <c r="SZ513" s="6">
        <v>1.306284722222222</v>
      </c>
      <c r="TA513" s="7">
        <v>0.7694212962962963</v>
      </c>
      <c r="TB513" s="6">
        <v>1.8498379629629631</v>
      </c>
      <c r="TC513" s="6">
        <v>0.9685300925925926</v>
      </c>
      <c r="TD513" s="6">
        <v>1.5151736111111109</v>
      </c>
      <c r="TE513" s="6">
        <v>1.855613425925926</v>
      </c>
      <c r="TF513" s="7">
        <v>0.27053240740740742</v>
      </c>
      <c r="TG513" s="6">
        <v>1.3838541666666671</v>
      </c>
      <c r="TH513" s="6">
        <v>9.0462962962962967E-2</v>
      </c>
      <c r="TI513" s="6">
        <v>1.201793981481482</v>
      </c>
      <c r="TJ513" s="6">
        <v>1.295289351851852</v>
      </c>
      <c r="TK513" s="7">
        <v>1.852766203703704</v>
      </c>
      <c r="TL513" s="6">
        <v>1.8678125000000001</v>
      </c>
      <c r="TM513" s="6">
        <v>1.7445138888888889</v>
      </c>
      <c r="TN513" s="6">
        <v>1.082106481481482</v>
      </c>
      <c r="TO513" s="6">
        <v>0.97881944444444446</v>
      </c>
      <c r="TP513" s="7">
        <v>1.465902777777778</v>
      </c>
      <c r="TQ513" s="6">
        <v>2.149305555555556E-2</v>
      </c>
      <c r="TR513" s="6">
        <v>1.0067476851851851</v>
      </c>
      <c r="TS513" s="6">
        <v>1.6940740740740741</v>
      </c>
      <c r="TT513" s="6">
        <v>0.53553240740740737</v>
      </c>
      <c r="TU513" s="7">
        <v>1.339108796296296</v>
      </c>
      <c r="TV513" s="6">
        <v>0.64174768518518521</v>
      </c>
      <c r="TW513" s="6">
        <v>0.50585648148148143</v>
      </c>
      <c r="TX513" s="6">
        <v>1.7487731481481481</v>
      </c>
      <c r="TY513" s="6">
        <v>1.131134259259259</v>
      </c>
      <c r="TZ513" s="7">
        <v>1.003009259259259</v>
      </c>
      <c r="UA513" s="6">
        <v>1.6176620370370369</v>
      </c>
      <c r="UB513" s="6">
        <v>1.3389120370370371</v>
      </c>
      <c r="UC513" s="6">
        <v>0.27785879629629628</v>
      </c>
      <c r="UD513" s="6">
        <v>1.851782407407407</v>
      </c>
      <c r="UE513" s="7">
        <v>1.606099537037037</v>
      </c>
      <c r="UF513" s="6">
        <v>1.160277777777778</v>
      </c>
      <c r="UG513" s="6">
        <v>0.30055555555555558</v>
      </c>
      <c r="UH513" s="6">
        <v>1.4923958333333329</v>
      </c>
      <c r="UI513" s="6">
        <v>6.3703703703703707E-2</v>
      </c>
      <c r="UJ513" s="7">
        <v>1.782743055555555</v>
      </c>
      <c r="UK513" s="6">
        <v>0.42377314814814809</v>
      </c>
      <c r="UL513" s="6">
        <v>0.52243055555555551</v>
      </c>
      <c r="UM513" s="6">
        <v>0.99328703703703702</v>
      </c>
      <c r="UN513" s="6">
        <v>1.1459722222222219</v>
      </c>
      <c r="UO513" s="7">
        <v>1.145266203703704</v>
      </c>
      <c r="UP513" s="6">
        <v>1.8579166666666671</v>
      </c>
      <c r="UQ513" s="6">
        <v>1.7195601851851849</v>
      </c>
      <c r="UR513" s="6">
        <v>1.7250231481481479</v>
      </c>
      <c r="US513" s="6">
        <v>1.7092245370370369</v>
      </c>
      <c r="UT513" s="7">
        <v>1.385393518518518</v>
      </c>
      <c r="UU513" s="6">
        <v>1.7875578703703701</v>
      </c>
      <c r="UV513" s="6">
        <v>0.91701388888888891</v>
      </c>
      <c r="UW513" s="6">
        <v>1.0959027777777779</v>
      </c>
      <c r="UX513" s="6">
        <v>1.773425925925926</v>
      </c>
      <c r="UY513" s="7">
        <v>0.48128472222222218</v>
      </c>
      <c r="UZ513" s="6">
        <v>6.8009259259259255E-2</v>
      </c>
      <c r="VA513" s="6">
        <v>1.230868055555556</v>
      </c>
      <c r="VB513" s="6">
        <v>1.0118287037037039</v>
      </c>
      <c r="VC513" s="6">
        <v>1.01099537037037</v>
      </c>
      <c r="VD513" s="7">
        <v>1.008587962962963</v>
      </c>
      <c r="VE513" s="6">
        <v>0.80686342592592597</v>
      </c>
      <c r="VF513" s="6">
        <v>1.70880787037037</v>
      </c>
      <c r="VG513" s="6">
        <v>1.329039351851852</v>
      </c>
      <c r="VH513" s="6">
        <v>1.135752314814815</v>
      </c>
      <c r="VI513" s="7">
        <v>0.28993055555555558</v>
      </c>
      <c r="VJ513" s="6">
        <v>0.58893518518518517</v>
      </c>
      <c r="VK513" s="6">
        <v>1.0337499999999999</v>
      </c>
      <c r="VL513" s="6">
        <v>1.234976851851852</v>
      </c>
      <c r="VM513" s="6">
        <v>3.3703703703703701E-2</v>
      </c>
      <c r="VN513" s="7">
        <v>1.068391203703704</v>
      </c>
      <c r="VO513" s="6">
        <v>0.27349537037037042</v>
      </c>
      <c r="VP513" s="6">
        <v>0.27127314814814812</v>
      </c>
      <c r="VQ513" s="6">
        <v>1.2369328703703699</v>
      </c>
      <c r="VR513" s="6">
        <v>1.0888657407407409</v>
      </c>
      <c r="VS513" s="7">
        <v>0.28366898148148151</v>
      </c>
      <c r="VT513" s="6">
        <v>1.7450000000000001</v>
      </c>
      <c r="VU513" s="6">
        <v>1.5580902777777781</v>
      </c>
      <c r="VV513" s="6">
        <v>1.277372685185185</v>
      </c>
      <c r="VW513" s="6">
        <v>1.745555555555556</v>
      </c>
      <c r="VX513" s="7">
        <v>7.7627314814814816E-2</v>
      </c>
      <c r="VY513" s="6">
        <v>1.371944444444444</v>
      </c>
      <c r="VZ513" s="6">
        <v>1.3128819444444439</v>
      </c>
      <c r="WA513" s="6">
        <v>0.48138888888888892</v>
      </c>
      <c r="WB513" s="6">
        <v>0.30432870370370368</v>
      </c>
      <c r="WC513" s="7">
        <v>0.42103009259259261</v>
      </c>
      <c r="WD513" s="6">
        <v>5.8483796296296298E-2</v>
      </c>
      <c r="WE513" s="6">
        <v>1.284918981481481</v>
      </c>
      <c r="WF513" s="6">
        <v>1.8637731481481481</v>
      </c>
      <c r="WG513" s="6">
        <v>1.294594907407407</v>
      </c>
      <c r="WH513" s="7">
        <v>0.34478009259259262</v>
      </c>
      <c r="WI513" s="6">
        <v>1.840636574074074</v>
      </c>
      <c r="WJ513" s="6">
        <v>0.98436342592592596</v>
      </c>
      <c r="WK513" s="6">
        <v>1.7880902777777781</v>
      </c>
      <c r="WL513" s="6">
        <v>1.7440162037037039</v>
      </c>
      <c r="WM513" s="7">
        <v>1.779490740740741</v>
      </c>
      <c r="WN513" s="6">
        <v>1.1498842592592591</v>
      </c>
      <c r="WO513" s="6">
        <v>1.747650462962963</v>
      </c>
      <c r="WP513" s="6">
        <v>1.749895833333333</v>
      </c>
      <c r="WQ513" s="6">
        <v>1.745185185185185</v>
      </c>
      <c r="WR513" s="7">
        <v>1.445138888888889</v>
      </c>
      <c r="WS513" s="6">
        <v>0.28920138888888891</v>
      </c>
      <c r="WT513" s="6">
        <v>1.625509259259259</v>
      </c>
      <c r="WU513" s="6">
        <v>1.8445601851851849</v>
      </c>
      <c r="WV513" s="6">
        <v>1.6091666666666671</v>
      </c>
      <c r="WW513" s="7">
        <v>1.3537268518518519</v>
      </c>
      <c r="WX513" s="6">
        <v>1.6278009259259261</v>
      </c>
      <c r="WY513" s="6">
        <v>1.2638078703703699</v>
      </c>
      <c r="WZ513" s="6">
        <v>1.0854745370370369</v>
      </c>
      <c r="XA513" s="6">
        <v>1.7460763888888891</v>
      </c>
      <c r="XB513" s="7">
        <v>1.5485185185185191</v>
      </c>
      <c r="XC513" s="6">
        <v>1.8019328703703701</v>
      </c>
      <c r="XD513" s="6">
        <v>1.109444444444444</v>
      </c>
      <c r="XE513" s="6">
        <v>0.4103472222222222</v>
      </c>
      <c r="XF513" s="6">
        <v>1.123576388888889</v>
      </c>
      <c r="XG513" s="7">
        <v>1.7140625</v>
      </c>
      <c r="XH513" s="6">
        <v>1.2761574074074069</v>
      </c>
      <c r="XI513" s="6">
        <v>1.623472222222222</v>
      </c>
      <c r="XJ513" s="6">
        <v>0.97717592592592595</v>
      </c>
      <c r="XK513" s="6">
        <v>1.754363425925926</v>
      </c>
      <c r="XL513" s="7">
        <v>0.27217592592592588</v>
      </c>
      <c r="XM513" s="6">
        <v>1.7559953703703699</v>
      </c>
      <c r="XN513" s="6">
        <v>7.3680555555555555E-2</v>
      </c>
      <c r="XO513" s="6">
        <v>1.4562731481481479</v>
      </c>
      <c r="XP513" s="6">
        <v>1.3055324074074079</v>
      </c>
      <c r="XQ513" s="7">
        <v>1.285462962962963</v>
      </c>
      <c r="XR513" s="6">
        <v>1.2805092592592591</v>
      </c>
      <c r="XS513" s="6">
        <v>6.0613425925925918E-2</v>
      </c>
      <c r="XT513" s="6">
        <v>1.496168981481482</v>
      </c>
      <c r="XU513" s="6">
        <v>0.31247685185185192</v>
      </c>
      <c r="XV513" s="7">
        <v>0.90739583333333329</v>
      </c>
      <c r="XW513" s="6">
        <v>0.50450231481481478</v>
      </c>
      <c r="XX513" s="6">
        <v>1.09181712962963</v>
      </c>
      <c r="XY513" s="6">
        <v>1.1542013888888889</v>
      </c>
      <c r="XZ513" s="6">
        <v>0.56178240740740737</v>
      </c>
      <c r="YA513" s="7">
        <v>1.085335648148148</v>
      </c>
      <c r="YB513" s="6">
        <v>0.28341435185185188</v>
      </c>
      <c r="YC513" s="6">
        <v>0.28313657407407411</v>
      </c>
      <c r="YD513" s="6">
        <v>0.50565972222222222</v>
      </c>
      <c r="YE513" s="6">
        <v>1.286018518518518</v>
      </c>
      <c r="YF513" s="7">
        <v>1.5503356481481481</v>
      </c>
      <c r="YG513" s="6">
        <v>1.1952314814814819</v>
      </c>
      <c r="YH513" s="6">
        <v>1.1602546296296301</v>
      </c>
      <c r="YI513" s="6">
        <v>1.2761689814814809</v>
      </c>
      <c r="YJ513" s="6">
        <v>0.26990740740740737</v>
      </c>
      <c r="YK513" s="7">
        <v>1.750162037037037</v>
      </c>
      <c r="YL513" s="6">
        <v>1.2737268518518521</v>
      </c>
      <c r="YM513" s="6">
        <v>1.606805555555556</v>
      </c>
      <c r="YN513" s="6">
        <v>1.663356481481481</v>
      </c>
      <c r="YO513" s="6">
        <v>1.530740740740741</v>
      </c>
      <c r="YP513" s="7">
        <v>0.32437500000000002</v>
      </c>
      <c r="YQ513" s="6">
        <v>1.5575694444444439</v>
      </c>
      <c r="YR513" s="6">
        <v>0.31296296296296289</v>
      </c>
      <c r="YS513" s="6">
        <v>0.25061342592592589</v>
      </c>
      <c r="YT513" s="6">
        <v>8.414351851851852E-2</v>
      </c>
      <c r="YU513" s="7">
        <v>0.40550925925925918</v>
      </c>
      <c r="YV513" s="6">
        <v>0.2736689814814815</v>
      </c>
      <c r="YW513" s="6">
        <v>1.7448263888888891</v>
      </c>
      <c r="YX513" s="6">
        <v>0.74954861111111115</v>
      </c>
      <c r="YY513" s="6">
        <v>1.4760300925925931</v>
      </c>
      <c r="YZ513" s="7">
        <v>1.73974537037037</v>
      </c>
      <c r="ZA513" s="6">
        <v>1.0339120370370369</v>
      </c>
      <c r="ZB513" s="6">
        <v>0.26586805555555548</v>
      </c>
      <c r="ZC513" s="6">
        <v>0.5189583333333333</v>
      </c>
      <c r="ZD513" s="6">
        <v>1.743668981481481</v>
      </c>
      <c r="ZE513" s="7">
        <v>1.7428240740740739</v>
      </c>
      <c r="ZF513" s="6">
        <v>1.816539351851852</v>
      </c>
      <c r="ZG513" s="6">
        <v>1.86037037037037</v>
      </c>
      <c r="ZI513" s="6">
        <v>1.0343287037037041</v>
      </c>
      <c r="ZJ513" s="7">
        <v>1.705810185185185</v>
      </c>
      <c r="ZK513" s="6">
        <v>1.276226851851852</v>
      </c>
      <c r="ZL513" s="6">
        <v>0.50597222222222227</v>
      </c>
      <c r="ZM513" s="6">
        <v>1.2756712962962959</v>
      </c>
      <c r="ZN513" s="6">
        <v>0.29167824074074072</v>
      </c>
      <c r="ZO513" s="7">
        <v>1.7440856481481479</v>
      </c>
      <c r="ZP513" s="6">
        <v>7.6458333333333336E-2</v>
      </c>
      <c r="ZQ513" s="6">
        <v>1.0316319444444439</v>
      </c>
      <c r="ZR513" s="6">
        <v>1.1287499999999999</v>
      </c>
      <c r="ZS513" s="6">
        <v>1.7123148148148151</v>
      </c>
      <c r="ZT513" s="7">
        <v>0.50812500000000005</v>
      </c>
      <c r="ZU513" s="6">
        <v>0.27340277777777777</v>
      </c>
      <c r="ZV513" s="6">
        <v>1.546377314814815</v>
      </c>
      <c r="ZW513" s="6">
        <v>1.5644791666666671</v>
      </c>
      <c r="ZX513" s="6">
        <v>1.7442476851851849</v>
      </c>
      <c r="ZY513" s="7">
        <v>3.8148148148148153E-2</v>
      </c>
      <c r="ZZ513" s="6">
        <v>1.524456018518519</v>
      </c>
      <c r="AAA513" s="6">
        <v>0.28458333333333341</v>
      </c>
      <c r="AAB513" s="6">
        <v>1.748206018518518</v>
      </c>
      <c r="AAC513" s="6">
        <v>1.002673611111111</v>
      </c>
      <c r="AAD513" s="7">
        <v>1.699733796296296</v>
      </c>
      <c r="AAE513" s="6">
        <v>5.2094907407407409E-2</v>
      </c>
      <c r="AAF513" s="6">
        <v>1.003055555555556</v>
      </c>
      <c r="AAG513" s="6">
        <v>0.50093750000000004</v>
      </c>
      <c r="AAH513" s="6">
        <v>1.5697453703703701</v>
      </c>
      <c r="AAI513" s="7">
        <v>0.28249999999999997</v>
      </c>
      <c r="AAJ513" s="6">
        <v>1.694155092592593</v>
      </c>
      <c r="AAK513" s="6">
        <v>1.4648958333333331</v>
      </c>
      <c r="AAL513" s="6">
        <v>1.079479166666667</v>
      </c>
      <c r="AAM513" s="6">
        <v>1.632372685185185</v>
      </c>
      <c r="AAN513" s="7">
        <v>1.5574189814814809</v>
      </c>
      <c r="AAO513" s="6">
        <v>1.636689814814815</v>
      </c>
      <c r="AAP513" s="6">
        <v>1.3754050925925929</v>
      </c>
      <c r="AAQ513" s="6">
        <v>0.15357638888888889</v>
      </c>
      <c r="AAR513" s="6">
        <v>0.47431712962962957</v>
      </c>
      <c r="AAS513" s="7">
        <v>1.923993055555556</v>
      </c>
      <c r="AAT513" s="6">
        <v>1.6279861111111109</v>
      </c>
      <c r="AAU513" s="6">
        <v>1.6295138888888889</v>
      </c>
      <c r="AAV513" s="6">
        <v>0.34008101851851852</v>
      </c>
      <c r="AAW513" s="6">
        <v>1.8140046296296299</v>
      </c>
      <c r="AAX513" s="7">
        <v>0.50877314814814811</v>
      </c>
      <c r="AAY513" s="6">
        <v>0.80935185185185188</v>
      </c>
      <c r="AAZ513" s="6">
        <v>1.7514004629629629</v>
      </c>
      <c r="ABA513" s="6">
        <v>1.747372685185185</v>
      </c>
      <c r="ABB513" s="6">
        <v>1.8438773148148151</v>
      </c>
      <c r="ABC513" s="7">
        <v>1.2486226851851849</v>
      </c>
      <c r="ABD513" s="6">
        <v>1.583263888888889</v>
      </c>
      <c r="ABE513" s="6">
        <v>3.229166666666667E-2</v>
      </c>
      <c r="ABF513" s="6">
        <v>0.28841435185185182</v>
      </c>
      <c r="ABG513" s="6">
        <v>0.2886111111111111</v>
      </c>
      <c r="ABH513" s="7">
        <v>0.80972222222222223</v>
      </c>
      <c r="ABI513" s="6">
        <v>1.6703356481481479</v>
      </c>
      <c r="ABJ513" s="6">
        <v>0.15162037037037041</v>
      </c>
      <c r="ABK513" s="6">
        <v>1.4541666666666671</v>
      </c>
      <c r="ABL513" s="6">
        <v>0.29178240740740741</v>
      </c>
      <c r="ABM513" s="7">
        <v>0.62200231481481483</v>
      </c>
      <c r="ABN513" s="6">
        <v>0.27307870370370368</v>
      </c>
      <c r="ABO513" s="6">
        <v>7.9583333333333339E-2</v>
      </c>
      <c r="ABP513" s="6">
        <v>0.12789351851851849</v>
      </c>
      <c r="ABQ513" s="6">
        <v>0.60718749999999999</v>
      </c>
      <c r="ABR513" s="7">
        <v>1.615277777777778</v>
      </c>
      <c r="ABS513" s="6">
        <v>1.850729166666667</v>
      </c>
      <c r="ABT513" s="6">
        <v>0.28693287037037041</v>
      </c>
      <c r="ABU513" s="6">
        <v>0.99744212962962964</v>
      </c>
      <c r="ABV513" s="6">
        <v>0.52462962962962967</v>
      </c>
      <c r="ABW513" s="7">
        <v>1.5751620370370369</v>
      </c>
      <c r="ABX513" s="6">
        <v>6.3171296296296295E-2</v>
      </c>
      <c r="ABY513" s="6">
        <v>1.750752314814815</v>
      </c>
      <c r="ABZ513" s="6">
        <v>0.77413194444444444</v>
      </c>
      <c r="ACA513" s="6">
        <v>0.28447916666666673</v>
      </c>
      <c r="ACB513" s="7">
        <v>1.569710648148148</v>
      </c>
      <c r="ACC513" s="6">
        <v>1.4972569444444439</v>
      </c>
      <c r="ACD513" s="6">
        <v>1.630358796296296</v>
      </c>
      <c r="ACE513" s="6">
        <v>1.076643518518519</v>
      </c>
      <c r="ACF513" s="6">
        <v>1.469837962962963</v>
      </c>
      <c r="ACG513" s="7">
        <v>1.5206828703703701</v>
      </c>
      <c r="ACH513" s="6">
        <v>1.2446643518518521</v>
      </c>
      <c r="ACI513" s="6">
        <v>4.0046296296296302E-2</v>
      </c>
      <c r="ACJ513" s="6">
        <v>1.627511574074074</v>
      </c>
      <c r="ACK513" s="6">
        <v>1.588796296296296</v>
      </c>
      <c r="ACL513" s="7">
        <v>1.224965277777778</v>
      </c>
      <c r="ACM513" s="6">
        <v>0.27358796296296289</v>
      </c>
      <c r="ACN513" s="6">
        <v>3.888888888888889E-2</v>
      </c>
      <c r="ACO513" s="6">
        <v>1.465810185185185</v>
      </c>
      <c r="ACP513" s="6">
        <v>1.355694444444445</v>
      </c>
      <c r="ACQ513" s="7">
        <v>0.85693287037037036</v>
      </c>
      <c r="ACR513" s="6">
        <v>1.032673611111111</v>
      </c>
      <c r="ACS513" s="6">
        <v>0.27743055555555562</v>
      </c>
      <c r="ACT513" s="6">
        <v>1.0001851851851851</v>
      </c>
      <c r="ACU513" s="6">
        <v>1.470081018518518</v>
      </c>
      <c r="ACV513" s="7">
        <v>3.094907407407407E-2</v>
      </c>
      <c r="ACW513" s="6">
        <v>1.425972222222222</v>
      </c>
      <c r="ACX513" s="6">
        <v>1.2967245370370371</v>
      </c>
      <c r="ACY513" s="6">
        <v>1.466793981481481</v>
      </c>
      <c r="ACZ513" s="6">
        <v>0.97293981481481484</v>
      </c>
      <c r="ADA513" s="7">
        <v>0.49510416666666668</v>
      </c>
      <c r="ADB513" s="6">
        <v>1.1661226851851849</v>
      </c>
      <c r="ADC513" s="6">
        <v>1.014039351851852</v>
      </c>
      <c r="ADD513" s="6">
        <v>1.3013657407407411</v>
      </c>
      <c r="ADE513" s="6">
        <v>0.43405092592592592</v>
      </c>
      <c r="ADF513" s="7">
        <v>1.0376157407407409</v>
      </c>
      <c r="ADG513" s="6">
        <v>0.1203240740740741</v>
      </c>
      <c r="ADH513" s="6">
        <v>0.47891203703703711</v>
      </c>
      <c r="ADI513" s="6">
        <v>0.62481481481481482</v>
      </c>
      <c r="ADJ513" s="6">
        <v>0.95614583333333336</v>
      </c>
      <c r="ADK513" s="7">
        <v>0.97170138888888891</v>
      </c>
      <c r="ADL513" s="6">
        <v>0.2898263888888889</v>
      </c>
      <c r="ADM513" s="6">
        <v>0.29524305555555558</v>
      </c>
      <c r="ADN513" s="6">
        <v>0.34251157407407412</v>
      </c>
      <c r="ADO513" s="6">
        <v>6.986111111111111E-2</v>
      </c>
      <c r="ADP513" s="7">
        <v>0.29913194444444452</v>
      </c>
      <c r="ADQ513" s="6">
        <v>7.5034722222222225E-2</v>
      </c>
      <c r="ADR513" s="6">
        <v>6.2569444444444441E-2</v>
      </c>
      <c r="ADS513" s="6">
        <v>0.19856481481481481</v>
      </c>
      <c r="ADT513" s="6">
        <v>0.32503472222222218</v>
      </c>
      <c r="ADU513" s="7">
        <v>1.0002083333333329</v>
      </c>
      <c r="ADV513" s="6">
        <v>7.5231481481481483E-2</v>
      </c>
      <c r="ADW513" s="6">
        <v>7.4201388888888886E-2</v>
      </c>
      <c r="ADX513" s="6">
        <v>5.527777777777778E-2</v>
      </c>
      <c r="ADY513" s="6">
        <v>0.55074074074074075</v>
      </c>
      <c r="ADZ513" s="7">
        <v>0.48471064814814813</v>
      </c>
      <c r="AEA513" s="6">
        <v>1.3468865740740741</v>
      </c>
      <c r="AEB513" s="6">
        <v>1.5640046296296299</v>
      </c>
      <c r="AEC513" s="6">
        <v>0.28422453703703698</v>
      </c>
      <c r="AED513" s="6">
        <v>0.28236111111111112</v>
      </c>
      <c r="AEE513" s="7">
        <v>7.5740740740740747E-2</v>
      </c>
      <c r="AEF513" s="6">
        <v>0.2439699074074074</v>
      </c>
      <c r="AEG513" s="6">
        <v>0.1002546296296296</v>
      </c>
      <c r="AEH513" s="6">
        <v>0.8097685185185185</v>
      </c>
      <c r="AEI513" s="6">
        <v>0.22259259259259259</v>
      </c>
      <c r="AEJ513" s="7">
        <v>0.26369212962962962</v>
      </c>
      <c r="AEK513" s="6">
        <v>8.2013888888888886E-2</v>
      </c>
      <c r="AEL513" s="6">
        <v>0.3449652777777778</v>
      </c>
      <c r="AEM513" s="6">
        <v>1.6028356481481481</v>
      </c>
      <c r="AEN513" s="6">
        <v>1.487048611111111</v>
      </c>
      <c r="AEO513" s="7">
        <v>1.2766898148148149</v>
      </c>
      <c r="AEP513" s="6">
        <v>1.7263773148148149</v>
      </c>
      <c r="AEQ513" s="6">
        <v>0.51958333333333329</v>
      </c>
      <c r="AER513" s="6">
        <v>1.6715277777777779</v>
      </c>
      <c r="AES513" s="6">
        <v>0.6129282407407407</v>
      </c>
      <c r="AET513" s="7">
        <v>1.157395833333333</v>
      </c>
      <c r="AEU513" s="6">
        <v>1.217407407407407</v>
      </c>
      <c r="AEV513" s="6">
        <v>1.7513888888888891</v>
      </c>
      <c r="AEW513" s="6">
        <v>1.4640162037037041</v>
      </c>
      <c r="AEX513" s="6">
        <v>0.62277777777777776</v>
      </c>
      <c r="AEY513" s="7">
        <v>1.052268518518519</v>
      </c>
      <c r="AEZ513" s="6">
        <v>1.6275347222222221</v>
      </c>
      <c r="AFA513" s="6">
        <v>0.25670138888888888</v>
      </c>
      <c r="AFB513" s="6">
        <v>1.085277777777778</v>
      </c>
      <c r="AFC513" s="6">
        <v>1.03224537037037</v>
      </c>
      <c r="AFD513" s="7">
        <v>1.2807870370370369</v>
      </c>
      <c r="AFE513" s="6">
        <v>1.3423611111111109</v>
      </c>
      <c r="AFF513" s="6">
        <v>1.304293981481482</v>
      </c>
      <c r="AFG513" s="6">
        <v>1.850706018518518</v>
      </c>
      <c r="AFH513" s="6">
        <v>1.3265740740740739</v>
      </c>
      <c r="AFI513" s="7">
        <v>0.26996527777777779</v>
      </c>
      <c r="AFJ513" s="6">
        <v>0.59192129629629631</v>
      </c>
      <c r="AFK513" s="6">
        <v>0.48562499999999997</v>
      </c>
      <c r="AFL513" s="6">
        <v>1.8589930555555561</v>
      </c>
      <c r="AFM513" s="6">
        <v>7.5914351851851858E-2</v>
      </c>
      <c r="AFN513" s="7">
        <v>1.62</v>
      </c>
      <c r="AFO513" s="6">
        <v>1.7328356481481479</v>
      </c>
      <c r="AFP513" s="6">
        <v>0.27550925925925918</v>
      </c>
      <c r="AFQ513" s="6">
        <v>1.1702083333333331</v>
      </c>
      <c r="AFR513" s="6">
        <v>1.464039351851852</v>
      </c>
      <c r="AFS513" s="7">
        <v>0.13010416666666669</v>
      </c>
      <c r="AFT513" s="6">
        <v>0.62085648148148154</v>
      </c>
      <c r="AFU513" s="6">
        <v>0.62716435185185182</v>
      </c>
      <c r="AFV513" s="6">
        <v>1.0277662037037041</v>
      </c>
      <c r="AFW513" s="6">
        <v>1.5406134259259261</v>
      </c>
      <c r="AFX513" s="7">
        <v>0.40887731481481482</v>
      </c>
      <c r="AFY513" s="6">
        <v>1.2169212962962961</v>
      </c>
      <c r="AFZ513" s="6">
        <v>1.2754745370370371</v>
      </c>
      <c r="AGA513" s="6">
        <v>1.8032870370370371</v>
      </c>
      <c r="AGB513" s="6">
        <v>1.304201388888889</v>
      </c>
      <c r="AGC513" s="7">
        <v>0.38331018518518523</v>
      </c>
      <c r="AGD513" s="6">
        <v>1.4173726851851851</v>
      </c>
      <c r="AGE513" s="6">
        <v>1.2838888888888891</v>
      </c>
      <c r="AGF513" s="6">
        <v>1.570752314814815</v>
      </c>
      <c r="AGG513" s="6">
        <v>1.7489467592592589</v>
      </c>
      <c r="AGH513" s="7">
        <v>1.7511342592592589</v>
      </c>
      <c r="AGI513" s="6">
        <v>1.468333333333333</v>
      </c>
      <c r="AGJ513" s="6">
        <v>1.1380787037037039</v>
      </c>
      <c r="AGK513" s="6">
        <v>1.3414351851851849E-2</v>
      </c>
      <c r="AGL513" s="6">
        <v>1.3535995370370371</v>
      </c>
      <c r="AGM513" s="7">
        <v>1.769016203703704</v>
      </c>
      <c r="AGN513" s="6">
        <v>1.620706018518518</v>
      </c>
      <c r="AGO513" s="6">
        <v>1.0354050925925931</v>
      </c>
      <c r="AGP513" s="6">
        <v>1.536226851851852</v>
      </c>
      <c r="AGQ513" s="6">
        <v>1.747233796296296</v>
      </c>
      <c r="AGR513" s="7">
        <v>7.7326388888888889E-2</v>
      </c>
      <c r="AGS513" s="6">
        <v>1.7058564814814809</v>
      </c>
      <c r="AGT513" s="6">
        <v>0.41432870370370373</v>
      </c>
      <c r="AGU513" s="6">
        <v>0.50731481481481477</v>
      </c>
      <c r="AGV513" s="6">
        <v>1.6675231481481481</v>
      </c>
      <c r="AGW513" s="7">
        <v>0.58528935185185182</v>
      </c>
      <c r="AGX513" s="6">
        <v>1.376365740740741</v>
      </c>
      <c r="AGY513" s="6">
        <v>1.6996875</v>
      </c>
      <c r="AGZ513" s="6">
        <v>1.7214814814814809</v>
      </c>
      <c r="AHA513" s="6">
        <v>1.5608796296296299</v>
      </c>
      <c r="AHB513" s="7">
        <v>1.83244212962963</v>
      </c>
      <c r="AHC513" s="6">
        <v>1.4571296296296301</v>
      </c>
      <c r="AHD513" s="6">
        <v>0.47942129629629632</v>
      </c>
      <c r="AHE513" s="6">
        <v>0.30694444444444452</v>
      </c>
      <c r="AHF513" s="6">
        <v>0.51712962962962961</v>
      </c>
      <c r="AHG513" s="7">
        <v>0.51621527777777776</v>
      </c>
      <c r="AHH513" s="6">
        <v>1.0327546296296299</v>
      </c>
      <c r="AHI513" s="6">
        <v>1.329988425925926</v>
      </c>
      <c r="AHJ513" s="6">
        <v>1.0417824074074069</v>
      </c>
      <c r="AHK513" s="6">
        <v>1.7453356481481479</v>
      </c>
      <c r="AHL513" s="7">
        <v>1.728900462962963</v>
      </c>
      <c r="AHM513" s="6">
        <v>1.516377314814815</v>
      </c>
      <c r="AHN513" s="6">
        <v>1.0298495370370371</v>
      </c>
      <c r="AHO513" s="6">
        <v>0.74133101851851857</v>
      </c>
      <c r="AHP513" s="6">
        <v>0.26260416666666669</v>
      </c>
      <c r="AHQ513" s="7">
        <v>0.46613425925925928</v>
      </c>
      <c r="AHR513" s="6">
        <v>1.2895833333333331</v>
      </c>
      <c r="AHS513" s="6">
        <v>1.5846527777777779</v>
      </c>
      <c r="AHT513" s="6">
        <v>1.4270486111111109</v>
      </c>
      <c r="AHU513" s="6">
        <v>1.748657407407407</v>
      </c>
      <c r="AHV513" s="7">
        <v>1.111886574074074</v>
      </c>
      <c r="AHW513" s="6">
        <v>0.27274305555555561</v>
      </c>
      <c r="AHX513" s="6">
        <v>1.5525347222222221</v>
      </c>
      <c r="AHY513" s="6">
        <v>1.6526736111111111</v>
      </c>
      <c r="AHZ513" s="6">
        <v>2.9270833333333329E-2</v>
      </c>
      <c r="AIA513" s="7">
        <v>1.7288888888888889</v>
      </c>
      <c r="AIB513" s="6">
        <v>1.469340277777778</v>
      </c>
      <c r="AIC513" s="6">
        <v>1.740347222222222</v>
      </c>
      <c r="AID513" s="6">
        <v>0.59004629629629635</v>
      </c>
      <c r="AIE513" s="6">
        <v>0.14181712962962961</v>
      </c>
      <c r="AIF513" s="7">
        <v>1.1562152777777781</v>
      </c>
      <c r="AIG513" s="6">
        <v>4.4745370370370373E-2</v>
      </c>
      <c r="AIH513" s="6">
        <v>1.197986111111111</v>
      </c>
      <c r="AII513" s="6">
        <v>0.28486111111111112</v>
      </c>
      <c r="AIJ513" s="6">
        <v>0.43593749999999998</v>
      </c>
      <c r="AIK513" s="7">
        <v>1.0347106481481481</v>
      </c>
      <c r="AIL513" s="6">
        <v>1.7486921296296301</v>
      </c>
      <c r="AIM513" s="6">
        <v>6.7905092592592586E-2</v>
      </c>
      <c r="AIN513" s="6">
        <v>1.7459374999999999</v>
      </c>
      <c r="AIO513" s="6">
        <v>0.28554398148148152</v>
      </c>
      <c r="AIP513" s="7">
        <v>1.6825694444444439</v>
      </c>
      <c r="AIQ513" s="6">
        <v>5.3819444444444448E-2</v>
      </c>
      <c r="AIR513" s="6">
        <v>1.392905092592593</v>
      </c>
      <c r="AIS513" s="6">
        <v>0.23747685185185191</v>
      </c>
      <c r="AIT513" s="6">
        <v>5.7662037037037039E-2</v>
      </c>
      <c r="AIU513" s="7">
        <v>0.48122685185185188</v>
      </c>
      <c r="AIV513" s="6">
        <v>0.27010416666666659</v>
      </c>
      <c r="AIW513" s="6">
        <v>1.0536226851851851</v>
      </c>
      <c r="AIX513" s="6">
        <v>0.29222222222222222</v>
      </c>
      <c r="AIY513" s="6">
        <v>1.7306365740740739</v>
      </c>
      <c r="AIZ513" s="7">
        <v>1.630231481481482</v>
      </c>
      <c r="AJA513" s="6">
        <v>0.13553240740740741</v>
      </c>
      <c r="AJB513" s="6">
        <v>0.32025462962962958</v>
      </c>
      <c r="AJC513" s="6">
        <v>1.0179513888888889</v>
      </c>
      <c r="AJD513" s="6">
        <v>1.745694444444444</v>
      </c>
      <c r="AJE513" s="7">
        <v>1.6413657407407409</v>
      </c>
      <c r="AJF513" s="6">
        <v>4.6817129629629632E-2</v>
      </c>
      <c r="AJG513" s="6">
        <v>1.8438310185185181</v>
      </c>
      <c r="AJH513" s="6">
        <v>1.3800925925925931</v>
      </c>
      <c r="AJI513" s="6">
        <v>1.469444444444445</v>
      </c>
      <c r="AJJ513" s="7">
        <v>1.8168865740740741</v>
      </c>
      <c r="AJK513" s="6">
        <v>1.7429976851851849</v>
      </c>
      <c r="AJL513" s="6">
        <v>1.622488425925926</v>
      </c>
      <c r="AJM513" s="6">
        <v>1.7787615740740741</v>
      </c>
      <c r="AJN513" s="6">
        <v>1.457766203703704</v>
      </c>
      <c r="AJO513" s="7">
        <v>1.1662962962962959</v>
      </c>
      <c r="AJP513" s="6">
        <v>0.1114467592592593</v>
      </c>
      <c r="AJQ513" s="6">
        <v>1.2687152777777779</v>
      </c>
      <c r="AJR513" s="6">
        <v>1.2372453703703701</v>
      </c>
      <c r="AJS513" s="6">
        <v>1.2299768518518519</v>
      </c>
      <c r="AJT513" s="7">
        <v>1.7450925925925931</v>
      </c>
      <c r="AJU513" s="6">
        <v>1.6741087962962959</v>
      </c>
      <c r="AJV513" s="6">
        <v>1.7317361111111109</v>
      </c>
      <c r="AJW513" s="6">
        <v>1.231516203703704</v>
      </c>
      <c r="AJX513" s="6">
        <v>1.465798611111111</v>
      </c>
      <c r="AJY513" s="7">
        <v>1.009780092592593</v>
      </c>
      <c r="AJZ513" s="6">
        <v>0.27709490740740739</v>
      </c>
      <c r="AKA513" s="6">
        <v>1.178090277777778</v>
      </c>
      <c r="AKB513" s="6">
        <v>1.198981481481481</v>
      </c>
      <c r="AKC513" s="6">
        <v>1.7932175925925931</v>
      </c>
      <c r="AKD513" s="7">
        <v>1.7795370370370369</v>
      </c>
      <c r="AKE513" s="6">
        <v>0.48238425925925932</v>
      </c>
      <c r="AKF513" s="6">
        <v>1.320092592592593</v>
      </c>
      <c r="AKG513" s="6">
        <v>1.517534722222222</v>
      </c>
      <c r="AKH513" s="6">
        <v>1.7462731481481479</v>
      </c>
      <c r="AKI513" s="7">
        <v>1.7486111111111109</v>
      </c>
      <c r="AKJ513" s="6">
        <v>1.668090277777778</v>
      </c>
      <c r="AKK513" s="6">
        <v>3.0752314814814819E-2</v>
      </c>
      <c r="AKL513" s="6">
        <v>0.47569444444444442</v>
      </c>
      <c r="AKM513" s="6">
        <v>1.452523148148148</v>
      </c>
      <c r="AKN513" s="7">
        <v>0.73695601851851855</v>
      </c>
      <c r="AKO513" s="6">
        <v>0.28149305555555548</v>
      </c>
      <c r="AKP513" s="6">
        <v>1.713043981481482</v>
      </c>
      <c r="AKQ513" s="6">
        <v>1.8475925925925929</v>
      </c>
      <c r="AKR513" s="6">
        <v>1.2811689814814819</v>
      </c>
      <c r="AKS513" s="7">
        <v>1.6289583333333331</v>
      </c>
      <c r="AKT513" s="6">
        <v>1.742465277777778</v>
      </c>
      <c r="AKU513" s="6">
        <v>0.2760185185185185</v>
      </c>
      <c r="AKV513" s="6">
        <v>1.0962499999999999</v>
      </c>
      <c r="AKW513" s="6">
        <v>1.0136226851851851</v>
      </c>
      <c r="AKX513" s="7">
        <v>1.58494212962963</v>
      </c>
      <c r="AKY513" s="6">
        <v>1.7070486111111109</v>
      </c>
      <c r="AKZ513" s="6">
        <v>1.585428240740741</v>
      </c>
      <c r="ALA513" s="6">
        <v>1.505243055555556</v>
      </c>
      <c r="ALB513" s="6">
        <v>1.019826388888889</v>
      </c>
      <c r="ALC513" s="7">
        <v>4.6793981481481478E-2</v>
      </c>
      <c r="ALD513" s="6">
        <v>1.81494212962963</v>
      </c>
      <c r="ALE513" s="6">
        <v>1.006458333333333</v>
      </c>
      <c r="ALF513" s="6">
        <v>1.3670486111111111</v>
      </c>
      <c r="ALG513" s="6">
        <v>0.53773148148148153</v>
      </c>
      <c r="ALH513" s="7">
        <v>1.7434143518518519</v>
      </c>
      <c r="ALI513" s="6">
        <v>0.28666666666666668</v>
      </c>
      <c r="ALJ513" s="6">
        <v>1.5241782407407409</v>
      </c>
      <c r="ALK513" s="6">
        <v>6.5138888888888885E-2</v>
      </c>
      <c r="ALL513" s="6">
        <v>0.29920138888888892</v>
      </c>
      <c r="ALM513" s="7">
        <v>0.43778935185185192</v>
      </c>
    </row>
    <row r="514" spans="1:1001" x14ac:dyDescent="0.45">
      <c r="A514" s="1" t="s">
        <v>513</v>
      </c>
      <c r="B514" s="6">
        <v>0.71179398148148143</v>
      </c>
      <c r="C514" s="6">
        <v>0.55614583333333334</v>
      </c>
      <c r="D514" s="6">
        <v>1.0452546296296299</v>
      </c>
      <c r="E514" s="6">
        <v>1.3288541666666669</v>
      </c>
      <c r="F514" s="7">
        <v>0.54905092592592597</v>
      </c>
      <c r="G514" s="6">
        <v>1.282511574074074</v>
      </c>
      <c r="H514" s="6">
        <v>1.106111111111111</v>
      </c>
      <c r="I514" s="6">
        <v>0.44631944444444438</v>
      </c>
      <c r="J514" s="6">
        <v>0.52681712962962968</v>
      </c>
      <c r="K514" s="7">
        <v>1.2673379629629631</v>
      </c>
      <c r="L514" s="6">
        <v>0.83297453703703705</v>
      </c>
      <c r="M514" s="6">
        <v>0.54182870370370373</v>
      </c>
      <c r="N514" s="6">
        <v>0.53609953703703705</v>
      </c>
      <c r="O514" s="6">
        <v>0.80333333333333334</v>
      </c>
      <c r="P514" s="7">
        <v>0.5365509259259259</v>
      </c>
      <c r="Q514" s="6">
        <v>1.486828703703704</v>
      </c>
      <c r="R514" s="6">
        <v>0.77379629629629632</v>
      </c>
      <c r="S514" s="6">
        <v>1.272581018518518</v>
      </c>
      <c r="T514" s="6">
        <v>0.40211805555555558</v>
      </c>
      <c r="U514" s="7">
        <v>1.12724537037037</v>
      </c>
      <c r="V514" s="6">
        <v>0.58964120370370365</v>
      </c>
      <c r="W514" s="6">
        <v>0.71910879629629632</v>
      </c>
      <c r="X514" s="6">
        <v>1.1627662037037041</v>
      </c>
      <c r="Y514" s="6">
        <v>0.5329976851851852</v>
      </c>
      <c r="Z514" s="7">
        <v>1.84568287037037</v>
      </c>
      <c r="AA514" s="6">
        <v>0.91496527777777781</v>
      </c>
      <c r="AB514" s="6">
        <v>0.73254629629629631</v>
      </c>
      <c r="AC514" s="6">
        <v>0.98449074074074072</v>
      </c>
      <c r="AD514" s="6">
        <v>0.47708333333333341</v>
      </c>
      <c r="AE514" s="7">
        <v>0.52008101851851851</v>
      </c>
      <c r="AF514" s="6">
        <v>1.243773148148148</v>
      </c>
      <c r="AG514" s="6">
        <v>1.3206134259259259</v>
      </c>
      <c r="AH514" s="6">
        <v>0.49003472222222222</v>
      </c>
      <c r="AI514" s="6">
        <v>0.57192129629629629</v>
      </c>
      <c r="AJ514" s="7">
        <v>0.74412037037037038</v>
      </c>
      <c r="AK514" s="6">
        <v>0.53740740740740744</v>
      </c>
      <c r="AL514" s="6">
        <v>0.48200231481481481</v>
      </c>
      <c r="AM514" s="6">
        <v>0.74811342592592589</v>
      </c>
      <c r="AN514" s="6">
        <v>1.265891203703704</v>
      </c>
      <c r="AO514" s="7">
        <v>0.8233449074074074</v>
      </c>
      <c r="AP514" s="6">
        <v>0.34373842592592591</v>
      </c>
      <c r="AQ514" s="6">
        <v>1.1372106481481481</v>
      </c>
      <c r="AR514" s="6">
        <v>1.258032407407407</v>
      </c>
      <c r="AS514" s="6">
        <v>1.296226851851852</v>
      </c>
      <c r="AT514" s="7">
        <v>0.80777777777777782</v>
      </c>
      <c r="AU514" s="6">
        <v>1.157685185185185</v>
      </c>
      <c r="AV514" s="6">
        <v>1.107847222222222</v>
      </c>
      <c r="AW514" s="6">
        <v>0.46815972222222219</v>
      </c>
      <c r="AX514" s="6">
        <v>1.0449768518518521</v>
      </c>
      <c r="AY514" s="7">
        <v>0.35789351851851853</v>
      </c>
      <c r="AZ514" s="6">
        <v>0.82652777777777775</v>
      </c>
      <c r="BA514" s="6">
        <v>0.83431712962962967</v>
      </c>
      <c r="BB514" s="6">
        <v>0.55369212962962966</v>
      </c>
      <c r="BC514" s="6">
        <v>0.52946759259259257</v>
      </c>
      <c r="BD514" s="7">
        <v>0.56453703703703706</v>
      </c>
      <c r="BE514" s="6">
        <v>0.53005787037037033</v>
      </c>
      <c r="BF514" s="6">
        <v>1.2690972222222221</v>
      </c>
      <c r="BG514" s="6">
        <v>1.4157754629629631</v>
      </c>
      <c r="BH514" s="6">
        <v>0.93983796296296296</v>
      </c>
      <c r="BI514" s="7">
        <v>0.87195601851851856</v>
      </c>
      <c r="BJ514" s="6">
        <v>0.93564814814814812</v>
      </c>
      <c r="BK514" s="6">
        <v>1.297974537037037</v>
      </c>
      <c r="BL514" s="6">
        <v>1.294421296296296</v>
      </c>
      <c r="BM514" s="6">
        <v>0.80454861111111109</v>
      </c>
      <c r="BN514" s="7">
        <v>0.84597222222222224</v>
      </c>
      <c r="BO514" s="6">
        <v>0.97871527777777778</v>
      </c>
      <c r="BP514" s="6">
        <v>0.39844907407407409</v>
      </c>
      <c r="BQ514" s="6">
        <v>0.75003472222222223</v>
      </c>
      <c r="BR514" s="6">
        <v>1.2914583333333329</v>
      </c>
      <c r="BS514" s="7">
        <v>0.46304398148148151</v>
      </c>
      <c r="BT514" s="6">
        <v>0.63733796296296297</v>
      </c>
      <c r="BU514" s="6">
        <v>0.53063657407407405</v>
      </c>
      <c r="BV514" s="6">
        <v>0.53665509259259259</v>
      </c>
      <c r="BW514" s="6">
        <v>0.39773148148148152</v>
      </c>
      <c r="BX514" s="7">
        <v>1.3001273148148149</v>
      </c>
      <c r="BY514" s="6">
        <v>0.54254629629629625</v>
      </c>
      <c r="BZ514" s="6">
        <v>0.82670138888888889</v>
      </c>
      <c r="CA514" s="6">
        <v>1.25994212962963</v>
      </c>
      <c r="CB514" s="6">
        <v>1.2742476851851849</v>
      </c>
      <c r="CC514" s="7">
        <v>0.19211805555555561</v>
      </c>
      <c r="CD514" s="6">
        <v>0.97953703703703698</v>
      </c>
      <c r="CE514" s="6">
        <v>1.171446759259259</v>
      </c>
      <c r="CF514" s="6">
        <v>0.99668981481481478</v>
      </c>
      <c r="CG514" s="6">
        <v>0.30266203703703698</v>
      </c>
      <c r="CH514" s="7">
        <v>0.55586805555555552</v>
      </c>
      <c r="CI514" s="6">
        <v>1.2951041666666669</v>
      </c>
      <c r="CJ514" s="6">
        <v>0.5658333333333333</v>
      </c>
      <c r="CK514" s="6">
        <v>0.93228009259259259</v>
      </c>
      <c r="CL514" s="6">
        <v>0.81457175925925929</v>
      </c>
      <c r="CM514" s="7">
        <v>0.7713888888888889</v>
      </c>
      <c r="CN514" s="6">
        <v>1.458333333333333</v>
      </c>
      <c r="CO514" s="6">
        <v>0.19166666666666671</v>
      </c>
      <c r="CP514" s="6">
        <v>0.82841435185185186</v>
      </c>
      <c r="CQ514" s="6">
        <v>1.439756944444444</v>
      </c>
      <c r="CR514" s="7">
        <v>1.303981481481481</v>
      </c>
      <c r="CS514" s="6">
        <v>0.81997685185185187</v>
      </c>
      <c r="CT514" s="6">
        <v>1.3949768518518519</v>
      </c>
      <c r="CU514" s="6">
        <v>0.35614583333333327</v>
      </c>
      <c r="CV514" s="6">
        <v>1.2739814814814809</v>
      </c>
      <c r="CW514" s="7">
        <v>0.98900462962962965</v>
      </c>
      <c r="CX514" s="6">
        <v>1.4474537037037041</v>
      </c>
      <c r="CY514" s="6">
        <v>1.360358796296296</v>
      </c>
      <c r="CZ514" s="6">
        <v>1.336006944444444</v>
      </c>
      <c r="DA514" s="6">
        <v>1.3014583333333329</v>
      </c>
      <c r="DB514" s="7">
        <v>0.52255787037037038</v>
      </c>
      <c r="DC514" s="6">
        <v>1.297731481481482</v>
      </c>
      <c r="DD514" s="6">
        <v>1.313194444444445</v>
      </c>
      <c r="DE514" s="6">
        <v>1.33474537037037</v>
      </c>
      <c r="DF514" s="6">
        <v>1.3889583333333331</v>
      </c>
      <c r="DG514" s="7">
        <v>0.84160879629629626</v>
      </c>
      <c r="DH514" s="6">
        <v>1.1159722222222219</v>
      </c>
      <c r="DI514" s="6">
        <v>1.3926736111111111</v>
      </c>
      <c r="DJ514" s="6">
        <v>1.301354166666667</v>
      </c>
      <c r="DK514" s="6">
        <v>0.55637731481481478</v>
      </c>
      <c r="DL514" s="7">
        <v>0.35172453703703699</v>
      </c>
      <c r="DM514" s="6">
        <v>0.9818055555555556</v>
      </c>
      <c r="DN514" s="6">
        <v>1.300092592592593</v>
      </c>
      <c r="DO514" s="6">
        <v>0.81315972222222221</v>
      </c>
      <c r="DP514" s="6">
        <v>0.56660879629629635</v>
      </c>
      <c r="DQ514" s="7">
        <v>0.53245370370370371</v>
      </c>
      <c r="DR514" s="6">
        <v>1.1514236111111109</v>
      </c>
      <c r="DS514" s="6">
        <v>0.54017361111111106</v>
      </c>
      <c r="DT514" s="6">
        <v>0.4729976851851852</v>
      </c>
      <c r="DU514" s="6">
        <v>1.207268518518519</v>
      </c>
      <c r="DV514" s="7">
        <v>0.57108796296296294</v>
      </c>
      <c r="DW514" s="6">
        <v>1.299814814814815</v>
      </c>
      <c r="DX514" s="6">
        <v>0.20569444444444451</v>
      </c>
      <c r="DY514" s="6">
        <v>0.54652777777777772</v>
      </c>
      <c r="DZ514" s="6">
        <v>1.397766203703704</v>
      </c>
      <c r="EA514" s="7">
        <v>1.306944444444444</v>
      </c>
      <c r="EB514" s="6">
        <v>1.2985416666666669</v>
      </c>
      <c r="EC514" s="6">
        <v>0.9964467592592593</v>
      </c>
      <c r="ED514" s="6">
        <v>1.0417129629629629</v>
      </c>
      <c r="EE514" s="6">
        <v>1.4307638888888889</v>
      </c>
      <c r="EF514" s="7">
        <v>0.56450231481481483</v>
      </c>
      <c r="EG514" s="6">
        <v>0.89832175925925928</v>
      </c>
      <c r="EH514" s="6">
        <v>0.48062500000000002</v>
      </c>
      <c r="EI514" s="6">
        <v>1.478981481481481</v>
      </c>
      <c r="EJ514" s="6">
        <v>0.76498842592592597</v>
      </c>
      <c r="EK514" s="7">
        <v>0.53317129629629634</v>
      </c>
      <c r="EL514" s="6">
        <v>0.40296296296296302</v>
      </c>
      <c r="EM514" s="6">
        <v>1.2475347222222219</v>
      </c>
      <c r="EN514" s="6">
        <v>0.58516203703703706</v>
      </c>
      <c r="EO514" s="6">
        <v>0.62454861111111115</v>
      </c>
      <c r="EP514" s="7">
        <v>0.24671296296296299</v>
      </c>
      <c r="EQ514" s="6">
        <v>0.36498842592592601</v>
      </c>
      <c r="ER514" s="6">
        <v>0.55224537037037036</v>
      </c>
      <c r="ES514" s="6">
        <v>0.63123842592592594</v>
      </c>
      <c r="ET514" s="6">
        <v>0.5522569444444444</v>
      </c>
      <c r="EU514" s="7">
        <v>0.75722222222222224</v>
      </c>
      <c r="EV514" s="6">
        <v>0.81953703703703706</v>
      </c>
      <c r="EW514" s="6">
        <v>0.75570601851851849</v>
      </c>
      <c r="EX514" s="6">
        <v>0.35370370370370369</v>
      </c>
      <c r="EY514" s="6">
        <v>1.262627314814815</v>
      </c>
      <c r="EZ514" s="7">
        <v>0.53962962962962968</v>
      </c>
      <c r="FA514" s="6">
        <v>0.53181712962962968</v>
      </c>
      <c r="FB514" s="6">
        <v>0.84973379629629631</v>
      </c>
      <c r="FC514" s="6">
        <v>0.56243055555555554</v>
      </c>
      <c r="FD514" s="6">
        <v>1.233715277777778</v>
      </c>
      <c r="FE514" s="7">
        <v>1.322592592592593</v>
      </c>
      <c r="FF514" s="6">
        <v>1.0541087962962961</v>
      </c>
      <c r="FG514" s="6">
        <v>1.206990740740741</v>
      </c>
      <c r="FH514" s="6">
        <v>1.193553240740741</v>
      </c>
      <c r="FI514" s="6">
        <v>1.0807870370370369</v>
      </c>
      <c r="FJ514" s="7">
        <v>1.1598958333333329</v>
      </c>
      <c r="FK514" s="6">
        <v>1.3059375</v>
      </c>
      <c r="FL514" s="6">
        <v>1.29681712962963</v>
      </c>
      <c r="FM514" s="6">
        <v>0.91057870370370375</v>
      </c>
      <c r="FN514" s="6">
        <v>0.32270833333333332</v>
      </c>
      <c r="FO514" s="7">
        <v>0.83092592592592596</v>
      </c>
      <c r="FP514" s="6">
        <v>0.52552083333333333</v>
      </c>
      <c r="FQ514" s="6">
        <v>1.349699074074074</v>
      </c>
      <c r="FR514" s="6">
        <v>0.51915509259259263</v>
      </c>
      <c r="FS514" s="6">
        <v>0.52165509259259257</v>
      </c>
      <c r="FT514" s="7">
        <v>0.58967592592592588</v>
      </c>
      <c r="FU514" s="6">
        <v>0.82887731481481486</v>
      </c>
      <c r="FV514" s="6">
        <v>0.94854166666666662</v>
      </c>
      <c r="FW514" s="6">
        <v>0.47541666666666671</v>
      </c>
      <c r="FX514" s="6">
        <v>1.3202777777777781</v>
      </c>
      <c r="FY514" s="7">
        <v>0.4609375</v>
      </c>
      <c r="FZ514" s="6">
        <v>0.99789351851851849</v>
      </c>
      <c r="GA514" s="6">
        <v>1.3347106481481481</v>
      </c>
      <c r="GB514" s="6">
        <v>1.0231365740740741</v>
      </c>
      <c r="GC514" s="6">
        <v>1.2925462962962959</v>
      </c>
      <c r="GD514" s="7">
        <v>1.0106365740740739</v>
      </c>
      <c r="GE514" s="6">
        <v>0.61423611111111109</v>
      </c>
      <c r="GF514" s="6">
        <v>1.463298611111111</v>
      </c>
      <c r="GG514" s="6">
        <v>0.25658564814814822</v>
      </c>
      <c r="GH514" s="6">
        <v>0.81564814814814812</v>
      </c>
      <c r="GI514" s="7">
        <v>0.95368055555555553</v>
      </c>
      <c r="GJ514" s="6">
        <v>0.39354166666666668</v>
      </c>
      <c r="GK514" s="6">
        <v>0.51177083333333329</v>
      </c>
      <c r="GL514" s="6">
        <v>1.255127314814815</v>
      </c>
      <c r="GM514" s="6">
        <v>0.8435300925925926</v>
      </c>
      <c r="GN514" s="7">
        <v>1.2537384259259261</v>
      </c>
      <c r="GO514" s="6">
        <v>1.0018171296296301</v>
      </c>
      <c r="GP514" s="6">
        <v>1.0741666666666669</v>
      </c>
      <c r="GQ514" s="6">
        <v>0.91491898148148143</v>
      </c>
      <c r="GR514" s="6">
        <v>0.35084490740740742</v>
      </c>
      <c r="GS514" s="7">
        <v>0.53281250000000002</v>
      </c>
      <c r="GT514" s="6">
        <v>0.53090277777777772</v>
      </c>
      <c r="GU514" s="6">
        <v>1.2059953703703701</v>
      </c>
      <c r="GV514" s="6">
        <v>1.301006944444445</v>
      </c>
      <c r="GW514" s="6">
        <v>0.79515046296296299</v>
      </c>
      <c r="GX514" s="7">
        <v>0.91</v>
      </c>
      <c r="GY514" s="6">
        <v>0.55548611111111112</v>
      </c>
      <c r="GZ514" s="6">
        <v>1.4949074074074069</v>
      </c>
      <c r="HA514" s="6">
        <v>1.4650578703703701</v>
      </c>
      <c r="HB514" s="6">
        <v>0.5247222222222222</v>
      </c>
      <c r="HC514" s="7">
        <v>1.2987731481481479</v>
      </c>
      <c r="HD514" s="6">
        <v>0.90369212962962964</v>
      </c>
      <c r="HE514" s="6">
        <v>0.45057870370370368</v>
      </c>
      <c r="HF514" s="6">
        <v>0.5383796296296296</v>
      </c>
      <c r="HG514" s="6">
        <v>0.63534722222222217</v>
      </c>
      <c r="HH514" s="7">
        <v>1.485532407407407</v>
      </c>
      <c r="HI514" s="6">
        <v>0.52627314814814818</v>
      </c>
      <c r="HJ514" s="6">
        <v>1.3633680555555561</v>
      </c>
      <c r="HK514" s="6">
        <v>0.57733796296296291</v>
      </c>
      <c r="HL514" s="6">
        <v>1.0429166666666669</v>
      </c>
      <c r="HM514" s="7">
        <v>0.5349652777777778</v>
      </c>
      <c r="HN514" s="6">
        <v>0.80501157407407409</v>
      </c>
      <c r="HO514" s="6">
        <v>1.2987731481481479</v>
      </c>
      <c r="HP514" s="6">
        <v>1.278032407407407</v>
      </c>
      <c r="HQ514" s="6">
        <v>0.76111111111111107</v>
      </c>
      <c r="HR514" s="7">
        <v>0.55386574074074069</v>
      </c>
      <c r="HS514" s="6">
        <v>1.307106481481481</v>
      </c>
      <c r="HT514" s="6">
        <v>0.79200231481481487</v>
      </c>
      <c r="HU514" s="6">
        <v>1.472118055555556</v>
      </c>
      <c r="HV514" s="6">
        <v>0.49020833333333341</v>
      </c>
      <c r="HW514" s="7">
        <v>0.97324074074074074</v>
      </c>
      <c r="HX514" s="6">
        <v>1.3227777777777781</v>
      </c>
      <c r="HY514" s="6">
        <v>0.76030092592592591</v>
      </c>
      <c r="HZ514" s="6">
        <v>1.009907407407407</v>
      </c>
      <c r="IA514" s="6">
        <v>1.005798611111111</v>
      </c>
      <c r="IB514" s="7">
        <v>0.84791666666666665</v>
      </c>
      <c r="IC514" s="6">
        <v>1.0529745370370369</v>
      </c>
      <c r="ID514" s="6">
        <v>0.53019675925925924</v>
      </c>
      <c r="IE514" s="6">
        <v>1.459409722222222</v>
      </c>
      <c r="IF514" s="6">
        <v>0.58708333333333329</v>
      </c>
      <c r="IG514" s="7">
        <v>1.451550925925926</v>
      </c>
      <c r="IH514" s="6">
        <v>1.3341666666666669</v>
      </c>
      <c r="II514" s="6">
        <v>0.76646990740740739</v>
      </c>
      <c r="IJ514" s="6">
        <v>0.34653935185185192</v>
      </c>
      <c r="IK514" s="6">
        <v>0.72954861111111113</v>
      </c>
      <c r="IL514" s="7">
        <v>0.82787037037037037</v>
      </c>
      <c r="IM514" s="6">
        <v>1.014594907407407</v>
      </c>
      <c r="IN514" s="6">
        <v>0.51986111111111111</v>
      </c>
      <c r="IO514" s="6">
        <v>1.4871296296296299</v>
      </c>
      <c r="IP514" s="6">
        <v>1.07056712962963</v>
      </c>
      <c r="IQ514" s="7">
        <v>0.82855324074074077</v>
      </c>
      <c r="IR514" s="6">
        <v>0.5301851851851852</v>
      </c>
      <c r="IS514" s="6">
        <v>7.6527777777777778E-2</v>
      </c>
      <c r="IT514" s="6">
        <v>0.54609953703703706</v>
      </c>
      <c r="IU514" s="6">
        <v>0.76217592592592598</v>
      </c>
      <c r="IV514" s="7">
        <v>0.60108796296296296</v>
      </c>
      <c r="IW514" s="6">
        <v>1.2720486111111109</v>
      </c>
      <c r="IX514" s="6">
        <v>1.11962962962963</v>
      </c>
      <c r="IY514" s="6">
        <v>1.234618055555555</v>
      </c>
      <c r="IZ514" s="6">
        <v>0.57284722222222217</v>
      </c>
      <c r="JA514" s="7">
        <v>1.3028124999999999</v>
      </c>
      <c r="JB514" s="6">
        <v>1.0851967592592591</v>
      </c>
      <c r="JC514" s="6">
        <v>1.3</v>
      </c>
      <c r="JD514" s="6">
        <v>1.3014583333333329</v>
      </c>
      <c r="JE514" s="6">
        <v>1.292430555555556</v>
      </c>
      <c r="JF514" s="7">
        <v>1.3398611111111109</v>
      </c>
      <c r="JH514" s="6">
        <v>0.76648148148148143</v>
      </c>
      <c r="JI514" s="6">
        <v>0.9670023148148148</v>
      </c>
      <c r="JJ514" s="6">
        <v>0.53333333333333333</v>
      </c>
      <c r="JK514" s="7">
        <v>1.304675925925926</v>
      </c>
      <c r="JL514" s="6">
        <v>1.294016203703704</v>
      </c>
      <c r="JM514" s="6">
        <v>1.04900462962963</v>
      </c>
      <c r="JN514" s="6">
        <v>1.3638773148148149</v>
      </c>
      <c r="JO514" s="6">
        <v>0.5201041666666667</v>
      </c>
      <c r="JP514" s="7">
        <v>0.62231481481481477</v>
      </c>
      <c r="JQ514" s="6">
        <v>0.56255787037037042</v>
      </c>
      <c r="JR514" s="6">
        <v>0.5602314814814815</v>
      </c>
      <c r="JS514" s="6">
        <v>0.97939814814814818</v>
      </c>
      <c r="JT514" s="6">
        <v>1.29931712962963</v>
      </c>
      <c r="JU514" s="7">
        <v>0.76656250000000004</v>
      </c>
      <c r="JV514" s="6">
        <v>0.58863425925925927</v>
      </c>
      <c r="JW514" s="6">
        <v>0.53100694444444441</v>
      </c>
      <c r="JX514" s="6">
        <v>0.66589120370370369</v>
      </c>
      <c r="JY514" s="6">
        <v>0.82060185185185186</v>
      </c>
      <c r="JZ514" s="7">
        <v>1.296168981481481</v>
      </c>
      <c r="KA514" s="6">
        <v>0.48981481481481481</v>
      </c>
      <c r="KB514" s="6">
        <v>0.88488425925925929</v>
      </c>
      <c r="KC514" s="6">
        <v>1.256296296296296</v>
      </c>
      <c r="KD514" s="6">
        <v>1.298125</v>
      </c>
      <c r="KE514" s="7">
        <v>0.82314814814814818</v>
      </c>
      <c r="KF514" s="6">
        <v>1.0089351851851851</v>
      </c>
      <c r="KG514" s="6">
        <v>0.51023148148148145</v>
      </c>
      <c r="KH514" s="6">
        <v>0.57229166666666664</v>
      </c>
      <c r="KI514" s="6">
        <v>0.75525462962962964</v>
      </c>
      <c r="KJ514" s="7">
        <v>0.35620370370370369</v>
      </c>
      <c r="KK514" s="6">
        <v>1.094085648148148</v>
      </c>
      <c r="KL514" s="6">
        <v>0.56259259259259264</v>
      </c>
      <c r="KM514" s="6">
        <v>1.031469907407407</v>
      </c>
      <c r="KN514" s="6">
        <v>0.46608796296296301</v>
      </c>
      <c r="KO514" s="7">
        <v>0.75097222222222226</v>
      </c>
      <c r="KP514" s="6">
        <v>0.82905092592592589</v>
      </c>
      <c r="KQ514" s="6">
        <v>0.93906250000000002</v>
      </c>
      <c r="KR514" s="6">
        <v>0.48618055555555562</v>
      </c>
      <c r="KS514" s="6">
        <v>1.398263888888889</v>
      </c>
      <c r="KT514" s="7">
        <v>0.51325231481481481</v>
      </c>
      <c r="KU514" s="6">
        <v>1.308298611111111</v>
      </c>
      <c r="KV514" s="6">
        <v>1.376678240740741</v>
      </c>
      <c r="KW514" s="6">
        <v>0.4387152777777778</v>
      </c>
      <c r="KX514" s="6">
        <v>1.0085416666666669</v>
      </c>
      <c r="KY514" s="7">
        <v>1.244768518518518</v>
      </c>
      <c r="KZ514" s="6">
        <v>0.92359953703703701</v>
      </c>
      <c r="LA514" s="6">
        <v>0.47424768518518517</v>
      </c>
      <c r="LB514" s="6">
        <v>0.90774305555555557</v>
      </c>
      <c r="LC514" s="6">
        <v>1.489502314814815</v>
      </c>
      <c r="LD514" s="7">
        <v>0.4415277777777778</v>
      </c>
      <c r="LE514" s="6">
        <v>1.300636574074074</v>
      </c>
      <c r="LF514" s="6">
        <v>1.2988773148148149</v>
      </c>
      <c r="LG514" s="6">
        <v>0.98479166666666662</v>
      </c>
      <c r="LH514" s="6">
        <v>0.53378472222222217</v>
      </c>
      <c r="LI514" s="7">
        <v>0.48440972222222223</v>
      </c>
      <c r="LJ514" s="6">
        <v>0.90449074074074076</v>
      </c>
      <c r="LK514" s="6">
        <v>0.76513888888888892</v>
      </c>
      <c r="LL514" s="6">
        <v>0.48084490740740737</v>
      </c>
      <c r="LM514" s="6">
        <v>0.510625</v>
      </c>
      <c r="LN514" s="7">
        <v>1.2910532407407409</v>
      </c>
      <c r="LO514" s="6">
        <v>1.299826388888889</v>
      </c>
      <c r="LP514" s="6">
        <v>0.33711805555555557</v>
      </c>
      <c r="LQ514" s="6">
        <v>1.472291666666667</v>
      </c>
      <c r="LR514" s="6">
        <v>1.426238425925926</v>
      </c>
      <c r="LS514" s="7">
        <v>0.90023148148148147</v>
      </c>
      <c r="LT514" s="6">
        <v>0.92561342592592588</v>
      </c>
      <c r="LU514" s="6">
        <v>0.73905092592592592</v>
      </c>
      <c r="LV514" s="6">
        <v>0.53827546296296291</v>
      </c>
      <c r="LW514" s="6">
        <v>1.491273148148148</v>
      </c>
      <c r="LX514" s="7">
        <v>1.38400462962963</v>
      </c>
      <c r="LY514" s="6">
        <v>1.3809837962962961</v>
      </c>
      <c r="LZ514" s="6">
        <v>1.0064120370370371</v>
      </c>
      <c r="MA514" s="6">
        <v>1.230092592592593</v>
      </c>
      <c r="MB514" s="6">
        <v>0.56153935185185189</v>
      </c>
      <c r="MC514" s="7">
        <v>0.61247685185185186</v>
      </c>
      <c r="MD514" s="6">
        <v>0.77311342592592591</v>
      </c>
      <c r="ME514" s="6">
        <v>0.53030092592592593</v>
      </c>
      <c r="MF514" s="6">
        <v>1.243668981481481</v>
      </c>
      <c r="MG514" s="6">
        <v>1.245798611111111</v>
      </c>
      <c r="MH514" s="7">
        <v>0.81094907407407413</v>
      </c>
      <c r="MI514" s="6">
        <v>0.5355092592592593</v>
      </c>
      <c r="MJ514" s="6">
        <v>0.5335185185185185</v>
      </c>
      <c r="MK514" s="6">
        <v>0.76675925925925925</v>
      </c>
      <c r="ML514" s="6">
        <v>0.84552083333333339</v>
      </c>
      <c r="MM514" s="7">
        <v>1.1982986111111109</v>
      </c>
      <c r="MN514" s="6">
        <v>0.82123842592592589</v>
      </c>
      <c r="MO514" s="6">
        <v>1.244282407407407</v>
      </c>
      <c r="MP514" s="6">
        <v>0.56459490740740736</v>
      </c>
      <c r="MQ514" s="6">
        <v>0.59363425925925928</v>
      </c>
      <c r="MR514" s="7">
        <v>1.2698032407407409</v>
      </c>
      <c r="MS514" s="6">
        <v>0.5436805555555555</v>
      </c>
      <c r="MT514" s="6">
        <v>0.5405092592592593</v>
      </c>
      <c r="MU514" s="6">
        <v>0.52878472222222217</v>
      </c>
      <c r="MV514" s="6">
        <v>0.82741898148148152</v>
      </c>
      <c r="MW514" s="7">
        <v>0.55414351851851851</v>
      </c>
      <c r="MX514" s="6">
        <v>0.44840277777777782</v>
      </c>
      <c r="MY514" s="6">
        <v>0.55140046296296297</v>
      </c>
      <c r="MZ514" s="6">
        <v>0.26704861111111111</v>
      </c>
      <c r="NA514" s="6">
        <v>0.75258101851851855</v>
      </c>
      <c r="NB514" s="7">
        <v>0.91437500000000005</v>
      </c>
      <c r="NC514" s="6">
        <v>0.75415509259259261</v>
      </c>
      <c r="ND514" s="6">
        <v>1.2997569444444439</v>
      </c>
      <c r="NE514" s="6">
        <v>8.5081018518518514E-2</v>
      </c>
      <c r="NF514" s="6">
        <v>0.36767361111111108</v>
      </c>
      <c r="NG514" s="7">
        <v>0.75062499999999999</v>
      </c>
      <c r="NH514" s="6">
        <v>1.2874074074074069</v>
      </c>
      <c r="NI514" s="6">
        <v>1.192523148148148</v>
      </c>
      <c r="NJ514" s="6">
        <v>1.281018518518519</v>
      </c>
      <c r="NK514" s="6">
        <v>1.194224537037037</v>
      </c>
      <c r="NL514" s="7">
        <v>0.9105671296296296</v>
      </c>
      <c r="NM514" s="6">
        <v>0.38056712962962957</v>
      </c>
      <c r="NN514" s="6">
        <v>0.96744212962962961</v>
      </c>
      <c r="NO514" s="6">
        <v>0.52710648148148154</v>
      </c>
      <c r="NP514" s="6">
        <v>1.327453703703704</v>
      </c>
      <c r="NQ514" s="7">
        <v>0.94898148148148154</v>
      </c>
      <c r="NR514" s="6">
        <v>0.83976851851851853</v>
      </c>
      <c r="NS514" s="6">
        <v>1.300219907407407</v>
      </c>
      <c r="NT514" s="6">
        <v>0.62084490740740739</v>
      </c>
      <c r="NU514" s="6">
        <v>1.291631944444444</v>
      </c>
      <c r="NV514" s="7">
        <v>0.96285879629629634</v>
      </c>
      <c r="NW514" s="6">
        <v>1.249675925925926</v>
      </c>
      <c r="NX514" s="6">
        <v>1.190717592592593</v>
      </c>
      <c r="NY514" s="6">
        <v>1.3391319444444441</v>
      </c>
      <c r="NZ514" s="6">
        <v>0.95114583333333336</v>
      </c>
      <c r="OA514" s="7">
        <v>1.411481481481482</v>
      </c>
      <c r="OB514" s="6">
        <v>0.53265046296296292</v>
      </c>
      <c r="OC514" s="6">
        <v>0.5540046296296296</v>
      </c>
      <c r="OD514" s="6">
        <v>0.53646990740740741</v>
      </c>
      <c r="OE514" s="6">
        <v>1.298981481481482</v>
      </c>
      <c r="OF514" s="7">
        <v>0.35604166666666659</v>
      </c>
      <c r="OG514" s="6">
        <v>1.0026388888888891</v>
      </c>
      <c r="OH514" s="6">
        <v>0.49232638888888891</v>
      </c>
      <c r="OI514" s="6">
        <v>1.486168981481482</v>
      </c>
      <c r="OJ514" s="6">
        <v>1.1914236111111109</v>
      </c>
      <c r="OK514" s="7">
        <v>0.51416666666666666</v>
      </c>
      <c r="OL514" s="6">
        <v>0.35528935185185179</v>
      </c>
      <c r="OM514" s="6">
        <v>0.40949074074074082</v>
      </c>
      <c r="ON514" s="6">
        <v>1.294930555555555</v>
      </c>
      <c r="OO514" s="6">
        <v>0.822662037037037</v>
      </c>
      <c r="OP514" s="7">
        <v>1.476400462962963</v>
      </c>
      <c r="OQ514" s="6">
        <v>1.5110416666666671</v>
      </c>
      <c r="OS514" s="6">
        <v>1.003518518518518</v>
      </c>
      <c r="OT514" s="6">
        <v>0.80035879629629625</v>
      </c>
      <c r="OU514" s="7">
        <v>1.2021643518518521</v>
      </c>
      <c r="OV514" s="6">
        <v>1.0196875000000001</v>
      </c>
      <c r="OW514" s="6">
        <v>0.5450694444444445</v>
      </c>
      <c r="OX514" s="6">
        <v>0.53447916666666662</v>
      </c>
      <c r="OY514" s="6">
        <v>1.056597222222222</v>
      </c>
      <c r="OZ514" s="7">
        <v>5.0949074074074077E-2</v>
      </c>
      <c r="PA514" s="6">
        <v>0.76173611111111106</v>
      </c>
      <c r="PB514" s="6">
        <v>0.90372685185185186</v>
      </c>
      <c r="PC514" s="6">
        <v>0.55291666666666661</v>
      </c>
      <c r="PD514" s="6">
        <v>0.53337962962962959</v>
      </c>
      <c r="PE514" s="7">
        <v>0.77737268518518521</v>
      </c>
      <c r="PF514" s="6">
        <v>1.1822800925925929</v>
      </c>
      <c r="PG514" s="6">
        <v>1.011944444444445</v>
      </c>
      <c r="PH514" s="6">
        <v>0.53412037037037041</v>
      </c>
      <c r="PI514" s="6">
        <v>0.7580324074074074</v>
      </c>
      <c r="PJ514" s="7">
        <v>1.296053240740741</v>
      </c>
      <c r="PK514" s="6">
        <v>0.88855324074074071</v>
      </c>
      <c r="PL514" s="6">
        <v>0.98810185185185184</v>
      </c>
      <c r="PM514" s="6">
        <v>1.3194097222222221</v>
      </c>
      <c r="PN514" s="6">
        <v>1.2976157407407409</v>
      </c>
      <c r="PO514" s="7">
        <v>1.252071759259259</v>
      </c>
      <c r="PP514" s="6">
        <v>1.276053240740741</v>
      </c>
      <c r="PQ514" s="6">
        <v>1.2983449074074069</v>
      </c>
      <c r="PR514" s="6">
        <v>0.77209490740740738</v>
      </c>
      <c r="PS514" s="6">
        <v>0.93538194444444445</v>
      </c>
      <c r="PT514" s="7">
        <v>1.2957523148148149</v>
      </c>
      <c r="PU514" s="6">
        <v>1.1312037037037039</v>
      </c>
      <c r="PV514" s="6">
        <v>1.0956250000000001</v>
      </c>
      <c r="PW514" s="6">
        <v>0.83313657407407404</v>
      </c>
      <c r="PX514" s="6">
        <v>0.91468749999999999</v>
      </c>
      <c r="PY514" s="7">
        <v>0.85435185185185181</v>
      </c>
      <c r="PZ514" s="6">
        <v>1.426585648148148</v>
      </c>
      <c r="QA514" s="6">
        <v>0.92326388888888888</v>
      </c>
      <c r="QB514" s="6">
        <v>1.2025694444444439</v>
      </c>
      <c r="QC514" s="6">
        <v>0.75385416666666671</v>
      </c>
      <c r="QD514" s="7">
        <v>0.75275462962962958</v>
      </c>
      <c r="QE514" s="6">
        <v>0.75001157407407404</v>
      </c>
      <c r="QF514" s="6">
        <v>1.4940740740740741</v>
      </c>
      <c r="QG514" s="6">
        <v>1.4949305555555561</v>
      </c>
      <c r="QH514" s="6">
        <v>0.90997685185185184</v>
      </c>
      <c r="QI514" s="7">
        <v>0.30484953703703699</v>
      </c>
      <c r="QJ514" s="6">
        <v>0.80568287037037034</v>
      </c>
      <c r="QK514" s="6">
        <v>0.46953703703703698</v>
      </c>
      <c r="QL514" s="6">
        <v>0.91932870370370368</v>
      </c>
      <c r="QM514" s="6">
        <v>0.97260416666666671</v>
      </c>
      <c r="QN514" s="7">
        <v>0.80756944444444445</v>
      </c>
      <c r="QO514" s="6">
        <v>1.2905092592592591</v>
      </c>
      <c r="QP514" s="6">
        <v>1.084178240740741</v>
      </c>
      <c r="QQ514" s="6">
        <v>0.80471064814814819</v>
      </c>
      <c r="QR514" s="6">
        <v>0.46795138888888888</v>
      </c>
      <c r="QS514" s="7">
        <v>1.3280439814814819</v>
      </c>
      <c r="QT514" s="6">
        <v>1.0879976851851849</v>
      </c>
      <c r="QU514" s="6">
        <v>0.89184027777777775</v>
      </c>
      <c r="QV514" s="6">
        <v>0.65922453703703698</v>
      </c>
      <c r="QW514" s="6">
        <v>0.52800925925925923</v>
      </c>
      <c r="QX514" s="7">
        <v>0.5873842592592593</v>
      </c>
      <c r="QY514" s="6">
        <v>0.53031249999999996</v>
      </c>
      <c r="QZ514" s="6">
        <v>0.47336805555555561</v>
      </c>
      <c r="RA514" s="6">
        <v>0.85569444444444442</v>
      </c>
      <c r="RB514" s="6">
        <v>0.86504629629629626</v>
      </c>
      <c r="RC514" s="7">
        <v>0.53949074074074077</v>
      </c>
      <c r="RD514" s="6">
        <v>0.88501157407407405</v>
      </c>
      <c r="RE514" s="6">
        <v>0.53506944444444449</v>
      </c>
      <c r="RF514" s="6">
        <v>0.53285879629629629</v>
      </c>
      <c r="RG514" s="6">
        <v>0.45686342592592588</v>
      </c>
      <c r="RH514" s="7">
        <v>1.3392592592592589</v>
      </c>
      <c r="RI514" s="6">
        <v>0.58105324074074072</v>
      </c>
      <c r="RJ514" s="6">
        <v>0.34037037037037038</v>
      </c>
      <c r="RK514" s="6">
        <v>0.53241898148148148</v>
      </c>
      <c r="RL514" s="6">
        <v>0.48590277777777779</v>
      </c>
      <c r="RM514" s="7">
        <v>1.31494212962963</v>
      </c>
      <c r="RN514" s="6">
        <v>1.0166666666666671</v>
      </c>
      <c r="RO514" s="6">
        <v>0.53254629629629635</v>
      </c>
      <c r="RP514" s="6">
        <v>1.27337962962963</v>
      </c>
      <c r="RQ514" s="6">
        <v>0.96312500000000001</v>
      </c>
      <c r="RR514" s="7">
        <v>0.94951388888888888</v>
      </c>
      <c r="RS514" s="6">
        <v>1.3381597222222219</v>
      </c>
      <c r="RT514" s="6">
        <v>0.63734953703703701</v>
      </c>
      <c r="RU514" s="6">
        <v>0.34530092592592587</v>
      </c>
      <c r="RV514" s="6">
        <v>1.4671875000000001</v>
      </c>
      <c r="RW514" s="7">
        <v>0.74245370370370367</v>
      </c>
      <c r="RX514" s="6">
        <v>1.4063888888888889</v>
      </c>
      <c r="RY514" s="6">
        <v>0.90947916666666662</v>
      </c>
      <c r="RZ514" s="6">
        <v>0.7399189814814815</v>
      </c>
      <c r="SA514" s="6">
        <v>4.6550925925925933E-2</v>
      </c>
      <c r="SB514" s="7">
        <v>0.80853009259259256</v>
      </c>
      <c r="SC514" s="6">
        <v>0.77290509259259255</v>
      </c>
      <c r="SD514" s="6">
        <v>1.247326388888889</v>
      </c>
      <c r="SE514" s="6">
        <v>8.4247685185185189E-2</v>
      </c>
      <c r="SF514" s="6">
        <v>1.4382407407407409</v>
      </c>
      <c r="SG514" s="7">
        <v>0.76199074074074069</v>
      </c>
      <c r="SH514" s="6">
        <v>1.311898148148148</v>
      </c>
      <c r="SI514" s="6">
        <v>1.300324074074074</v>
      </c>
      <c r="SJ514" s="6">
        <v>0.76217592592592598</v>
      </c>
      <c r="SK514" s="6">
        <v>0.98214120370370372</v>
      </c>
      <c r="SL514" s="7">
        <v>0.98078703703703707</v>
      </c>
      <c r="SM514" s="6">
        <v>0.60681712962962964</v>
      </c>
      <c r="SN514" s="6">
        <v>0.47295138888888888</v>
      </c>
      <c r="SO514" s="6">
        <v>0.89443287037037034</v>
      </c>
      <c r="SP514" s="6">
        <v>0.34814814814814821</v>
      </c>
      <c r="SQ514" s="7">
        <v>0.54454861111111108</v>
      </c>
      <c r="SR514" s="6">
        <v>1.000173611111111</v>
      </c>
      <c r="SS514" s="6">
        <v>0.50626157407407413</v>
      </c>
      <c r="SU514" s="6">
        <v>0.53707175925925921</v>
      </c>
      <c r="SV514" s="7">
        <v>0.36516203703703698</v>
      </c>
      <c r="SW514" s="6">
        <v>0.81239583333333332</v>
      </c>
      <c r="SX514" s="6">
        <v>1.0087731481481479</v>
      </c>
      <c r="SY514" s="6">
        <v>0.53533564814814816</v>
      </c>
      <c r="SZ514" s="6">
        <v>0.93440972222222218</v>
      </c>
      <c r="TA514" s="7">
        <v>0.35229166666666673</v>
      </c>
      <c r="TB514" s="6">
        <v>1.3971990740740741</v>
      </c>
      <c r="TC514" s="6">
        <v>0.633275462962963</v>
      </c>
      <c r="TD514" s="6">
        <v>1.183518518518518</v>
      </c>
      <c r="TE514" s="6">
        <v>1.402974537037037</v>
      </c>
      <c r="TF514" s="7">
        <v>0.53079861111111115</v>
      </c>
      <c r="TG514" s="6">
        <v>1.152916666666667</v>
      </c>
      <c r="TH514" s="6">
        <v>0.59372685185185181</v>
      </c>
      <c r="TI514" s="6">
        <v>0.74916666666666665</v>
      </c>
      <c r="TJ514" s="6">
        <v>1.0619328703703701</v>
      </c>
      <c r="TK514" s="7">
        <v>1.400127314814815</v>
      </c>
      <c r="TL514" s="6">
        <v>1.4151851851851851</v>
      </c>
      <c r="TM514" s="6">
        <v>1.2918750000000001</v>
      </c>
      <c r="TN514" s="6">
        <v>0.69347222222222227</v>
      </c>
      <c r="TO514" s="6">
        <v>0.74788194444444445</v>
      </c>
      <c r="TP514" s="7">
        <v>1.013263888888889</v>
      </c>
      <c r="TQ514" s="6">
        <v>0.52474537037037039</v>
      </c>
      <c r="TR514" s="6">
        <v>0.55410879629629628</v>
      </c>
      <c r="TS514" s="6">
        <v>1.463136574074074</v>
      </c>
      <c r="TT514" s="6">
        <v>0.57331018518518517</v>
      </c>
      <c r="TU514" s="7">
        <v>1.108171296296296</v>
      </c>
      <c r="TV514" s="6">
        <v>0.49086805555555563</v>
      </c>
      <c r="TW514" s="6">
        <v>0.54519675925925926</v>
      </c>
      <c r="TX514" s="6">
        <v>1.2961342592592591</v>
      </c>
      <c r="TY514" s="6">
        <v>0.97599537037037032</v>
      </c>
      <c r="TZ514" s="7">
        <v>0.7720717592592593</v>
      </c>
      <c r="UA514" s="6">
        <v>1.263703703703704</v>
      </c>
      <c r="UB514" s="6">
        <v>1.0072685185185191</v>
      </c>
      <c r="UC514" s="6">
        <v>0.52855324074074073</v>
      </c>
      <c r="UD514" s="6">
        <v>1.399143518518519</v>
      </c>
      <c r="UE514" s="7">
        <v>1.375162037037037</v>
      </c>
      <c r="UF514" s="6">
        <v>0.92934027777777772</v>
      </c>
      <c r="UG514" s="6">
        <v>0.53505787037037034</v>
      </c>
      <c r="UH514" s="6">
        <v>1.039756944444445</v>
      </c>
      <c r="UI514" s="6">
        <v>0.56696759259259255</v>
      </c>
      <c r="UJ514" s="7">
        <v>1.3301041666666671</v>
      </c>
      <c r="UK514" s="6">
        <v>0.1955439814814815</v>
      </c>
      <c r="UL514" s="6">
        <v>0.55921296296296297</v>
      </c>
      <c r="UM514" s="6">
        <v>0.76234953703703701</v>
      </c>
      <c r="UN514" s="6">
        <v>0.91503472222222226</v>
      </c>
      <c r="UO514" s="7">
        <v>0.91431712962962963</v>
      </c>
      <c r="UP514" s="6">
        <v>1.4052777777777781</v>
      </c>
      <c r="UQ514" s="6">
        <v>1.4886226851851849</v>
      </c>
      <c r="UR514" s="6">
        <v>1.4940740740740741</v>
      </c>
      <c r="US514" s="6">
        <v>1.4782870370370369</v>
      </c>
      <c r="UT514" s="7">
        <v>0.95802083333333332</v>
      </c>
      <c r="UU514" s="6">
        <v>1.334918981481481</v>
      </c>
      <c r="UV514" s="6">
        <v>0.7072222222222222</v>
      </c>
      <c r="UW514" s="6">
        <v>0.77315972222222218</v>
      </c>
      <c r="UX514" s="6">
        <v>1.3207870370370369</v>
      </c>
      <c r="UY514" s="7">
        <v>6.8668981481481484E-2</v>
      </c>
      <c r="UZ514" s="6">
        <v>0.56387731481481485</v>
      </c>
      <c r="VA514" s="6">
        <v>0.77822916666666664</v>
      </c>
      <c r="VB514" s="6">
        <v>0.55918981481481478</v>
      </c>
      <c r="VC514" s="6">
        <v>0.55836805555555558</v>
      </c>
      <c r="VD514" s="7">
        <v>0.55594907407407412</v>
      </c>
      <c r="VE514" s="6">
        <v>0.35422453703703699</v>
      </c>
      <c r="VF514" s="6">
        <v>1.4778703703703699</v>
      </c>
      <c r="VG514" s="6">
        <v>0.87640046296296292</v>
      </c>
      <c r="VH514" s="6">
        <v>0.98061342592592593</v>
      </c>
      <c r="VI514" s="7">
        <v>0.53614583333333332</v>
      </c>
      <c r="VJ514" s="6">
        <v>0.1363078703703704</v>
      </c>
      <c r="VK514" s="6">
        <v>0.80280092592592589</v>
      </c>
      <c r="VL514" s="6">
        <v>1.004027777777778</v>
      </c>
      <c r="VM514" s="6">
        <v>0.53695601851851849</v>
      </c>
      <c r="VN514" s="7">
        <v>0.83745370370370376</v>
      </c>
      <c r="VO514" s="6">
        <v>0.53189814814814818</v>
      </c>
      <c r="VP514" s="6">
        <v>0.53395833333333331</v>
      </c>
      <c r="VQ514" s="6">
        <v>1.0059837962962961</v>
      </c>
      <c r="VR514" s="6">
        <v>0.77484953703703707</v>
      </c>
      <c r="VS514" s="7">
        <v>0.51815972222222217</v>
      </c>
      <c r="VT514" s="6">
        <v>1.2923611111111111</v>
      </c>
      <c r="VU514" s="6">
        <v>1.3271527777777781</v>
      </c>
      <c r="VV514" s="6">
        <v>0.82473379629629628</v>
      </c>
      <c r="VW514" s="6">
        <v>1.2929166666666669</v>
      </c>
      <c r="VX514" s="7">
        <v>0.57349537037037035</v>
      </c>
      <c r="VY514" s="6">
        <v>0.9193055555555556</v>
      </c>
      <c r="VZ514" s="6">
        <v>1.0230787037037039</v>
      </c>
      <c r="WA514" s="6">
        <v>6.8773148148148153E-2</v>
      </c>
      <c r="WB514" s="6">
        <v>0.53881944444444441</v>
      </c>
      <c r="WC514" s="7">
        <v>0.20697916666666669</v>
      </c>
      <c r="WD514" s="6">
        <v>0.5237384259259259</v>
      </c>
      <c r="WE514" s="6">
        <v>0.83228009259259261</v>
      </c>
      <c r="WF514" s="6">
        <v>1.4111342592592591</v>
      </c>
      <c r="WG514" s="6">
        <v>1.0030902777777779</v>
      </c>
      <c r="WH514" s="7">
        <v>0.58929398148148149</v>
      </c>
      <c r="WI514" s="6">
        <v>1.387997685185185</v>
      </c>
      <c r="WJ514" s="6">
        <v>0.85148148148148151</v>
      </c>
      <c r="WK514" s="6">
        <v>1.335451388888889</v>
      </c>
      <c r="WL514" s="6">
        <v>1.298356481481481</v>
      </c>
      <c r="WM514" s="7">
        <v>1.3268518518518519</v>
      </c>
      <c r="WN514" s="6">
        <v>0.91894675925925928</v>
      </c>
      <c r="WO514" s="6">
        <v>1.295011574074074</v>
      </c>
      <c r="WP514" s="6">
        <v>1.2972569444444439</v>
      </c>
      <c r="WQ514" s="6">
        <v>1.2925462962962959</v>
      </c>
      <c r="WR514" s="7">
        <v>1.013194444444445</v>
      </c>
      <c r="WS514" s="6">
        <v>0.54072916666666671</v>
      </c>
      <c r="WT514" s="6">
        <v>1.293854166666667</v>
      </c>
      <c r="WU514" s="6">
        <v>1.3919212962962959</v>
      </c>
      <c r="WV514" s="6">
        <v>1.156527777777778</v>
      </c>
      <c r="WW514" s="7">
        <v>0.90108796296296301</v>
      </c>
      <c r="WX514" s="6">
        <v>1.2961458333333331</v>
      </c>
      <c r="WY514" s="6">
        <v>0.81116898148148153</v>
      </c>
      <c r="WZ514" s="6">
        <v>0.78369212962962964</v>
      </c>
      <c r="XA514" s="6">
        <v>1.2934375</v>
      </c>
      <c r="XB514" s="7">
        <v>1.3175810185185191</v>
      </c>
      <c r="XC514" s="6">
        <v>1.3492939814814811</v>
      </c>
      <c r="XD514" s="6">
        <v>0.65680555555555553</v>
      </c>
      <c r="XE514" s="6">
        <v>0.3447337962962963</v>
      </c>
      <c r="XF514" s="6">
        <v>0.89262731481481483</v>
      </c>
      <c r="XG514" s="7">
        <v>1.483113425925926</v>
      </c>
      <c r="XH514" s="6">
        <v>0.82351851851851854</v>
      </c>
      <c r="XI514" s="6">
        <v>1.3925231481481479</v>
      </c>
      <c r="XJ514" s="6">
        <v>0.74623842592592593</v>
      </c>
      <c r="XK514" s="6">
        <v>1.301736111111111</v>
      </c>
      <c r="XL514" s="7">
        <v>0.53059027777777779</v>
      </c>
      <c r="XM514" s="6">
        <v>1.303356481481482</v>
      </c>
      <c r="XN514" s="6">
        <v>0.53893518518518524</v>
      </c>
      <c r="XO514" s="6">
        <v>1.0036458333333329</v>
      </c>
      <c r="XP514" s="6">
        <v>0.90033564814814815</v>
      </c>
      <c r="XQ514" s="7">
        <v>0.83282407407407411</v>
      </c>
      <c r="XR514" s="6">
        <v>0.82788194444444441</v>
      </c>
      <c r="XS514" s="6">
        <v>0.54439814814814813</v>
      </c>
      <c r="XT514" s="6">
        <v>1.265231481481482</v>
      </c>
      <c r="XU514" s="6">
        <v>0.56082175925925926</v>
      </c>
      <c r="XV514" s="7">
        <v>0.70695601851851853</v>
      </c>
      <c r="XW514" s="6">
        <v>3.6249999999999998E-2</v>
      </c>
      <c r="XX514" s="6">
        <v>0.76667824074074076</v>
      </c>
      <c r="XY514" s="6">
        <v>0.76554398148148151</v>
      </c>
      <c r="XZ514" s="6">
        <v>0.47018518518518521</v>
      </c>
      <c r="YA514" s="7">
        <v>0.63270833333333332</v>
      </c>
      <c r="YB514" s="6">
        <v>0.51884259259259258</v>
      </c>
      <c r="YC514" s="6">
        <v>0.53170138888888885</v>
      </c>
      <c r="YD514" s="6">
        <v>9.3159722222222227E-2</v>
      </c>
      <c r="YE514" s="6">
        <v>0.83339120370370368</v>
      </c>
      <c r="YF514" s="7">
        <v>1.319386574074074</v>
      </c>
      <c r="YG514" s="6">
        <v>0.74259259259259258</v>
      </c>
      <c r="YH514" s="6">
        <v>0.76151620370370365</v>
      </c>
      <c r="YI514" s="6">
        <v>0.95182870370370365</v>
      </c>
      <c r="YJ514" s="6">
        <v>0.55278935185185185</v>
      </c>
      <c r="YK514" s="7">
        <v>1.297523148148148</v>
      </c>
      <c r="YL514" s="6">
        <v>0.82108796296296294</v>
      </c>
      <c r="YM514" s="6">
        <v>1.375868055555556</v>
      </c>
      <c r="YN514" s="6">
        <v>1.4324189814814809</v>
      </c>
      <c r="YO514" s="6">
        <v>1.2998032407407409</v>
      </c>
      <c r="YP514" s="7">
        <v>0.55763888888888891</v>
      </c>
      <c r="YQ514" s="6">
        <v>1.326631944444445</v>
      </c>
      <c r="YR514" s="6">
        <v>0.54745370370370372</v>
      </c>
      <c r="YS514" s="6">
        <v>0.52598379629629632</v>
      </c>
      <c r="YT514" s="6">
        <v>0.57686342592592588</v>
      </c>
      <c r="YU514" s="7">
        <v>0.35266203703703702</v>
      </c>
      <c r="YV514" s="6">
        <v>0.5330555555555555</v>
      </c>
      <c r="YW514" s="6">
        <v>1.2921990740740741</v>
      </c>
      <c r="YX514" s="6">
        <v>0.36092592592592587</v>
      </c>
      <c r="YY514" s="6">
        <v>1.0233912037037041</v>
      </c>
      <c r="YZ514" s="7">
        <v>1.287118055555555</v>
      </c>
      <c r="ZA514" s="6">
        <v>0.80297453703703703</v>
      </c>
      <c r="ZB514" s="6">
        <v>0.54082175925925924</v>
      </c>
      <c r="ZC514" s="6">
        <v>0.30770833333333331</v>
      </c>
      <c r="ZD514" s="6">
        <v>1.291030092592593</v>
      </c>
      <c r="ZE514" s="7">
        <v>1.2901851851851851</v>
      </c>
      <c r="ZF514" s="6">
        <v>1.363900462962963</v>
      </c>
      <c r="ZG514" s="6">
        <v>1.407743055555555</v>
      </c>
      <c r="ZI514" s="6">
        <v>0.80337962962962961</v>
      </c>
      <c r="ZJ514" s="7">
        <v>1.474861111111111</v>
      </c>
      <c r="ZK514" s="6">
        <v>1.045277777777778</v>
      </c>
      <c r="ZL514" s="6">
        <v>0.54197916666666668</v>
      </c>
      <c r="ZM514" s="6">
        <v>0.82303240740740746</v>
      </c>
      <c r="ZN514" s="6">
        <v>0.5261689814814815</v>
      </c>
      <c r="ZO514" s="7">
        <v>1.2984259259259261</v>
      </c>
      <c r="ZP514" s="6">
        <v>0.54172453703703705</v>
      </c>
      <c r="ZQ514" s="6">
        <v>0.83266203703703701</v>
      </c>
      <c r="ZR514" s="6">
        <v>0.97361111111111109</v>
      </c>
      <c r="ZS514" s="6">
        <v>1.303090277777778</v>
      </c>
      <c r="ZT514" s="7">
        <v>0.54591435185185189</v>
      </c>
      <c r="ZU514" s="6">
        <v>0.52943287037037035</v>
      </c>
      <c r="ZV514" s="6">
        <v>1.3154282407407409</v>
      </c>
      <c r="ZW514" s="6">
        <v>1.333530092592593</v>
      </c>
      <c r="ZX514" s="6">
        <v>1.2985879629629631</v>
      </c>
      <c r="ZY514" s="7">
        <v>0.52396990740740745</v>
      </c>
      <c r="ZZ514" s="6">
        <v>1.097280092592593</v>
      </c>
      <c r="AAA514" s="6">
        <v>0.52969907407407413</v>
      </c>
      <c r="AAB514" s="6">
        <v>1.3009953703703701</v>
      </c>
      <c r="AAC514" s="6">
        <v>0.77173611111111107</v>
      </c>
      <c r="AAD514" s="7">
        <v>1.4687962962962959</v>
      </c>
      <c r="AAE514" s="6">
        <v>0.54973379629629626</v>
      </c>
      <c r="AAF514" s="6">
        <v>0.55041666666666667</v>
      </c>
      <c r="AAG514" s="6">
        <v>4.8101851851851847E-2</v>
      </c>
      <c r="AAH514" s="6">
        <v>1.338796296296296</v>
      </c>
      <c r="AAI514" s="7">
        <v>0.52098379629629632</v>
      </c>
      <c r="AAJ514" s="6">
        <v>1.4632060185185189</v>
      </c>
      <c r="AAK514" s="6">
        <v>1.012256944444444</v>
      </c>
      <c r="AAL514" s="6">
        <v>0.84854166666666664</v>
      </c>
      <c r="AAM514" s="6">
        <v>1.4014236111111109</v>
      </c>
      <c r="AAN514" s="7">
        <v>1.3264814814814809</v>
      </c>
      <c r="AAO514" s="6">
        <v>1.405740740740741</v>
      </c>
      <c r="AAP514" s="6">
        <v>0.92276620370370366</v>
      </c>
      <c r="AAQ514" s="6">
        <v>0.59831018518518519</v>
      </c>
      <c r="AAR514" s="6">
        <v>0.39001157407407411</v>
      </c>
      <c r="AAS514" s="7">
        <v>1.471354166666667</v>
      </c>
      <c r="AAT514" s="6">
        <v>1.2963310185185191</v>
      </c>
      <c r="AAU514" s="6">
        <v>1.297858796296296</v>
      </c>
      <c r="AAV514" s="6">
        <v>0.57458333333333333</v>
      </c>
      <c r="AAW514" s="6">
        <v>1.3613657407407409</v>
      </c>
      <c r="AAX514" s="7">
        <v>9.6261574074074069E-2</v>
      </c>
      <c r="AAY514" s="6">
        <v>0.42071759259259262</v>
      </c>
      <c r="AAZ514" s="6">
        <v>1.2987615740740741</v>
      </c>
      <c r="ABA514" s="6">
        <v>1.2947337962962959</v>
      </c>
      <c r="ABB514" s="6">
        <v>1.3912384259259261</v>
      </c>
      <c r="ABC514" s="7">
        <v>0.79598379629629634</v>
      </c>
      <c r="ABD514" s="6">
        <v>1.2516087962962961</v>
      </c>
      <c r="ABE514" s="6">
        <v>0.48225694444444439</v>
      </c>
      <c r="ABF514" s="6">
        <v>0.51538194444444441</v>
      </c>
      <c r="ABG514" s="6">
        <v>0.52958333333333329</v>
      </c>
      <c r="ABH514" s="7">
        <v>0.3570949074074074</v>
      </c>
      <c r="ABI514" s="6">
        <v>1.2628819444444439</v>
      </c>
      <c r="ABJ514" s="6">
        <v>0.53385416666666663</v>
      </c>
      <c r="ABK514" s="6">
        <v>1.001527777777778</v>
      </c>
      <c r="ABL514" s="6">
        <v>0.51858796296296295</v>
      </c>
      <c r="ABM514" s="7">
        <v>0.4682986111111111</v>
      </c>
      <c r="ABN514" s="6">
        <v>0.53615740740740736</v>
      </c>
      <c r="ABO514" s="6">
        <v>0.57039351851851849</v>
      </c>
      <c r="ABP514" s="6">
        <v>0.38119212962962962</v>
      </c>
      <c r="ABQ514" s="6">
        <v>0.46752314814814822</v>
      </c>
      <c r="ABR514" s="7">
        <v>1.265196759259259</v>
      </c>
      <c r="ABS514" s="6">
        <v>1.398101851851852</v>
      </c>
      <c r="ABT514" s="6">
        <v>0.51210648148148152</v>
      </c>
      <c r="ABU514" s="6">
        <v>0.76649305555555558</v>
      </c>
      <c r="ABV514" s="6">
        <v>0.31336805555555558</v>
      </c>
      <c r="ABW514" s="7">
        <v>1.243506944444444</v>
      </c>
      <c r="ABX514" s="6">
        <v>0.5364930555555556</v>
      </c>
      <c r="ABY514" s="6">
        <v>1.2981134259259259</v>
      </c>
      <c r="ABZ514" s="6">
        <v>0.51570601851851849</v>
      </c>
      <c r="ACA514" s="6">
        <v>0.51896990740740745</v>
      </c>
      <c r="ACB514" s="7">
        <v>1.338773148148148</v>
      </c>
      <c r="ACC514" s="6">
        <v>1.1656018518518521</v>
      </c>
      <c r="ACD514" s="6">
        <v>1.177731481481481</v>
      </c>
      <c r="ACE514" s="6">
        <v>0.62400462962962966</v>
      </c>
      <c r="ACF514" s="6">
        <v>1.017199074074074</v>
      </c>
      <c r="ACG514" s="7">
        <v>1.2188657407407411</v>
      </c>
      <c r="ACH514" s="6">
        <v>0.79202546296296295</v>
      </c>
      <c r="ACI514" s="6">
        <v>0.46906249999999999</v>
      </c>
      <c r="ACJ514" s="6">
        <v>1.251435185185185</v>
      </c>
      <c r="ACK514" s="6">
        <v>1.257141203703704</v>
      </c>
      <c r="ACL514" s="7">
        <v>0.90887731481481482</v>
      </c>
      <c r="ACM514" s="6">
        <v>0.53127314814814819</v>
      </c>
      <c r="ACN514" s="6">
        <v>0.47320601851851851</v>
      </c>
      <c r="ACO514" s="6">
        <v>1.01318287037037</v>
      </c>
      <c r="ACP514" s="6">
        <v>1.12474537037037</v>
      </c>
      <c r="ACQ514" s="7">
        <v>0.57954861111111111</v>
      </c>
      <c r="ACR514" s="6">
        <v>0.82839120370370367</v>
      </c>
      <c r="ACS514" s="6">
        <v>0.52509259259259256</v>
      </c>
      <c r="ACT514" s="6">
        <v>0.76924768518518516</v>
      </c>
      <c r="ACU514" s="6">
        <v>1.0174421296296301</v>
      </c>
      <c r="ACV514" s="7">
        <v>0.48033564814814822</v>
      </c>
      <c r="ACW514" s="6">
        <v>0.97333333333333338</v>
      </c>
      <c r="ACX514" s="6">
        <v>0.91202546296296294</v>
      </c>
      <c r="ACY514" s="6">
        <v>1.0141550925925931</v>
      </c>
      <c r="ACZ514" s="6">
        <v>0.52030092592592592</v>
      </c>
      <c r="ADA514" s="7">
        <v>0.26141203703703703</v>
      </c>
      <c r="ADB514" s="6">
        <v>0.71348379629629632</v>
      </c>
      <c r="ADC514" s="6">
        <v>0.56140046296296298</v>
      </c>
      <c r="ADD514" s="6">
        <v>0.90424768518518517</v>
      </c>
      <c r="ADE514" s="6">
        <v>0.42574074074074081</v>
      </c>
      <c r="ADF514" s="7">
        <v>0.64898148148148149</v>
      </c>
      <c r="ADG514" s="6">
        <v>0.61704861111111109</v>
      </c>
      <c r="ADH514" s="6">
        <v>6.3773148148148148E-2</v>
      </c>
      <c r="ADI514" s="6">
        <v>0.46488425925925919</v>
      </c>
      <c r="ADJ514" s="6">
        <v>0.75582175925925921</v>
      </c>
      <c r="ADK514" s="7">
        <v>0.83883101851851849</v>
      </c>
      <c r="ADL514" s="6">
        <v>0.51119212962962968</v>
      </c>
      <c r="ADM514" s="6">
        <v>0.54358796296296297</v>
      </c>
      <c r="ADN514" s="6">
        <v>0.58711805555555552</v>
      </c>
      <c r="ADO514" s="6">
        <v>0.55076388888888894</v>
      </c>
      <c r="ADP514" s="7">
        <v>0.53363425925925922</v>
      </c>
      <c r="ADQ514" s="6">
        <v>0.57090277777777776</v>
      </c>
      <c r="ADR514" s="6">
        <v>0.55100694444444442</v>
      </c>
      <c r="ADS514" s="6">
        <v>0.66635416666666669</v>
      </c>
      <c r="ADT514" s="6">
        <v>0.56344907407407407</v>
      </c>
      <c r="ADU514" s="7">
        <v>0.85881944444444447</v>
      </c>
      <c r="ADV514" s="6">
        <v>0.56401620370370376</v>
      </c>
      <c r="ADW514" s="6">
        <v>0.5440625</v>
      </c>
      <c r="ADX514" s="6">
        <v>0.54109953703703706</v>
      </c>
      <c r="ADY514" s="6">
        <v>0.58851851851851855</v>
      </c>
      <c r="ADZ514" s="7">
        <v>7.3321759259259253E-2</v>
      </c>
      <c r="AEA514" s="6">
        <v>1.1159490740740741</v>
      </c>
      <c r="AEB514" s="6">
        <v>1.3330555555555561</v>
      </c>
      <c r="AEC514" s="6">
        <v>0.53465277777777775</v>
      </c>
      <c r="AED514" s="6">
        <v>0.58120370370370367</v>
      </c>
      <c r="AEE514" s="7">
        <v>0.5715972222222222</v>
      </c>
      <c r="AEF514" s="6">
        <v>0.53126157407407404</v>
      </c>
      <c r="AEG514" s="6">
        <v>0.59612268518518519</v>
      </c>
      <c r="AEH514" s="6">
        <v>0.49950231481481477</v>
      </c>
      <c r="AEI514" s="6">
        <v>0.64170138888888884</v>
      </c>
      <c r="AEJ514" s="7">
        <v>0.53696759259259264</v>
      </c>
      <c r="AEK514" s="6">
        <v>0.54726851851851854</v>
      </c>
      <c r="AEL514" s="6">
        <v>0.5872222222222222</v>
      </c>
      <c r="AEM514" s="6">
        <v>1.371886574074074</v>
      </c>
      <c r="AEN514" s="6">
        <v>1.2560995370370369</v>
      </c>
      <c r="AEO514" s="7">
        <v>0.82405092592592588</v>
      </c>
      <c r="AEP514" s="6">
        <v>1.2737384259259259</v>
      </c>
      <c r="AEQ514" s="6">
        <v>0.54942129629629632</v>
      </c>
      <c r="AER514" s="6">
        <v>1.2188888888888889</v>
      </c>
      <c r="AES514" s="6">
        <v>0.46684027777777781</v>
      </c>
      <c r="AET514" s="7">
        <v>0.75918981481481485</v>
      </c>
      <c r="AEU514" s="6">
        <v>0.76476851851851857</v>
      </c>
      <c r="AEV514" s="6">
        <v>1.2987500000000001</v>
      </c>
      <c r="AEW514" s="6">
        <v>1.0113773148148151</v>
      </c>
      <c r="AEX514" s="6">
        <v>0.47718749999999999</v>
      </c>
      <c r="AEY514" s="7">
        <v>0.82133101851851853</v>
      </c>
      <c r="AEZ514" s="6">
        <v>1.260659722222222</v>
      </c>
      <c r="AFA514" s="6">
        <v>0.5395833333333333</v>
      </c>
      <c r="AFB514" s="6">
        <v>0.63263888888888886</v>
      </c>
      <c r="AFC514" s="6">
        <v>0.57960648148148153</v>
      </c>
      <c r="AFD514" s="7">
        <v>0.82814814814814819</v>
      </c>
      <c r="AFE514" s="6">
        <v>1.1114236111111111</v>
      </c>
      <c r="AFF514" s="6">
        <v>1.014479166666667</v>
      </c>
      <c r="AFG514" s="6">
        <v>1.3980671296296301</v>
      </c>
      <c r="AFH514" s="6">
        <v>0.8739351851851852</v>
      </c>
      <c r="AFI514" s="7">
        <v>0.53259259259259262</v>
      </c>
      <c r="AFJ514" s="6">
        <v>0.48443287037037042</v>
      </c>
      <c r="AFK514" s="6">
        <v>7.5138888888888894E-2</v>
      </c>
      <c r="AFL514" s="6">
        <v>1.4063657407407411</v>
      </c>
      <c r="AFM514" s="6">
        <v>0.55681712962962959</v>
      </c>
      <c r="AFN514" s="7">
        <v>1.2883449074074069</v>
      </c>
      <c r="AFO514" s="6">
        <v>1.33056712962963</v>
      </c>
      <c r="AFP514" s="6">
        <v>0.53215277777777781</v>
      </c>
      <c r="AFQ514" s="6">
        <v>0.93925925925925924</v>
      </c>
      <c r="AFR514" s="6">
        <v>1.0114004629629629</v>
      </c>
      <c r="AFS514" s="7">
        <v>0.37765046296296301</v>
      </c>
      <c r="AFT514" s="6">
        <v>0.28307870370370369</v>
      </c>
      <c r="AFU514" s="6">
        <v>0.27454861111111112</v>
      </c>
      <c r="AFV514" s="6">
        <v>0.79682870370370373</v>
      </c>
      <c r="AFW514" s="6">
        <v>1.309664351851852</v>
      </c>
      <c r="AFX514" s="7">
        <v>0.35405092592592591</v>
      </c>
      <c r="AFY514" s="6">
        <v>0.91605324074074079</v>
      </c>
      <c r="AFZ514" s="6">
        <v>0.8890393518518519</v>
      </c>
      <c r="AGA514" s="6">
        <v>1.3506597222222221</v>
      </c>
      <c r="AGB514" s="6">
        <v>0.8515625</v>
      </c>
      <c r="AGC514" s="7">
        <v>0.4670138888888889</v>
      </c>
      <c r="AGD514" s="6">
        <v>0.98460648148148144</v>
      </c>
      <c r="AGE514" s="6">
        <v>0.9001851851851852</v>
      </c>
      <c r="AGF514" s="6">
        <v>1.339803240740741</v>
      </c>
      <c r="AGG514" s="6">
        <v>1.2963194444444439</v>
      </c>
      <c r="AGH514" s="7">
        <v>1.3049999999999999</v>
      </c>
      <c r="AGI514" s="6">
        <v>1.015694444444444</v>
      </c>
      <c r="AGJ514" s="6">
        <v>0.79556712962962961</v>
      </c>
      <c r="AGK514" s="6">
        <v>0.51694444444444443</v>
      </c>
      <c r="AGL514" s="6">
        <v>1.122662037037037</v>
      </c>
      <c r="AGM514" s="7">
        <v>1.316377314814815</v>
      </c>
      <c r="AGN514" s="6">
        <v>1.289050925925926</v>
      </c>
      <c r="AGO514" s="6">
        <v>0.8044675925925926</v>
      </c>
      <c r="AGP514" s="6">
        <v>1.305289351851852</v>
      </c>
      <c r="AGQ514" s="6">
        <v>1.294594907407407</v>
      </c>
      <c r="AGR514" s="7">
        <v>0.57319444444444445</v>
      </c>
      <c r="AGS514" s="6">
        <v>1.4749189814814809</v>
      </c>
      <c r="AGT514" s="6">
        <v>0.34425925925925932</v>
      </c>
      <c r="AGU514" s="6">
        <v>0.54497685185185185</v>
      </c>
      <c r="AGV514" s="6">
        <v>1.214884259259259</v>
      </c>
      <c r="AGW514" s="7">
        <v>0.48024305555555558</v>
      </c>
      <c r="AGX514" s="6">
        <v>1.145428240740741</v>
      </c>
      <c r="AGY514" s="6">
        <v>1.46875</v>
      </c>
      <c r="AGZ514" s="6">
        <v>1.4905324074074069</v>
      </c>
      <c r="AHA514" s="6">
        <v>1.3299305555555561</v>
      </c>
      <c r="AHB514" s="7">
        <v>1.379814814814815</v>
      </c>
      <c r="AHC514" s="6">
        <v>1.0045023148148149</v>
      </c>
      <c r="AHD514" s="6">
        <v>6.8784722222222219E-2</v>
      </c>
      <c r="AHE514" s="6">
        <v>0.54143518518518519</v>
      </c>
      <c r="AHF514" s="6">
        <v>0.5549074074074074</v>
      </c>
      <c r="AHG514" s="7">
        <v>0.55399305555555556</v>
      </c>
      <c r="AHH514" s="6">
        <v>0.80180555555555555</v>
      </c>
      <c r="AHI514" s="6">
        <v>0.89182870370370371</v>
      </c>
      <c r="AHJ514" s="6">
        <v>0.81084490740740744</v>
      </c>
      <c r="AHK514" s="6">
        <v>1.2926967592592591</v>
      </c>
      <c r="AHL514" s="7">
        <v>1.4979513888888889</v>
      </c>
      <c r="AHM514" s="6">
        <v>1.2854282407407409</v>
      </c>
      <c r="AHN514" s="6">
        <v>0.79891203703703706</v>
      </c>
      <c r="AHO514" s="6">
        <v>0.35269675925925931</v>
      </c>
      <c r="AHP514" s="6">
        <v>0.54548611111111112</v>
      </c>
      <c r="AHQ514" s="7">
        <v>0.39846064814814808</v>
      </c>
      <c r="AHR514" s="6">
        <v>0.83694444444444449</v>
      </c>
      <c r="AHS514" s="6">
        <v>1.3537152777777779</v>
      </c>
      <c r="AHT514" s="6">
        <v>0.97440972222222222</v>
      </c>
      <c r="AHU514" s="6">
        <v>1.3226851851851851</v>
      </c>
      <c r="AHV514" s="7">
        <v>0.72326388888888893</v>
      </c>
      <c r="AHW514" s="6">
        <v>0.53625</v>
      </c>
      <c r="AHX514" s="6">
        <v>1.3215972222222221</v>
      </c>
      <c r="AHY514" s="6">
        <v>1.2709722222222219</v>
      </c>
      <c r="AHZ514" s="6">
        <v>0.52956018518518522</v>
      </c>
      <c r="AIA514" s="7">
        <v>1.3101736111111111</v>
      </c>
      <c r="AIB514" s="6">
        <v>1.0167013888888889</v>
      </c>
      <c r="AIC514" s="6">
        <v>1.287708333333333</v>
      </c>
      <c r="AID514" s="6">
        <v>0.62782407407407403</v>
      </c>
      <c r="AIE514" s="6">
        <v>0.61067129629629635</v>
      </c>
      <c r="AIF514" s="7">
        <v>0.83378472222222222</v>
      </c>
      <c r="AIG514" s="6">
        <v>0.54800925925925925</v>
      </c>
      <c r="AIH514" s="6">
        <v>0.96704861111111107</v>
      </c>
      <c r="AII514" s="6">
        <v>0.53300925925925924</v>
      </c>
      <c r="AIJ514" s="6">
        <v>0.1139583333333333</v>
      </c>
      <c r="AIK514" s="7">
        <v>0.80377314814814815</v>
      </c>
      <c r="AIL514" s="6">
        <v>1.296053240740741</v>
      </c>
      <c r="AIM514" s="6">
        <v>0.56116898148148153</v>
      </c>
      <c r="AIN514" s="6">
        <v>1.2932986111111111</v>
      </c>
      <c r="AIO514" s="6">
        <v>0.51987268518518515</v>
      </c>
      <c r="AIP514" s="7">
        <v>1.229930555555556</v>
      </c>
      <c r="AIQ514" s="6">
        <v>0.50539351851851855</v>
      </c>
      <c r="AIR514" s="6">
        <v>1.161956018518518</v>
      </c>
      <c r="AIS514" s="6">
        <v>0.53746527777777775</v>
      </c>
      <c r="AIT514" s="6">
        <v>0.52416666666666667</v>
      </c>
      <c r="AIU514" s="7">
        <v>0.39359953703703698</v>
      </c>
      <c r="AIV514" s="6">
        <v>0.55938657407407411</v>
      </c>
      <c r="AIW514" s="6">
        <v>0.85796296296296293</v>
      </c>
      <c r="AIX514" s="6">
        <v>0.4830787037037037</v>
      </c>
      <c r="AIY514" s="6">
        <v>1.328368055555555</v>
      </c>
      <c r="AIZ514" s="7">
        <v>1.298576388888889</v>
      </c>
      <c r="AJA514" s="6">
        <v>0.61469907407407409</v>
      </c>
      <c r="AJB514" s="6">
        <v>0.56459490740740736</v>
      </c>
      <c r="AJC514" s="6">
        <v>0.7870138888888889</v>
      </c>
      <c r="AJD514" s="6">
        <v>1.2930555555555561</v>
      </c>
      <c r="AJE514" s="7">
        <v>1.287465277777778</v>
      </c>
      <c r="AJF514" s="6">
        <v>0.53263888888888888</v>
      </c>
      <c r="AJG514" s="6">
        <v>1.3911921296296299</v>
      </c>
      <c r="AJH514" s="6">
        <v>1.1491550925925931</v>
      </c>
      <c r="AJI514" s="6">
        <v>1.016805555555556</v>
      </c>
      <c r="AJJ514" s="7">
        <v>1.364247685185185</v>
      </c>
      <c r="AJK514" s="6">
        <v>1.2903587962962959</v>
      </c>
      <c r="AJL514" s="6">
        <v>1.265694444444444</v>
      </c>
      <c r="AJM514" s="6">
        <v>1.3261342592592591</v>
      </c>
      <c r="AJN514" s="6">
        <v>1.005127314814815</v>
      </c>
      <c r="AJO514" s="7">
        <v>0.71365740740740746</v>
      </c>
      <c r="AJP514" s="6">
        <v>0.60731481481481486</v>
      </c>
      <c r="AJQ514" s="6">
        <v>0.81607638888888889</v>
      </c>
      <c r="AJR514" s="6">
        <v>0.78461805555555553</v>
      </c>
      <c r="AJS514" s="6">
        <v>0.77733796296296298</v>
      </c>
      <c r="AJT514" s="7">
        <v>1.2924652777777781</v>
      </c>
      <c r="AJU514" s="6">
        <v>1.4431712962962959</v>
      </c>
      <c r="AJV514" s="6">
        <v>1.2790972222222221</v>
      </c>
      <c r="AJW514" s="6">
        <v>0.77887731481481481</v>
      </c>
      <c r="AJX514" s="6">
        <v>1.013171296296296</v>
      </c>
      <c r="AJY514" s="7">
        <v>0.55714120370370368</v>
      </c>
      <c r="AJZ514" s="6">
        <v>0.52835648148148151</v>
      </c>
      <c r="AKA514" s="6">
        <v>0.72545138888888894</v>
      </c>
      <c r="AKB514" s="6">
        <v>0.96803240740740737</v>
      </c>
      <c r="AKC514" s="6">
        <v>1.340578703703704</v>
      </c>
      <c r="AKD514" s="7">
        <v>1.3269097222222219</v>
      </c>
      <c r="AKE514" s="6">
        <v>7.2627314814814811E-2</v>
      </c>
      <c r="AKF514" s="6">
        <v>0.86745370370370367</v>
      </c>
      <c r="AKG514" s="6">
        <v>1.1858796296296299</v>
      </c>
      <c r="AKH514" s="6">
        <v>1.2936342592592589</v>
      </c>
      <c r="AKI514" s="7">
        <v>1.2959722222222221</v>
      </c>
      <c r="AKJ514" s="6">
        <v>1.4371527777777779</v>
      </c>
      <c r="AKK514" s="6">
        <v>0.48129629629629628</v>
      </c>
      <c r="AKL514" s="6">
        <v>7.1481481481481479E-2</v>
      </c>
      <c r="AKM514" s="6">
        <v>0.99988425925925928</v>
      </c>
      <c r="AKN514" s="7">
        <v>0.34833333333333327</v>
      </c>
      <c r="AKO514" s="6">
        <v>0.53656250000000005</v>
      </c>
      <c r="AKP514" s="6">
        <v>1.4821064814814811</v>
      </c>
      <c r="AKQ514" s="6">
        <v>1.3949537037037041</v>
      </c>
      <c r="AKR514" s="6">
        <v>0.82854166666666662</v>
      </c>
      <c r="AKS514" s="7">
        <v>1.2571296296296299</v>
      </c>
      <c r="AKT514" s="6">
        <v>1.289826388888889</v>
      </c>
      <c r="AKU514" s="6">
        <v>0.5320138888888889</v>
      </c>
      <c r="AKV514" s="6">
        <v>0.70762731481481478</v>
      </c>
      <c r="AKW514" s="6">
        <v>0.72484953703703703</v>
      </c>
      <c r="AKX514" s="7">
        <v>1.253287037037037</v>
      </c>
      <c r="AKY514" s="6">
        <v>1.3036226851851851</v>
      </c>
      <c r="AKZ514" s="6">
        <v>1.253773148148148</v>
      </c>
      <c r="ALA514" s="6">
        <v>1.1735879629629631</v>
      </c>
      <c r="ALB514" s="6">
        <v>0.56719907407407411</v>
      </c>
      <c r="ALC514" s="7">
        <v>0.49561342592592589</v>
      </c>
      <c r="ALD514" s="6">
        <v>1.3623032407407409</v>
      </c>
      <c r="ALE514" s="6">
        <v>0.77552083333333333</v>
      </c>
      <c r="ALF514" s="6">
        <v>0.91440972222222228</v>
      </c>
      <c r="ALG514" s="6">
        <v>0.36244212962962957</v>
      </c>
      <c r="ALH514" s="7">
        <v>1.2907754629629631</v>
      </c>
      <c r="ALI514" s="6">
        <v>0.5315509259259259</v>
      </c>
      <c r="ALJ514" s="6">
        <v>1.0715393518518519</v>
      </c>
      <c r="ALK514" s="6">
        <v>0.48872685185185177</v>
      </c>
      <c r="ALL514" s="6">
        <v>0.52826388888888887</v>
      </c>
      <c r="ALM514" s="7">
        <v>0.55471064814814819</v>
      </c>
    </row>
    <row r="515" spans="1:1001" x14ac:dyDescent="0.45">
      <c r="A515" s="1" t="s">
        <v>514</v>
      </c>
      <c r="B515" s="6">
        <v>0.68119212962962961</v>
      </c>
      <c r="C515" s="6">
        <v>0.2568171296296296</v>
      </c>
      <c r="D515" s="6">
        <v>1.245868055555555</v>
      </c>
      <c r="E515" s="6">
        <v>1.2982523148148151</v>
      </c>
      <c r="F515" s="7">
        <v>0.28283564814814821</v>
      </c>
      <c r="G515" s="6">
        <v>1.483946759259259</v>
      </c>
      <c r="H515" s="6">
        <v>1.075509259259259</v>
      </c>
      <c r="I515" s="6">
        <v>0.68623842592592588</v>
      </c>
      <c r="J515" s="6">
        <v>0.52431712962962962</v>
      </c>
      <c r="K515" s="7">
        <v>1.358715277777778</v>
      </c>
      <c r="L515" s="6">
        <v>0.80237268518518523</v>
      </c>
      <c r="M515" s="6">
        <v>0.24547453703703701</v>
      </c>
      <c r="N515" s="6">
        <v>1.7627314814814811E-2</v>
      </c>
      <c r="O515" s="6">
        <v>0.77273148148148152</v>
      </c>
      <c r="P515" s="7">
        <v>1.833333333333333E-2</v>
      </c>
      <c r="Q515" s="6">
        <v>1.456226851851852</v>
      </c>
      <c r="R515" s="6">
        <v>0.74319444444444449</v>
      </c>
      <c r="S515" s="6">
        <v>1.4335416666666669</v>
      </c>
      <c r="T515" s="6">
        <v>0.74156250000000001</v>
      </c>
      <c r="U515" s="7">
        <v>1.096643518518519</v>
      </c>
      <c r="V515" s="6">
        <v>0.72552083333333328</v>
      </c>
      <c r="W515" s="6">
        <v>1.0960648148148151</v>
      </c>
      <c r="X515" s="6">
        <v>1.3642129629629629</v>
      </c>
      <c r="Y515" s="6">
        <v>1.4907407407407409E-2</v>
      </c>
      <c r="Z515" s="7">
        <v>2.3554513888888891</v>
      </c>
      <c r="AA515" s="6">
        <v>1.107939814814815</v>
      </c>
      <c r="AB515" s="6">
        <v>1.0855555555555561</v>
      </c>
      <c r="AC515" s="6">
        <v>1.207997685185185</v>
      </c>
      <c r="AD515" s="6">
        <v>0.3033912037037037</v>
      </c>
      <c r="AE515" s="7">
        <v>0.28188657407407408</v>
      </c>
      <c r="AF515" s="6">
        <v>1.3138773148148151</v>
      </c>
      <c r="AG515" s="6">
        <v>1.2900115740740741</v>
      </c>
      <c r="AH515" s="6">
        <v>5.9594907407407409E-2</v>
      </c>
      <c r="AI515" s="6">
        <v>1.0816898148148151</v>
      </c>
      <c r="AJ515" s="7">
        <v>1.2079745370370369</v>
      </c>
      <c r="AK515" s="6">
        <v>2.043981481481481E-2</v>
      </c>
      <c r="AL515" s="6">
        <v>0.30006944444444439</v>
      </c>
      <c r="AM515" s="6">
        <v>0.71750000000000003</v>
      </c>
      <c r="AN515" s="6">
        <v>1.3568981481481479</v>
      </c>
      <c r="AO515" s="7">
        <v>1.122395833333333</v>
      </c>
      <c r="AP515" s="6">
        <v>0.61866898148148153</v>
      </c>
      <c r="AQ515" s="6">
        <v>1.1973032407407409</v>
      </c>
      <c r="AR515" s="6">
        <v>1.3689930555555561</v>
      </c>
      <c r="AS515" s="6">
        <v>1.491493055555555</v>
      </c>
      <c r="AT515" s="7">
        <v>0.77717592592592588</v>
      </c>
      <c r="AU515" s="6">
        <v>1.127083333333333</v>
      </c>
      <c r="AV515" s="6">
        <v>1.0772453703703699</v>
      </c>
      <c r="AW515" s="6">
        <v>0.8637731481481481</v>
      </c>
      <c r="AX515" s="6">
        <v>1.014375</v>
      </c>
      <c r="AY515" s="7">
        <v>0.63282407407407404</v>
      </c>
      <c r="AZ515" s="6">
        <v>1.1192361111111111</v>
      </c>
      <c r="BA515" s="6">
        <v>0.75604166666666661</v>
      </c>
      <c r="BB515" s="6">
        <v>0.2336111111111111</v>
      </c>
      <c r="BC515" s="6">
        <v>1.8136574074074079E-2</v>
      </c>
      <c r="BD515" s="7">
        <v>9.4594907407407405E-2</v>
      </c>
      <c r="BE515" s="6">
        <v>1.4224537037037041E-2</v>
      </c>
      <c r="BF515" s="6">
        <v>1.3892476851851849</v>
      </c>
      <c r="BG515" s="6">
        <v>1.6172222222222219</v>
      </c>
      <c r="BH515" s="6">
        <v>0.90923611111111113</v>
      </c>
      <c r="BI515" s="7">
        <v>0.84135416666666663</v>
      </c>
      <c r="BJ515" s="6">
        <v>1.175590277777778</v>
      </c>
      <c r="BK515" s="6">
        <v>1.4876967592592589</v>
      </c>
      <c r="BL515" s="6">
        <v>1.4896875000000001</v>
      </c>
      <c r="BM515" s="6">
        <v>0.77394675925925926</v>
      </c>
      <c r="BN515" s="7">
        <v>0.81537037037037041</v>
      </c>
      <c r="BO515" s="6">
        <v>1.1445370370370369</v>
      </c>
      <c r="BP515" s="6">
        <v>0.73709490740740746</v>
      </c>
      <c r="BQ515" s="6">
        <v>0.7194328703703704</v>
      </c>
      <c r="BR515" s="6">
        <v>1.4115972222222219</v>
      </c>
      <c r="BS515" s="7">
        <v>0.88175925925925924</v>
      </c>
      <c r="BT515" s="6">
        <v>0.98840277777777774</v>
      </c>
      <c r="BU515" s="6">
        <v>1.0185185185185189E-2</v>
      </c>
      <c r="BV515" s="6">
        <v>0.95503472222222219</v>
      </c>
      <c r="BW515" s="6">
        <v>0.64041666666666663</v>
      </c>
      <c r="BX515" s="7">
        <v>1.495393518518519</v>
      </c>
      <c r="BY515" s="6">
        <v>0.29050925925925919</v>
      </c>
      <c r="BZ515" s="6">
        <v>1.1135416666666671</v>
      </c>
      <c r="CA515" s="6">
        <v>1.363136574074074</v>
      </c>
      <c r="CB515" s="6">
        <v>1.4386342592592589</v>
      </c>
      <c r="CC515" s="7">
        <v>0.70188657407407407</v>
      </c>
      <c r="CD515" s="6">
        <v>0.94893518518518516</v>
      </c>
      <c r="CE515" s="6">
        <v>1.372893518518518</v>
      </c>
      <c r="CF515" s="6">
        <v>0.96608796296296295</v>
      </c>
      <c r="CG515" s="6">
        <v>0.81243055555555554</v>
      </c>
      <c r="CH515" s="7">
        <v>1.065625</v>
      </c>
      <c r="CI515" s="6">
        <v>1.4895254629629631</v>
      </c>
      <c r="CJ515" s="6">
        <v>1.075601851851852</v>
      </c>
      <c r="CK515" s="6">
        <v>1.0877199074074071</v>
      </c>
      <c r="CL515" s="6">
        <v>1.090960648148148</v>
      </c>
      <c r="CM515" s="7">
        <v>1.0604629629629629</v>
      </c>
      <c r="CN515" s="6">
        <v>1.427731481481481</v>
      </c>
      <c r="CO515" s="6">
        <v>0.61281249999999998</v>
      </c>
      <c r="CP515" s="6">
        <v>1.1144560185185191</v>
      </c>
      <c r="CQ515" s="6">
        <v>1.4091550925925931</v>
      </c>
      <c r="CR515" s="7">
        <v>1.4976157407407411</v>
      </c>
      <c r="CS515" s="6">
        <v>0.78937500000000005</v>
      </c>
      <c r="CT515" s="6">
        <v>1.5964120370370369</v>
      </c>
      <c r="CU515" s="6">
        <v>0.63108796296296299</v>
      </c>
      <c r="CV515" s="6">
        <v>1.3733796296296299</v>
      </c>
      <c r="CW515" s="7">
        <v>1.0301736111111111</v>
      </c>
      <c r="CX515" s="6">
        <v>1.416851851851852</v>
      </c>
      <c r="CY515" s="6">
        <v>1.3297453703703701</v>
      </c>
      <c r="CZ515" s="6">
        <v>1.3054050925925931</v>
      </c>
      <c r="DA515" s="6">
        <v>1.496724537037037</v>
      </c>
      <c r="DB515" s="7">
        <v>0.27322916666666669</v>
      </c>
      <c r="DC515" s="6">
        <v>1.4929976851851849</v>
      </c>
      <c r="DD515" s="6">
        <v>1.51462962962963</v>
      </c>
      <c r="DE515" s="6">
        <v>1.5361805555555561</v>
      </c>
      <c r="DF515" s="6">
        <v>1.590405092592593</v>
      </c>
      <c r="DG515" s="7">
        <v>0.89923611111111112</v>
      </c>
      <c r="DH515" s="6">
        <v>1.0853587962962961</v>
      </c>
      <c r="DI515" s="6">
        <v>1.5941203703703699</v>
      </c>
      <c r="DJ515" s="6">
        <v>1.495289351851852</v>
      </c>
      <c r="DK515" s="6">
        <v>1.0661458333333329</v>
      </c>
      <c r="DL515" s="7">
        <v>0.62665509259259256</v>
      </c>
      <c r="DM515" s="6">
        <v>0.87539351851851854</v>
      </c>
      <c r="DN515" s="6">
        <v>1.495358796296296</v>
      </c>
      <c r="DO515" s="6">
        <v>0.78255787037037039</v>
      </c>
      <c r="DP515" s="6">
        <v>0.22594907407407411</v>
      </c>
      <c r="DQ515" s="7">
        <v>1.474537037037037E-2</v>
      </c>
      <c r="DR515" s="6">
        <v>1.3528703703703699</v>
      </c>
      <c r="DS515" s="6">
        <v>1.8090277777777782E-2</v>
      </c>
      <c r="DT515" s="6">
        <v>0.87461805555555561</v>
      </c>
      <c r="DU515" s="6">
        <v>1.277372685185185</v>
      </c>
      <c r="DV515" s="7">
        <v>1.0808564814814809</v>
      </c>
      <c r="DW515" s="6">
        <v>1.495081018518519</v>
      </c>
      <c r="DX515" s="6">
        <v>0.62276620370370372</v>
      </c>
      <c r="DY515" s="6">
        <v>4.1226851851851848E-2</v>
      </c>
      <c r="DZ515" s="6">
        <v>1.599201388888889</v>
      </c>
      <c r="EA515" s="7">
        <v>1.4546296296296299</v>
      </c>
      <c r="EB515" s="6">
        <v>1.4938078703703701</v>
      </c>
      <c r="EC515" s="6">
        <v>1.2173495370370371</v>
      </c>
      <c r="ED515" s="6">
        <v>1.230983796296296</v>
      </c>
      <c r="EE515" s="6">
        <v>1.4001620370370369</v>
      </c>
      <c r="EF515" s="7">
        <v>4.6273148148148147E-2</v>
      </c>
      <c r="EG515" s="6">
        <v>1.100625</v>
      </c>
      <c r="EH515" s="6">
        <v>0.3021759259259259</v>
      </c>
      <c r="EI515" s="6">
        <v>1.448368055555556</v>
      </c>
      <c r="EJ515" s="6">
        <v>0.73438657407407404</v>
      </c>
      <c r="EK515" s="7">
        <v>6.898148148148148E-3</v>
      </c>
      <c r="EL515" s="6">
        <v>0.35396990740740741</v>
      </c>
      <c r="EM515" s="6">
        <v>1.3176504629629631</v>
      </c>
      <c r="EN515" s="6">
        <v>0.28583333333333327</v>
      </c>
      <c r="EO515" s="6">
        <v>0.32521990740740742</v>
      </c>
      <c r="EP515" s="7">
        <v>0.72910879629629632</v>
      </c>
      <c r="EQ515" s="6">
        <v>0.63991898148148152</v>
      </c>
      <c r="ER515" s="6">
        <v>0.27689814814814823</v>
      </c>
      <c r="ES515" s="6">
        <v>0.3319097222222222</v>
      </c>
      <c r="ET515" s="6">
        <v>5.6805555555555547E-2</v>
      </c>
      <c r="EU515" s="7">
        <v>0.72662037037037042</v>
      </c>
      <c r="EV515" s="6">
        <v>0.766087962962963</v>
      </c>
      <c r="EW515" s="6">
        <v>1.1644212962962961</v>
      </c>
      <c r="EX515" s="6">
        <v>0.62863425925925931</v>
      </c>
      <c r="EY515" s="6">
        <v>1.3384837962962961</v>
      </c>
      <c r="EZ515" s="7">
        <v>0.23584490740740741</v>
      </c>
      <c r="FA515" s="6">
        <v>1.210648148148148E-2</v>
      </c>
      <c r="FB515" s="6">
        <v>1.0594328703703699</v>
      </c>
      <c r="FC515" s="6">
        <v>0.26310185185185192</v>
      </c>
      <c r="FD515" s="6">
        <v>1.303819444444444</v>
      </c>
      <c r="FE515" s="7">
        <v>1.2919907407407409</v>
      </c>
      <c r="FF515" s="6">
        <v>1.1242129629629629</v>
      </c>
      <c r="FG515" s="6">
        <v>1.268298611111111</v>
      </c>
      <c r="FH515" s="6">
        <v>1.263668981481481</v>
      </c>
      <c r="FI515" s="6">
        <v>1.0628587962962961</v>
      </c>
      <c r="FJ515" s="7">
        <v>1.361342592592593</v>
      </c>
      <c r="FK515" s="6">
        <v>1.4547916666666669</v>
      </c>
      <c r="FL515" s="6">
        <v>1.366921296296296</v>
      </c>
      <c r="FM515" s="6">
        <v>1.0316203703703699</v>
      </c>
      <c r="FN515" s="6">
        <v>0.69093749999999998</v>
      </c>
      <c r="FO515" s="7">
        <v>1.1097569444444439</v>
      </c>
      <c r="FP515" s="6">
        <v>0.37195601851851851</v>
      </c>
      <c r="FQ515" s="6">
        <v>1.551145833333333</v>
      </c>
      <c r="FR515" s="6">
        <v>2.0775462962962961E-2</v>
      </c>
      <c r="FS515" s="6">
        <v>2.0960648148148148E-2</v>
      </c>
      <c r="FT515" s="7">
        <v>7.6261574074074079E-2</v>
      </c>
      <c r="FU515" s="6">
        <v>1.112222222222222</v>
      </c>
      <c r="FV515" s="6">
        <v>1.11287037037037</v>
      </c>
      <c r="FW515" s="6">
        <v>0.30335648148148148</v>
      </c>
      <c r="FX515" s="6">
        <v>1.5217245370370369</v>
      </c>
      <c r="FY515" s="7">
        <v>0.87965277777777773</v>
      </c>
      <c r="FZ515" s="6">
        <v>1.0251736111111109</v>
      </c>
      <c r="GA515" s="6">
        <v>1.3041087962962961</v>
      </c>
      <c r="GB515" s="6">
        <v>1.2245833333333329</v>
      </c>
      <c r="GC515" s="6">
        <v>1.4869675925925929</v>
      </c>
      <c r="GD515" s="7">
        <v>1.244444444444444</v>
      </c>
      <c r="GE515" s="6">
        <v>0.1766550925925926</v>
      </c>
      <c r="GF515" s="6">
        <v>1.432696759259259</v>
      </c>
      <c r="GG515" s="6">
        <v>0.76635416666666667</v>
      </c>
      <c r="GH515" s="6">
        <v>0.78503472222222226</v>
      </c>
      <c r="GI515" s="7">
        <v>0.92307870370370371</v>
      </c>
      <c r="GJ515" s="6">
        <v>0.66847222222222225</v>
      </c>
      <c r="GK515" s="6">
        <v>2.6249999999999999E-2</v>
      </c>
      <c r="GL515" s="6">
        <v>1.2304861111111109</v>
      </c>
      <c r="GM515" s="6">
        <v>1.089641203703704</v>
      </c>
      <c r="GN515" s="7">
        <v>1.3738888888888889</v>
      </c>
      <c r="GO515" s="6">
        <v>1.1713310185185191</v>
      </c>
      <c r="GP515" s="6">
        <v>1.0435648148148149</v>
      </c>
      <c r="GQ515" s="6">
        <v>1.0652314814814809</v>
      </c>
      <c r="GR515" s="6">
        <v>0.62578703703703709</v>
      </c>
      <c r="GS515" s="7">
        <v>7.8703703703703696E-3</v>
      </c>
      <c r="GT515" s="6">
        <v>0.28828703703703712</v>
      </c>
      <c r="GU515" s="6">
        <v>1.276111111111111</v>
      </c>
      <c r="GV515" s="6">
        <v>1.4962615740740739</v>
      </c>
      <c r="GW515" s="6">
        <v>0.76453703703703701</v>
      </c>
      <c r="GX515" s="7">
        <v>0.8793981481481481</v>
      </c>
      <c r="GY515" s="6">
        <v>1.0652546296296299</v>
      </c>
      <c r="GZ515" s="6">
        <v>1.464305555555556</v>
      </c>
      <c r="HA515" s="6">
        <v>1.434444444444444</v>
      </c>
      <c r="HB515" s="6">
        <v>2.4016203703703699E-2</v>
      </c>
      <c r="HC515" s="7">
        <v>1.494039351851852</v>
      </c>
      <c r="HD515" s="6">
        <v>0.80266203703703709</v>
      </c>
      <c r="HE515" s="6">
        <v>0.68234953703703705</v>
      </c>
      <c r="HF515" s="6">
        <v>1.6898148148148152E-2</v>
      </c>
      <c r="HG515" s="6">
        <v>0.98641203703703706</v>
      </c>
      <c r="HH515" s="7">
        <v>1.4549305555555561</v>
      </c>
      <c r="HI515" s="6">
        <v>1.787037037037037E-2</v>
      </c>
      <c r="HJ515" s="6">
        <v>1.5648148148148151</v>
      </c>
      <c r="HK515" s="6">
        <v>0.27620370370370367</v>
      </c>
      <c r="HL515" s="6">
        <v>1.2443518518518519</v>
      </c>
      <c r="HM515" s="7">
        <v>1.2893518518518519E-2</v>
      </c>
      <c r="HN515" s="6">
        <v>0.77440972222222226</v>
      </c>
      <c r="HO515" s="6">
        <v>1.494039351851852</v>
      </c>
      <c r="HP515" s="6">
        <v>1.3481365740740741</v>
      </c>
      <c r="HQ515" s="6">
        <v>0.73050925925925925</v>
      </c>
      <c r="HR515" s="7">
        <v>0.2983912037037037</v>
      </c>
      <c r="HS515" s="6">
        <v>1.5085532407407409</v>
      </c>
      <c r="HT515" s="6">
        <v>1.159039351851852</v>
      </c>
      <c r="HU515" s="6">
        <v>1.4415162037037039</v>
      </c>
      <c r="HV515" s="6">
        <v>0.30740740740740741</v>
      </c>
      <c r="HW515" s="7">
        <v>1.1390625000000001</v>
      </c>
      <c r="HX515" s="6">
        <v>1.292175925925926</v>
      </c>
      <c r="HY515" s="6">
        <v>0.72969907407407408</v>
      </c>
      <c r="HZ515" s="6">
        <v>1.217546296296296</v>
      </c>
      <c r="IA515" s="6">
        <v>1.221006944444444</v>
      </c>
      <c r="IB515" s="7">
        <v>1.061076388888889</v>
      </c>
      <c r="IC515" s="6">
        <v>1.0223726851851851</v>
      </c>
      <c r="ID515" s="6">
        <v>0.25321759259259258</v>
      </c>
      <c r="IE515" s="6">
        <v>1.4288078703703699</v>
      </c>
      <c r="IF515" s="6">
        <v>0.1173842592592593</v>
      </c>
      <c r="IG515" s="7">
        <v>1.420949074074074</v>
      </c>
      <c r="IH515" s="6">
        <v>1.3035648148148149</v>
      </c>
      <c r="II515" s="6">
        <v>0.73586805555555557</v>
      </c>
      <c r="IJ515" s="6">
        <v>0.62146990740740737</v>
      </c>
      <c r="IK515" s="6">
        <v>1.0806134259259259</v>
      </c>
      <c r="IL515" s="7">
        <v>1.1257986111111109</v>
      </c>
      <c r="IM515" s="6">
        <v>1.2210648148148151</v>
      </c>
      <c r="IN515" s="6">
        <v>1.8564814814814819E-2</v>
      </c>
      <c r="IO515" s="6">
        <v>1.4565277777777781</v>
      </c>
      <c r="IP515" s="6">
        <v>1.0399652777777779</v>
      </c>
      <c r="IQ515" s="7">
        <v>1.119803240740741</v>
      </c>
      <c r="IR515" s="6">
        <v>1.008101851851852E-2</v>
      </c>
      <c r="IS515" s="6">
        <v>0.46174768518518522</v>
      </c>
      <c r="IT515" s="6">
        <v>0.27025462962962971</v>
      </c>
      <c r="IU515" s="6">
        <v>1.181446759259259</v>
      </c>
      <c r="IV515" s="7">
        <v>1.110856481481481</v>
      </c>
      <c r="IW515" s="6">
        <v>1.3921874999999999</v>
      </c>
      <c r="IX515" s="6">
        <v>1.0890277777777779</v>
      </c>
      <c r="IY515" s="6">
        <v>1.3047222222222219</v>
      </c>
      <c r="IZ515" s="6">
        <v>1.0826157407407411</v>
      </c>
      <c r="JA515" s="7">
        <v>1.4869212962962961</v>
      </c>
      <c r="JB515" s="6">
        <v>1.067025462962963</v>
      </c>
      <c r="JC515" s="6">
        <v>1.4952662037037041</v>
      </c>
      <c r="JD515" s="6">
        <v>1.3715740740740741</v>
      </c>
      <c r="JE515" s="6">
        <v>1.4876967592592589</v>
      </c>
      <c r="JF515" s="7">
        <v>1.54130787037037</v>
      </c>
      <c r="JH515" s="6">
        <v>1.0594328703703699</v>
      </c>
      <c r="JI515" s="6">
        <v>1.19337962962963</v>
      </c>
      <c r="JJ515" s="6">
        <v>1.25462962962963E-2</v>
      </c>
      <c r="JK515" s="7">
        <v>1.506111111111111</v>
      </c>
      <c r="JL515" s="6">
        <v>1.4884375000000001</v>
      </c>
      <c r="JM515" s="6">
        <v>1.018391203703704</v>
      </c>
      <c r="JN515" s="6">
        <v>1.5653125000000001</v>
      </c>
      <c r="JO515" s="6">
        <v>2.3194444444444441E-2</v>
      </c>
      <c r="JP515" s="7">
        <v>1.1320833333333331</v>
      </c>
      <c r="JQ515" s="6">
        <v>1.0723148148148149</v>
      </c>
      <c r="JR515" s="6">
        <v>1.07</v>
      </c>
      <c r="JS515" s="6">
        <v>0.86891203703703701</v>
      </c>
      <c r="JT515" s="6">
        <v>1.4834375</v>
      </c>
      <c r="JU515" s="7">
        <v>0.83765046296296297</v>
      </c>
      <c r="JV515" s="6">
        <v>7.6701388888888888E-2</v>
      </c>
      <c r="JW515" s="6">
        <v>1.2731481481481481E-2</v>
      </c>
      <c r="JX515" s="6">
        <v>0.4806597222222222</v>
      </c>
      <c r="JY515" s="6">
        <v>1.129699074074074</v>
      </c>
      <c r="JZ515" s="7">
        <v>1.487164351851852</v>
      </c>
      <c r="KA515" s="6">
        <v>0.28798611111111111</v>
      </c>
      <c r="KB515" s="6">
        <v>1.155104166666667</v>
      </c>
      <c r="KC515" s="6">
        <v>1.376435185185185</v>
      </c>
      <c r="KD515" s="6">
        <v>1.493391203703704</v>
      </c>
      <c r="KE515" s="7">
        <v>1.120231481481482</v>
      </c>
      <c r="KF515" s="6">
        <v>1.2103819444444439</v>
      </c>
      <c r="KG515" s="6">
        <v>0.54200231481481487</v>
      </c>
      <c r="KH515" s="6">
        <v>5.4062499999999999E-2</v>
      </c>
      <c r="KI515" s="6">
        <v>0.88366898148148143</v>
      </c>
      <c r="KJ515" s="7">
        <v>0.18988425925925931</v>
      </c>
      <c r="KK515" s="6">
        <v>1.295520833333333</v>
      </c>
      <c r="KL515" s="6">
        <v>5.9467592592592593E-2</v>
      </c>
      <c r="KM515" s="6">
        <v>1.2329166666666671</v>
      </c>
      <c r="KN515" s="6">
        <v>0.65160879629629631</v>
      </c>
      <c r="KO515" s="7">
        <v>0.72037037037037033</v>
      </c>
      <c r="KP515" s="6">
        <v>1.120219907407408</v>
      </c>
      <c r="KQ515" s="6">
        <v>1.0216666666666669</v>
      </c>
      <c r="KR515" s="6">
        <v>0.90456018518518522</v>
      </c>
      <c r="KS515" s="6">
        <v>1.599710648148148</v>
      </c>
      <c r="KT515" s="7">
        <v>0.30843749999999998</v>
      </c>
      <c r="KU515" s="6">
        <v>1.509733796296296</v>
      </c>
      <c r="KV515" s="6">
        <v>1.578113425925926</v>
      </c>
      <c r="KW515" s="6">
        <v>0.94847222222222227</v>
      </c>
      <c r="KX515" s="6">
        <v>1.2292708333333331</v>
      </c>
      <c r="KY515" s="7">
        <v>1.3148726851851851</v>
      </c>
      <c r="KZ515" s="6">
        <v>0.94906250000000003</v>
      </c>
      <c r="LA515" s="6">
        <v>0.86285879629629625</v>
      </c>
      <c r="LB515" s="6">
        <v>1.096782407407408</v>
      </c>
      <c r="LC515" s="6">
        <v>1.4589004629629629</v>
      </c>
      <c r="LD515" s="7">
        <v>0.32988425925925918</v>
      </c>
      <c r="LE515" s="6">
        <v>1.4945717592592589</v>
      </c>
      <c r="LF515" s="6">
        <v>1.494131944444445</v>
      </c>
      <c r="LG515" s="6">
        <v>1.2285648148148149</v>
      </c>
      <c r="LH515" s="6">
        <v>9.6412037037037039E-3</v>
      </c>
      <c r="LI515" s="7">
        <v>0.29317129629629629</v>
      </c>
      <c r="LJ515" s="6">
        <v>1.0321296296296301</v>
      </c>
      <c r="LK515" s="6">
        <v>0.73453703703703699</v>
      </c>
      <c r="LL515" s="6">
        <v>0.30700231481481483</v>
      </c>
      <c r="LM515" s="6">
        <v>2.4918981481481479E-2</v>
      </c>
      <c r="LN515" s="7">
        <v>1.487384259259259</v>
      </c>
      <c r="LO515" s="6">
        <v>1.4950925925925931</v>
      </c>
      <c r="LP515" s="6">
        <v>0.66744212962962968</v>
      </c>
      <c r="LQ515" s="6">
        <v>1.441689814814815</v>
      </c>
      <c r="LR515" s="6">
        <v>1.3956365740740739</v>
      </c>
      <c r="LS515" s="7">
        <v>0.90815972222222219</v>
      </c>
      <c r="LT515" s="6">
        <v>1.1333680555555561</v>
      </c>
      <c r="LU515" s="6">
        <v>0.70844907407407409</v>
      </c>
      <c r="LV515" s="6">
        <v>1.518518518518519E-2</v>
      </c>
      <c r="LW515" s="6">
        <v>1.460671296296296</v>
      </c>
      <c r="LX515" s="7">
        <v>1.585451388888889</v>
      </c>
      <c r="LY515" s="6">
        <v>1.582430555555556</v>
      </c>
      <c r="LZ515" s="6">
        <v>1.0346759259259259</v>
      </c>
      <c r="MA515" s="6">
        <v>1.350243055555556</v>
      </c>
      <c r="MB515" s="6">
        <v>0.28340277777777778</v>
      </c>
      <c r="MC515" s="7">
        <v>0.17106481481481481</v>
      </c>
      <c r="MD515" s="6">
        <v>0.74251157407407409</v>
      </c>
      <c r="ME515" s="6">
        <v>1.640046296296296E-2</v>
      </c>
      <c r="MF515" s="6">
        <v>1.213055555555556</v>
      </c>
      <c r="MG515" s="6">
        <v>1.3659490740740741</v>
      </c>
      <c r="MH515" s="7">
        <v>0.78034722222222219</v>
      </c>
      <c r="MI515" s="6">
        <v>1.1145833333333331E-2</v>
      </c>
      <c r="MJ515" s="6">
        <v>7.8472222222222224E-3</v>
      </c>
      <c r="MK515" s="6">
        <v>0.73615740740740743</v>
      </c>
      <c r="ML515" s="6">
        <v>1.1157407407407409</v>
      </c>
      <c r="MM515" s="7">
        <v>1.250439814814815</v>
      </c>
      <c r="MN515" s="6">
        <v>0.76777777777777778</v>
      </c>
      <c r="MO515" s="6">
        <v>1.3644328703703701</v>
      </c>
      <c r="MP515" s="6">
        <v>0.26526620370370368</v>
      </c>
      <c r="MQ515" s="6">
        <v>0.2457407407407407</v>
      </c>
      <c r="MR515" s="7">
        <v>1.3861111111111111</v>
      </c>
      <c r="MS515" s="6">
        <v>0.24751157407407409</v>
      </c>
      <c r="MT515" s="6">
        <v>1.487268518518518E-2</v>
      </c>
      <c r="MU515" s="6">
        <v>2.12037037037037E-2</v>
      </c>
      <c r="MV515" s="6">
        <v>1.123969907407407</v>
      </c>
      <c r="MW515" s="7">
        <v>0.23322916666666671</v>
      </c>
      <c r="MX515" s="6">
        <v>0.95817129629629627</v>
      </c>
      <c r="MY515" s="6">
        <v>0.90246527777777774</v>
      </c>
      <c r="MZ515" s="6">
        <v>0.54197916666666668</v>
      </c>
      <c r="NA515" s="6">
        <v>0.72197916666666662</v>
      </c>
      <c r="NB515" s="7">
        <v>1.1868171296296299</v>
      </c>
      <c r="NC515" s="6">
        <v>0.72355324074074079</v>
      </c>
      <c r="ND515" s="6">
        <v>1.4950115740740739</v>
      </c>
      <c r="NE515" s="6">
        <v>0.59484953703703702</v>
      </c>
      <c r="NF515" s="6">
        <v>0.66701388888888891</v>
      </c>
      <c r="NG515" s="7">
        <v>1.1896875</v>
      </c>
      <c r="NH515" s="6">
        <v>1.488668981481482</v>
      </c>
      <c r="NI515" s="6">
        <v>1.262627314814815</v>
      </c>
      <c r="NJ515" s="6">
        <v>1.351134259259259</v>
      </c>
      <c r="NK515" s="6">
        <v>1.191041666666667</v>
      </c>
      <c r="NL515" s="7">
        <v>1.077627314814815</v>
      </c>
      <c r="NM515" s="6">
        <v>0.74814814814814812</v>
      </c>
      <c r="NN515" s="6">
        <v>0.93684027777777779</v>
      </c>
      <c r="NO515" s="6">
        <v>1.262731481481482E-2</v>
      </c>
      <c r="NP515" s="6">
        <v>1.528900462962963</v>
      </c>
      <c r="NQ515" s="7">
        <v>1.1148032407407411</v>
      </c>
      <c r="NR515" s="6">
        <v>1.1099884259259261</v>
      </c>
      <c r="NS515" s="6">
        <v>1.3703240740740741</v>
      </c>
      <c r="NT515" s="6">
        <v>0.14809027777777781</v>
      </c>
      <c r="NU515" s="6">
        <v>1.4876851851851851</v>
      </c>
      <c r="NV515" s="7">
        <v>0.85645833333333332</v>
      </c>
      <c r="NW515" s="6">
        <v>1.377511574074074</v>
      </c>
      <c r="NX515" s="6">
        <v>1.260821759259259</v>
      </c>
      <c r="NY515" s="6">
        <v>1.5405671296296299</v>
      </c>
      <c r="NZ515" s="6">
        <v>0.92054398148148153</v>
      </c>
      <c r="OA515" s="7">
        <v>1.612916666666667</v>
      </c>
      <c r="OB515" s="6">
        <v>9.7569444444444448E-3</v>
      </c>
      <c r="OC515" s="6">
        <v>0.27865740740740741</v>
      </c>
      <c r="OD515" s="6">
        <v>4.0428240740740737E-2</v>
      </c>
      <c r="OE515" s="6">
        <v>1.4942361111111111</v>
      </c>
      <c r="OF515" s="7">
        <v>0.191712962962963</v>
      </c>
      <c r="OG515" s="6">
        <v>1.0350925925925929</v>
      </c>
      <c r="OH515" s="6">
        <v>5.2939814814814808E-2</v>
      </c>
      <c r="OI515" s="6">
        <v>1.45556712962963</v>
      </c>
      <c r="OJ515" s="6">
        <v>1.261527777777778</v>
      </c>
      <c r="OK515" s="7">
        <v>3.2962962962962958E-2</v>
      </c>
      <c r="OL515" s="6">
        <v>0.63021990740740741</v>
      </c>
      <c r="OM515" s="6">
        <v>0.73774305555555553</v>
      </c>
      <c r="ON515" s="6">
        <v>1.487881944444444</v>
      </c>
      <c r="OO515" s="6">
        <v>1.121712962962963</v>
      </c>
      <c r="OP515" s="7">
        <v>1.445798611111111</v>
      </c>
      <c r="OQ515" s="6">
        <v>1.480439814814815</v>
      </c>
      <c r="OS515" s="6">
        <v>0.97290509259259261</v>
      </c>
      <c r="OT515" s="6">
        <v>0.76975694444444442</v>
      </c>
      <c r="OU515" s="7">
        <v>1.272268518518519</v>
      </c>
      <c r="OV515" s="6">
        <v>1.0897916666666669</v>
      </c>
      <c r="OW515" s="6">
        <v>1.680555555555556E-2</v>
      </c>
      <c r="OX515" s="6">
        <v>1.015046296296296E-2</v>
      </c>
      <c r="OY515" s="6">
        <v>1.0319328703703701</v>
      </c>
      <c r="OZ515" s="7">
        <v>0.56071759259259257</v>
      </c>
      <c r="PA515" s="6">
        <v>1.0546875</v>
      </c>
      <c r="PB515" s="6">
        <v>1.085844907407407</v>
      </c>
      <c r="PC515" s="6">
        <v>6.7511574074074071E-2</v>
      </c>
      <c r="PD515" s="6">
        <v>1.0486111111111109E-2</v>
      </c>
      <c r="PE515" s="7">
        <v>1.159143518518519</v>
      </c>
      <c r="PF515" s="6">
        <v>1.383726851851852</v>
      </c>
      <c r="PG515" s="6">
        <v>1.0820486111111109</v>
      </c>
      <c r="PH515" s="6">
        <v>1.894675925925926E-2</v>
      </c>
      <c r="PI515" s="6">
        <v>0.72743055555555558</v>
      </c>
      <c r="PJ515" s="7">
        <v>1.488518518518519</v>
      </c>
      <c r="PK515" s="6">
        <v>0.85795138888888889</v>
      </c>
      <c r="PL515" s="6">
        <v>0.95750000000000002</v>
      </c>
      <c r="PM515" s="6">
        <v>1.468263888888889</v>
      </c>
      <c r="PN515" s="6">
        <v>1.492881944444445</v>
      </c>
      <c r="PO515" s="7">
        <v>1.2214699074074069</v>
      </c>
      <c r="PP515" s="6">
        <v>1.346157407407407</v>
      </c>
      <c r="PQ515" s="6">
        <v>1.493599537037037</v>
      </c>
      <c r="PR515" s="6">
        <v>1.1468865740740739</v>
      </c>
      <c r="PS515" s="6">
        <v>1.045081018518518</v>
      </c>
      <c r="PT515" s="7">
        <v>1.4875115740740741</v>
      </c>
      <c r="PU515" s="6">
        <v>1.1006018518518521</v>
      </c>
      <c r="PV515" s="6">
        <v>1.165740740740741</v>
      </c>
      <c r="PW515" s="6">
        <v>1.104236111111111</v>
      </c>
      <c r="PX515" s="6">
        <v>0.88408564814814816</v>
      </c>
      <c r="PY515" s="7">
        <v>0.97240740740740739</v>
      </c>
      <c r="PZ515" s="6">
        <v>1.395983796296296</v>
      </c>
      <c r="QA515" s="6">
        <v>1.1934837962962961</v>
      </c>
      <c r="QB515" s="6">
        <v>1.272673611111111</v>
      </c>
      <c r="QC515" s="6">
        <v>1.0438078703703699</v>
      </c>
      <c r="QD515" s="7">
        <v>1.04119212962963</v>
      </c>
      <c r="QE515" s="6">
        <v>0.71939814814814818</v>
      </c>
      <c r="QF515" s="6">
        <v>1.463460648148148</v>
      </c>
      <c r="QG515" s="6">
        <v>1.46431712962963</v>
      </c>
      <c r="QH515" s="6">
        <v>0.87937500000000002</v>
      </c>
      <c r="QI515" s="7">
        <v>0.72356481481481483</v>
      </c>
      <c r="QJ515" s="6">
        <v>1.152037037037037</v>
      </c>
      <c r="QK515" s="6">
        <v>0.86848379629629635</v>
      </c>
      <c r="QL515" s="6">
        <v>1.190509259259259</v>
      </c>
      <c r="QM515" s="6">
        <v>1.138425925925926</v>
      </c>
      <c r="QN515" s="7">
        <v>0.77696759259259263</v>
      </c>
      <c r="QO515" s="6">
        <v>1.487743055555556</v>
      </c>
      <c r="QP515" s="6">
        <v>1.154282407407407</v>
      </c>
      <c r="QQ515" s="6">
        <v>0.77410879629629625</v>
      </c>
      <c r="QR515" s="6">
        <v>0.88666666666666671</v>
      </c>
      <c r="QS515" s="7">
        <v>1.2974421296296299</v>
      </c>
      <c r="QT515" s="6">
        <v>1.1306597222222221</v>
      </c>
      <c r="QU515" s="6">
        <v>1.1233564814814809</v>
      </c>
      <c r="QV515" s="6">
        <v>1.1689930555555561</v>
      </c>
      <c r="QW515" s="6">
        <v>1.6006944444444449E-2</v>
      </c>
      <c r="QX515" s="7">
        <v>7.4629629629629629E-2</v>
      </c>
      <c r="QY515" s="6">
        <v>1.1979166666666669E-2</v>
      </c>
      <c r="QZ515" s="6">
        <v>0.83247685185185183</v>
      </c>
      <c r="RA515" s="6">
        <v>0.8250925925925926</v>
      </c>
      <c r="RB515" s="6">
        <v>1.107534722222222</v>
      </c>
      <c r="RC515" s="7">
        <v>2.1273148148148149E-2</v>
      </c>
      <c r="RD515" s="6">
        <v>0.85440972222222222</v>
      </c>
      <c r="RE515" s="6">
        <v>3.5000000000000003E-2</v>
      </c>
      <c r="RF515" s="6">
        <v>2.2013888888888888E-2</v>
      </c>
      <c r="RG515" s="6">
        <v>0.19060185185185191</v>
      </c>
      <c r="RH515" s="7">
        <v>1.3086574074074071</v>
      </c>
      <c r="RI515" s="6">
        <v>1.090810185185185</v>
      </c>
      <c r="RJ515" s="6">
        <v>0.61530092592592589</v>
      </c>
      <c r="RK515" s="6">
        <v>1.008101851851852E-2</v>
      </c>
      <c r="RL515" s="6">
        <v>0.84859953703703705</v>
      </c>
      <c r="RM515" s="7">
        <v>1.4867592592592589</v>
      </c>
      <c r="RN515" s="6">
        <v>1.218101851851852</v>
      </c>
      <c r="RO515" s="6">
        <v>3.9675925925925927E-2</v>
      </c>
      <c r="RP515" s="6">
        <v>1.4023263888888891</v>
      </c>
      <c r="RQ515" s="6">
        <v>1.193032407407407</v>
      </c>
      <c r="RR515" s="7">
        <v>0.82084490740740745</v>
      </c>
      <c r="RS515" s="6">
        <v>1.3075578703703701</v>
      </c>
      <c r="RT515" s="6">
        <v>0.45269675925925928</v>
      </c>
      <c r="RU515" s="6">
        <v>0.1940625</v>
      </c>
      <c r="RV515" s="6">
        <v>1.436585648148148</v>
      </c>
      <c r="RW515" s="7">
        <v>1.017384259259259</v>
      </c>
      <c r="RX515" s="6">
        <v>1.6078356481481479</v>
      </c>
      <c r="RY515" s="6">
        <v>1.088136574074074</v>
      </c>
      <c r="RZ515" s="6">
        <v>0.76792824074074073</v>
      </c>
      <c r="SA515" s="6">
        <v>0.49004629629629631</v>
      </c>
      <c r="SB515" s="7">
        <v>0.77792824074074074</v>
      </c>
      <c r="SC515" s="6">
        <v>1.057291666666667</v>
      </c>
      <c r="SD515" s="6">
        <v>1.3431134259259261</v>
      </c>
      <c r="SE515" s="6">
        <v>0.45355324074074072</v>
      </c>
      <c r="SF515" s="6">
        <v>1.4076388888888891</v>
      </c>
      <c r="SG515" s="7">
        <v>1.043043981481482</v>
      </c>
      <c r="SH515" s="6">
        <v>1.4636921296296299</v>
      </c>
      <c r="SI515" s="6">
        <v>1.495578703703704</v>
      </c>
      <c r="SJ515" s="6">
        <v>0.73157407407407404</v>
      </c>
      <c r="SK515" s="6">
        <v>1.05224537037037</v>
      </c>
      <c r="SL515" s="7">
        <v>1.050902777777778</v>
      </c>
      <c r="SM515" s="6">
        <v>0.95788194444444441</v>
      </c>
      <c r="SN515" s="6">
        <v>0.31512731481481482</v>
      </c>
      <c r="SO515" s="6">
        <v>0.86383101851851851</v>
      </c>
      <c r="SP515" s="6">
        <v>0.62307870370370366</v>
      </c>
      <c r="SQ515" s="7">
        <v>0.26475694444444442</v>
      </c>
      <c r="SR515" s="6">
        <v>1.221608796296296</v>
      </c>
      <c r="SS515" s="6">
        <v>0.27140046296296289</v>
      </c>
      <c r="ST515" s="6">
        <v>0.53489583333333335</v>
      </c>
      <c r="SV515" s="7">
        <v>0.64009259259259255</v>
      </c>
      <c r="SW515" s="6">
        <v>0.78179398148148149</v>
      </c>
      <c r="SX515" s="6">
        <v>1.2102199074074069</v>
      </c>
      <c r="SY515" s="6">
        <v>9.7685185185185184E-3</v>
      </c>
      <c r="SZ515" s="6">
        <v>1.0447337962962959</v>
      </c>
      <c r="TA515" s="7">
        <v>0.6557291666666667</v>
      </c>
      <c r="TB515" s="6">
        <v>1.5986458333333331</v>
      </c>
      <c r="TC515" s="6">
        <v>0.70697916666666671</v>
      </c>
      <c r="TD515" s="6">
        <v>1.253622685185185</v>
      </c>
      <c r="TE515" s="6">
        <v>1.604421296296296</v>
      </c>
      <c r="TF515" s="7">
        <v>8.4027777777777781E-3</v>
      </c>
      <c r="TG515" s="6">
        <v>1.122314814814815</v>
      </c>
      <c r="TH515" s="6">
        <v>0.18599537037037039</v>
      </c>
      <c r="TI515" s="6">
        <v>1.176585648148148</v>
      </c>
      <c r="TJ515" s="6">
        <v>1.0337384259259259</v>
      </c>
      <c r="TK515" s="7">
        <v>1.601574074074074</v>
      </c>
      <c r="TL515" s="6">
        <v>1.6166203703703701</v>
      </c>
      <c r="TM515" s="6">
        <v>1.488506944444445</v>
      </c>
      <c r="TN515" s="6">
        <v>0.96840277777777772</v>
      </c>
      <c r="TO515" s="6">
        <v>0.71726851851851847</v>
      </c>
      <c r="TP515" s="7">
        <v>1.2094791666666671</v>
      </c>
      <c r="TQ515" s="6">
        <v>0.25277777777777782</v>
      </c>
      <c r="TR515" s="6">
        <v>1.0638773148148151</v>
      </c>
      <c r="TS515" s="6">
        <v>1.432534722222222</v>
      </c>
      <c r="TT515" s="6">
        <v>0.27398148148148149</v>
      </c>
      <c r="TU515" s="7">
        <v>1.0775694444444439</v>
      </c>
      <c r="TV515" s="6">
        <v>0.90924768518518517</v>
      </c>
      <c r="TW515" s="6">
        <v>0.24430555555555561</v>
      </c>
      <c r="TX515" s="6">
        <v>1.4914004629629629</v>
      </c>
      <c r="TY515" s="6">
        <v>0.86958333333333337</v>
      </c>
      <c r="TZ515" s="7">
        <v>0.74146990740740737</v>
      </c>
      <c r="UA515" s="6">
        <v>1.356111111111111</v>
      </c>
      <c r="UB515" s="6">
        <v>1.077372685185185</v>
      </c>
      <c r="UC515" s="6">
        <v>0.54537037037037039</v>
      </c>
      <c r="UD515" s="6">
        <v>1.6005902777777781</v>
      </c>
      <c r="UE515" s="7">
        <v>1.3445601851851849</v>
      </c>
      <c r="UF515" s="6">
        <v>0.8987384259259259</v>
      </c>
      <c r="UG515" s="6">
        <v>3.9016203703703713E-2</v>
      </c>
      <c r="UH515" s="6">
        <v>1.241203703703704</v>
      </c>
      <c r="UI515" s="6">
        <v>0.2131828703703704</v>
      </c>
      <c r="UJ515" s="7">
        <v>1.5315509259259259</v>
      </c>
      <c r="UK515" s="6">
        <v>0.61670138888888892</v>
      </c>
      <c r="UL515" s="6">
        <v>0.26089120370370372</v>
      </c>
      <c r="UM515" s="6">
        <v>0.73173611111111114</v>
      </c>
      <c r="UN515" s="6">
        <v>0.88442129629629629</v>
      </c>
      <c r="UO515" s="7">
        <v>0.88371527777777781</v>
      </c>
      <c r="UP515" s="6">
        <v>1.6067245370370371</v>
      </c>
      <c r="UQ515" s="6">
        <v>1.4580208333333331</v>
      </c>
      <c r="UR515" s="6">
        <v>1.4634722222222221</v>
      </c>
      <c r="US515" s="6">
        <v>1.4476851851851851</v>
      </c>
      <c r="UT515" s="7">
        <v>1.123842592592593</v>
      </c>
      <c r="UU515" s="6">
        <v>1.5363541666666669</v>
      </c>
      <c r="UV515" s="6">
        <v>0.65547453703703706</v>
      </c>
      <c r="UW515" s="6">
        <v>0.83436342592592594</v>
      </c>
      <c r="UX515" s="6">
        <v>1.522233796296296</v>
      </c>
      <c r="UY515" s="7">
        <v>0.47062500000000002</v>
      </c>
      <c r="UZ515" s="6">
        <v>0.27510416666666659</v>
      </c>
      <c r="VA515" s="6">
        <v>1.159699074074074</v>
      </c>
      <c r="VB515" s="6">
        <v>1.068958333333333</v>
      </c>
      <c r="VC515" s="6">
        <v>1.068125</v>
      </c>
      <c r="VD515" s="7">
        <v>1.065717592592593</v>
      </c>
      <c r="VE515" s="6">
        <v>0.8639930555555555</v>
      </c>
      <c r="VF515" s="6">
        <v>1.447268518518519</v>
      </c>
      <c r="VG515" s="6">
        <v>1.1466203703703699</v>
      </c>
      <c r="VH515" s="6">
        <v>0.87420138888888888</v>
      </c>
      <c r="VI515" s="7">
        <v>2.0057870370370368E-2</v>
      </c>
      <c r="VJ515" s="6">
        <v>0.64607638888888885</v>
      </c>
      <c r="VK515" s="6">
        <v>0.77219907407407407</v>
      </c>
      <c r="VL515" s="6">
        <v>0.97342592592592592</v>
      </c>
      <c r="VM515" s="6">
        <v>0.23962962962962961</v>
      </c>
      <c r="VN515" s="7">
        <v>0.80685185185185182</v>
      </c>
      <c r="VO515" s="6">
        <v>1.314814814814815E-2</v>
      </c>
      <c r="VP515" s="6">
        <v>1.6018518518518519E-2</v>
      </c>
      <c r="VQ515" s="6">
        <v>0.97538194444444448</v>
      </c>
      <c r="VR515" s="6">
        <v>0.82732638888888888</v>
      </c>
      <c r="VS515" s="7">
        <v>2.2118055555555551E-2</v>
      </c>
      <c r="VT515" s="6">
        <v>1.4876273148148149</v>
      </c>
      <c r="VU515" s="6">
        <v>1.296550925925926</v>
      </c>
      <c r="VV515" s="6">
        <v>1.1237731481481481</v>
      </c>
      <c r="VW515" s="6">
        <v>1.490173611111111</v>
      </c>
      <c r="VX515" s="7">
        <v>0.27974537037037039</v>
      </c>
      <c r="VY515" s="6">
        <v>1.11369212962963</v>
      </c>
      <c r="VZ515" s="6">
        <v>1.051342592592593</v>
      </c>
      <c r="WA515" s="6">
        <v>0.46901620370370373</v>
      </c>
      <c r="WB515" s="6">
        <v>3.8761574074074073E-2</v>
      </c>
      <c r="WC515" s="7">
        <v>0.62812500000000004</v>
      </c>
      <c r="WD515" s="6">
        <v>0.31013888888888891</v>
      </c>
      <c r="WE515" s="6">
        <v>1.120474537037037</v>
      </c>
      <c r="WF515" s="6">
        <v>1.612581018518519</v>
      </c>
      <c r="WG515" s="6">
        <v>1.033043981481482</v>
      </c>
      <c r="WH515" s="7">
        <v>7.4907407407407409E-2</v>
      </c>
      <c r="WI515" s="6">
        <v>1.589444444444444</v>
      </c>
      <c r="WJ515" s="6">
        <v>0.72281249999999997</v>
      </c>
      <c r="WK515" s="6">
        <v>1.5368981481481481</v>
      </c>
      <c r="WL515" s="6">
        <v>1.4824768518518521</v>
      </c>
      <c r="WM515" s="7">
        <v>1.528298611111111</v>
      </c>
      <c r="WN515" s="6">
        <v>0.88834490740740746</v>
      </c>
      <c r="WO515" s="6">
        <v>1.492951388888889</v>
      </c>
      <c r="WP515" s="6">
        <v>1.4894560185185191</v>
      </c>
      <c r="WQ515" s="6">
        <v>1.4869675925925929</v>
      </c>
      <c r="WR515" s="7">
        <v>1.1835995370370369</v>
      </c>
      <c r="WS515" s="6">
        <v>1.9328703703703699E-2</v>
      </c>
      <c r="WT515" s="6">
        <v>1.3639583333333329</v>
      </c>
      <c r="WU515" s="6">
        <v>1.5933680555555561</v>
      </c>
      <c r="WV515" s="6">
        <v>1.372210648148148</v>
      </c>
      <c r="WW515" s="7">
        <v>1.101145833333333</v>
      </c>
      <c r="WX515" s="6">
        <v>1.36625</v>
      </c>
      <c r="WY515" s="6">
        <v>1.094907407407407</v>
      </c>
      <c r="WZ515" s="6">
        <v>0.82392361111111112</v>
      </c>
      <c r="XA515" s="6">
        <v>1.487824074074074</v>
      </c>
      <c r="XB515" s="7">
        <v>1.286979166666667</v>
      </c>
      <c r="XC515" s="6">
        <v>1.550740740740741</v>
      </c>
      <c r="XD515" s="6">
        <v>1.166574074074074</v>
      </c>
      <c r="XE515" s="6">
        <v>0.1967592592592593</v>
      </c>
      <c r="XF515" s="6">
        <v>0.86202546296296301</v>
      </c>
      <c r="XG515" s="7">
        <v>1.4525115740740739</v>
      </c>
      <c r="XH515" s="6">
        <v>1.096423611111111</v>
      </c>
      <c r="XI515" s="6">
        <v>1.3619212962962961</v>
      </c>
      <c r="XJ515" s="6">
        <v>0.71563657407407411</v>
      </c>
      <c r="XK515" s="6">
        <v>1.503171296296296</v>
      </c>
      <c r="XL515" s="7">
        <v>9.5833333333333326E-3</v>
      </c>
      <c r="XM515" s="6">
        <v>1.504803240740741</v>
      </c>
      <c r="XN515" s="6">
        <v>0.31186342592592592</v>
      </c>
      <c r="XO515" s="6">
        <v>1.2253125</v>
      </c>
      <c r="XP515" s="6">
        <v>1.0439930555555561</v>
      </c>
      <c r="XQ515" s="7">
        <v>1.1081597222222219</v>
      </c>
      <c r="XR515" s="6">
        <v>1.115868055555556</v>
      </c>
      <c r="XS515" s="6">
        <v>0.28269675925925919</v>
      </c>
      <c r="XT515" s="6">
        <v>1.23462962962963</v>
      </c>
      <c r="XU515" s="6">
        <v>4.2604166666666672E-2</v>
      </c>
      <c r="XV515" s="7">
        <v>0.64584490740740741</v>
      </c>
      <c r="XW515" s="6">
        <v>0.50061342592592595</v>
      </c>
      <c r="XX515" s="6">
        <v>0.83026620370370374</v>
      </c>
      <c r="XY515" s="6">
        <v>1.0405092592592591</v>
      </c>
      <c r="XZ515" s="6">
        <v>0.82929398148148148</v>
      </c>
      <c r="YA515" s="7">
        <v>0.9837731481481482</v>
      </c>
      <c r="YB515" s="6">
        <v>2.1863425925925929E-2</v>
      </c>
      <c r="YC515" s="6">
        <v>1.3263888888888889E-2</v>
      </c>
      <c r="YD515" s="6">
        <v>0.4463773148148148</v>
      </c>
      <c r="YE515" s="6">
        <v>1.107268518518518</v>
      </c>
      <c r="YF515" s="7">
        <v>1.288784722222222</v>
      </c>
      <c r="YG515" s="6">
        <v>1.2028125000000001</v>
      </c>
      <c r="YH515" s="6">
        <v>1.0465625000000001</v>
      </c>
      <c r="YI515" s="6">
        <v>1.014618055555556</v>
      </c>
      <c r="YJ515" s="6">
        <v>4.7500000000000001E-2</v>
      </c>
      <c r="YK515" s="7">
        <v>1.492789351851852</v>
      </c>
      <c r="YL515" s="6">
        <v>1.121238425925926</v>
      </c>
      <c r="YM515" s="6">
        <v>1.345266203703704</v>
      </c>
      <c r="YN515" s="6">
        <v>1.40181712962963</v>
      </c>
      <c r="YO515" s="6">
        <v>1.2692013888888889</v>
      </c>
      <c r="YP515" s="7">
        <v>6.2824074074074074E-2</v>
      </c>
      <c r="YQ515" s="6">
        <v>1.2960300925925921</v>
      </c>
      <c r="YR515" s="6">
        <v>5.1412037037037027E-2</v>
      </c>
      <c r="YS515" s="6">
        <v>3.3159722222222222E-2</v>
      </c>
      <c r="YT515" s="6">
        <v>0.28657407407407409</v>
      </c>
      <c r="YU515" s="7">
        <v>0.19192129629629631</v>
      </c>
      <c r="YV515" s="6">
        <v>7.3726851851851852E-3</v>
      </c>
      <c r="YW515" s="6">
        <v>1.4874537037037041</v>
      </c>
      <c r="YX515" s="6">
        <v>0.63585648148148144</v>
      </c>
      <c r="YY515" s="6">
        <v>1.2248379629629631</v>
      </c>
      <c r="YZ515" s="7">
        <v>1.481539351851852</v>
      </c>
      <c r="ZA515" s="6">
        <v>0.7723726851851852</v>
      </c>
      <c r="ZB515" s="6">
        <v>1.8391203703703701E-2</v>
      </c>
      <c r="ZC515" s="6">
        <v>0.72642361111111109</v>
      </c>
      <c r="ZD515" s="6">
        <v>1.4854513888888889</v>
      </c>
      <c r="ZE515" s="7">
        <v>1.484606481481481</v>
      </c>
      <c r="ZF515" s="6">
        <v>1.565335648148148</v>
      </c>
      <c r="ZG515" s="6">
        <v>1.6091782407407409</v>
      </c>
      <c r="ZI515" s="6">
        <v>0.77277777777777779</v>
      </c>
      <c r="ZJ515" s="7">
        <v>1.4442592592592589</v>
      </c>
      <c r="ZK515" s="6">
        <v>1.0146759259259259</v>
      </c>
      <c r="ZL515" s="6">
        <v>0.2444212962962963</v>
      </c>
      <c r="ZM515" s="6">
        <v>1.0942245370370369</v>
      </c>
      <c r="ZN515" s="6">
        <v>3.0127314814814819E-2</v>
      </c>
      <c r="ZO515" s="7">
        <v>1.4825462962962961</v>
      </c>
      <c r="ZP515" s="6">
        <v>0.32060185185185192</v>
      </c>
      <c r="ZQ515" s="6">
        <v>0.77008101851851851</v>
      </c>
      <c r="ZR515" s="6">
        <v>0.86719907407407404</v>
      </c>
      <c r="ZS515" s="6">
        <v>1.450775462962963</v>
      </c>
      <c r="ZT515" s="7">
        <v>0.24658564814814821</v>
      </c>
      <c r="ZU515" s="6">
        <v>1.079861111111111E-2</v>
      </c>
      <c r="ZV515" s="6">
        <v>1.2848263888888889</v>
      </c>
      <c r="ZW515" s="6">
        <v>1.302928240740741</v>
      </c>
      <c r="ZX515" s="6">
        <v>1.4827083333333331</v>
      </c>
      <c r="ZY515" s="7">
        <v>0.28578703703703712</v>
      </c>
      <c r="ZZ515" s="6">
        <v>1.2629166666666669</v>
      </c>
      <c r="AAA515" s="6">
        <v>1.9166666666666669E-2</v>
      </c>
      <c r="AAB515" s="6">
        <v>1.486655092592593</v>
      </c>
      <c r="AAC515" s="6">
        <v>0.74113425925925924</v>
      </c>
      <c r="AAD515" s="7">
        <v>1.438194444444445</v>
      </c>
      <c r="AAE515" s="6">
        <v>0.26994212962962971</v>
      </c>
      <c r="AAF515" s="6">
        <v>1.0601851851851849</v>
      </c>
      <c r="AAG515" s="6">
        <v>0.55787037037037035</v>
      </c>
      <c r="AAH515" s="6">
        <v>1.308194444444444</v>
      </c>
      <c r="AAI515" s="7">
        <v>2.0949074074074071E-2</v>
      </c>
      <c r="AAJ515" s="6">
        <v>1.4326041666666669</v>
      </c>
      <c r="AAK515" s="6">
        <v>1.2429050925925931</v>
      </c>
      <c r="AAL515" s="6">
        <v>0.81793981481481481</v>
      </c>
      <c r="AAM515" s="6">
        <v>1.3708217592592591</v>
      </c>
      <c r="AAN515" s="7">
        <v>1.29587962962963</v>
      </c>
      <c r="AAO515" s="6">
        <v>1.3751388888888889</v>
      </c>
      <c r="AAP515" s="6">
        <v>1.1923495370370369</v>
      </c>
      <c r="AAQ515" s="6">
        <v>0.12861111111111109</v>
      </c>
      <c r="AAR515" s="6">
        <v>0.74182870370370368</v>
      </c>
      <c r="AAS515" s="7">
        <v>1.672800925925926</v>
      </c>
      <c r="AAT515" s="6">
        <v>1.3664467592592591</v>
      </c>
      <c r="AAU515" s="6">
        <v>1.367962962962963</v>
      </c>
      <c r="AAV515" s="6">
        <v>7.1226851851851847E-2</v>
      </c>
      <c r="AAW515" s="6">
        <v>1.5628124999999999</v>
      </c>
      <c r="AAX515" s="7">
        <v>0.44141203703703702</v>
      </c>
      <c r="AAY515" s="6">
        <v>0.63990740740740737</v>
      </c>
      <c r="AAZ515" s="6">
        <v>1.494027777777778</v>
      </c>
      <c r="ABA515" s="6">
        <v>1.49</v>
      </c>
      <c r="ABB515" s="6">
        <v>1.5926736111111111</v>
      </c>
      <c r="ABC515" s="7">
        <v>1.159039351851852</v>
      </c>
      <c r="ABD515" s="6">
        <v>1.3217129629629629</v>
      </c>
      <c r="ABE515" s="6">
        <v>0.30053240740740739</v>
      </c>
      <c r="ABF515" s="6">
        <v>2.6875E-2</v>
      </c>
      <c r="ABG515" s="6">
        <v>1.8738425925925929E-2</v>
      </c>
      <c r="ABH515" s="7">
        <v>0.86123842592592592</v>
      </c>
      <c r="ABI515" s="6">
        <v>1.4087962962962961</v>
      </c>
      <c r="ABJ515" s="6">
        <v>0.41913194444444452</v>
      </c>
      <c r="ABK515" s="6">
        <v>1.223506944444444</v>
      </c>
      <c r="ABL515" s="6">
        <v>3.0231481481481481E-2</v>
      </c>
      <c r="ABM515" s="7">
        <v>0.88701388888888888</v>
      </c>
      <c r="ABN515" s="6">
        <v>1.1875E-2</v>
      </c>
      <c r="ABO515" s="6">
        <v>0.28783564814814822</v>
      </c>
      <c r="ABP515" s="6">
        <v>0.38013888888888892</v>
      </c>
      <c r="ABQ515" s="6">
        <v>0.87468749999999995</v>
      </c>
      <c r="ABR515" s="7">
        <v>1.3537268518518519</v>
      </c>
      <c r="ABS515" s="6">
        <v>1.599537037037037</v>
      </c>
      <c r="ABT515" s="6">
        <v>2.539351851851852E-2</v>
      </c>
      <c r="ABU515" s="6">
        <v>0.73589120370370376</v>
      </c>
      <c r="ABV515" s="6">
        <v>0.73208333333333331</v>
      </c>
      <c r="ABW515" s="7">
        <v>1.3136111111111111</v>
      </c>
      <c r="ABX515" s="6">
        <v>0.29342592592592592</v>
      </c>
      <c r="ABY515" s="6">
        <v>1.49337962962963</v>
      </c>
      <c r="ABZ515" s="6">
        <v>0.53813657407407411</v>
      </c>
      <c r="ACA515" s="6">
        <v>2.2928240740740739E-2</v>
      </c>
      <c r="ACB515" s="7">
        <v>1.3081712962962959</v>
      </c>
      <c r="ACC515" s="6">
        <v>1.235706018518518</v>
      </c>
      <c r="ACD515" s="6">
        <v>1.3791666666666671</v>
      </c>
      <c r="ACE515" s="6">
        <v>1.1337731481481479</v>
      </c>
      <c r="ACF515" s="6">
        <v>1.2436458333333329</v>
      </c>
      <c r="ACG515" s="7">
        <v>1.259131944444444</v>
      </c>
      <c r="ACH515" s="6">
        <v>1.126203703703704</v>
      </c>
      <c r="ACI515" s="6">
        <v>0.30828703703703703</v>
      </c>
      <c r="ACJ515" s="6">
        <v>1.3659606481481481</v>
      </c>
      <c r="ACK515" s="6">
        <v>1.3272453703703699</v>
      </c>
      <c r="ACL515" s="7">
        <v>0.96341435185185187</v>
      </c>
      <c r="ACM515" s="6">
        <v>1.4525462962962961E-2</v>
      </c>
      <c r="ACN515" s="6">
        <v>0.30712962962962959</v>
      </c>
      <c r="ACO515" s="6">
        <v>1.2356018518518519</v>
      </c>
      <c r="ACP515" s="6">
        <v>1.094143518518518</v>
      </c>
      <c r="ACQ515" s="7">
        <v>0.59538194444444448</v>
      </c>
      <c r="ACR515" s="6">
        <v>0.77113425925925927</v>
      </c>
      <c r="ACS515" s="6">
        <v>1.5891203703703699E-2</v>
      </c>
      <c r="ACT515" s="6">
        <v>0.73864583333333333</v>
      </c>
      <c r="ACU515" s="6">
        <v>1.2321875</v>
      </c>
      <c r="ACV515" s="7">
        <v>0.2986111111111111</v>
      </c>
      <c r="ACW515" s="6">
        <v>1.2478356481481481</v>
      </c>
      <c r="ACX515" s="6">
        <v>1.035185185185185</v>
      </c>
      <c r="ACY515" s="6">
        <v>1.2361805555555561</v>
      </c>
      <c r="ACZ515" s="6">
        <v>1.030069444444444</v>
      </c>
      <c r="ADA515" s="7">
        <v>0.28151620370370373</v>
      </c>
      <c r="ADB515" s="6">
        <v>1.0545717592592589</v>
      </c>
      <c r="ADC515" s="6">
        <v>1.071168981481482</v>
      </c>
      <c r="ADD515" s="6">
        <v>1.039814814814815</v>
      </c>
      <c r="ADE515" s="6">
        <v>0.70156249999999998</v>
      </c>
      <c r="ADF515" s="7">
        <v>0.92391203703703706</v>
      </c>
      <c r="ADG515" s="6">
        <v>0.24488425925925919</v>
      </c>
      <c r="ADH515" s="6">
        <v>0.47384259259259259</v>
      </c>
      <c r="ADI515" s="6">
        <v>0.88359953703703709</v>
      </c>
      <c r="ADJ515" s="6">
        <v>0.69459490740740737</v>
      </c>
      <c r="ADK515" s="7">
        <v>0.71016203703703706</v>
      </c>
      <c r="ADL515" s="6">
        <v>2.8275462962962961E-2</v>
      </c>
      <c r="ADM515" s="6">
        <v>2.537037037037037E-2</v>
      </c>
      <c r="ADN515" s="6">
        <v>7.2638888888888892E-2</v>
      </c>
      <c r="ADO515" s="6">
        <v>0.29528935185185179</v>
      </c>
      <c r="ADP515" s="7">
        <v>3.7592592592592587E-2</v>
      </c>
      <c r="ADQ515" s="6">
        <v>0.26903935185185179</v>
      </c>
      <c r="ADR515" s="6">
        <v>0.28042824074074069</v>
      </c>
      <c r="ADS515" s="6">
        <v>0.16105324074074071</v>
      </c>
      <c r="ADT515" s="6">
        <v>5.5162037037037037E-2</v>
      </c>
      <c r="ADU515" s="7">
        <v>0.73865740740740737</v>
      </c>
      <c r="ADV515" s="6">
        <v>0.2930902777777778</v>
      </c>
      <c r="ADW515" s="6">
        <v>0.30359953703703701</v>
      </c>
      <c r="ADX515" s="6">
        <v>0.27532407407407411</v>
      </c>
      <c r="ADY515" s="6">
        <v>0.28918981481481482</v>
      </c>
      <c r="ADZ515" s="7">
        <v>0.46497685185185178</v>
      </c>
      <c r="AEA515" s="6">
        <v>1.085347222222222</v>
      </c>
      <c r="AEB515" s="6">
        <v>1.3024537037037041</v>
      </c>
      <c r="AEC515" s="6">
        <v>1.435185185185185E-2</v>
      </c>
      <c r="AED515" s="6">
        <v>7.5902777777777777E-2</v>
      </c>
      <c r="AEE515" s="7">
        <v>0.27400462962962963</v>
      </c>
      <c r="AEF515" s="6">
        <v>3.4687500000000003E-2</v>
      </c>
      <c r="AEG515" s="6">
        <v>0.27251157407407411</v>
      </c>
      <c r="AEH515" s="6">
        <v>0.56775462962962964</v>
      </c>
      <c r="AEI515" s="6">
        <v>0.13640046296296299</v>
      </c>
      <c r="AEJ515" s="7">
        <v>1.19212962962963E-2</v>
      </c>
      <c r="AEK515" s="6">
        <v>0.33277777777777778</v>
      </c>
      <c r="AEL515" s="6">
        <v>7.5081018518518519E-2</v>
      </c>
      <c r="AEM515" s="6">
        <v>1.3412847222222219</v>
      </c>
      <c r="AEN515" s="6">
        <v>1.2254976851851851</v>
      </c>
      <c r="AEO515" s="7">
        <v>1.1231018518518521</v>
      </c>
      <c r="AEP515" s="6">
        <v>1.4751736111111109</v>
      </c>
      <c r="AEQ515" s="6">
        <v>0.2580439814814815</v>
      </c>
      <c r="AER515" s="6">
        <v>1.4203356481481479</v>
      </c>
      <c r="AES515" s="6">
        <v>0.88043981481481481</v>
      </c>
      <c r="AET515" s="7">
        <v>1.043703703703704</v>
      </c>
      <c r="AEU515" s="6">
        <v>1.176574074074074</v>
      </c>
      <c r="AEV515" s="6">
        <v>1.4940162037037039</v>
      </c>
      <c r="AEW515" s="6">
        <v>1.2484953703703701</v>
      </c>
      <c r="AEX515" s="6">
        <v>0.89027777777777772</v>
      </c>
      <c r="AEY515" s="7">
        <v>0.79072916666666671</v>
      </c>
      <c r="AEZ515" s="6">
        <v>1.365983796296296</v>
      </c>
      <c r="AFA515" s="6">
        <v>3.4293981481481481E-2</v>
      </c>
      <c r="AFB515" s="6">
        <v>1.050706018518518</v>
      </c>
      <c r="AFC515" s="6">
        <v>1.0631250000000001</v>
      </c>
      <c r="AFD515" s="7">
        <v>1.1215393518518519</v>
      </c>
      <c r="AFE515" s="6">
        <v>1.0808217592592591</v>
      </c>
      <c r="AFF515" s="6">
        <v>1.0427546296296299</v>
      </c>
      <c r="AFG515" s="6">
        <v>1.5995138888888889</v>
      </c>
      <c r="AFH515" s="6">
        <v>1.144155092592593</v>
      </c>
      <c r="AFI515" s="7">
        <v>1.019675925925926E-2</v>
      </c>
      <c r="AFJ515" s="6">
        <v>0.85943287037037042</v>
      </c>
      <c r="AFK515" s="6">
        <v>0.4639699074074074</v>
      </c>
      <c r="AFL515" s="6">
        <v>1.607800925925926</v>
      </c>
      <c r="AFM515" s="6">
        <v>0.2991550925925926</v>
      </c>
      <c r="AFN515" s="7">
        <v>1.358449074074074</v>
      </c>
      <c r="AFO515" s="6">
        <v>1.4712847222222221</v>
      </c>
      <c r="AFP515" s="6">
        <v>1.290509259259259E-2</v>
      </c>
      <c r="AFQ515" s="6">
        <v>0.90865740740740741</v>
      </c>
      <c r="AFR515" s="6">
        <v>1.228356481481482</v>
      </c>
      <c r="AFS515" s="7">
        <v>0.37960648148148152</v>
      </c>
      <c r="AFT515" s="6">
        <v>0.79284722222222226</v>
      </c>
      <c r="AFU515" s="6">
        <v>0.78431712962962963</v>
      </c>
      <c r="AFV515" s="6">
        <v>0.7662268518518518</v>
      </c>
      <c r="AFW515" s="6">
        <v>1.2790625</v>
      </c>
      <c r="AFX515" s="7">
        <v>0.19528935185185181</v>
      </c>
      <c r="AFY515" s="6">
        <v>0.95537037037037043</v>
      </c>
      <c r="AFZ515" s="6">
        <v>1.013935185185185</v>
      </c>
      <c r="AGA515" s="6">
        <v>1.5520949074074071</v>
      </c>
      <c r="AGB515" s="6">
        <v>1.0638773148148151</v>
      </c>
      <c r="AGC515" s="7">
        <v>0.65082175925925922</v>
      </c>
      <c r="AGD515" s="6">
        <v>1.155821759259259</v>
      </c>
      <c r="AGE515" s="6">
        <v>1.022349537037037</v>
      </c>
      <c r="AGF515" s="6">
        <v>1.3092013888888889</v>
      </c>
      <c r="AGG515" s="6">
        <v>1.49775462962963</v>
      </c>
      <c r="AGH515" s="7">
        <v>1.489583333333333</v>
      </c>
      <c r="AGI515" s="6">
        <v>1.240613425925926</v>
      </c>
      <c r="AGJ515" s="6">
        <v>0.87653935185185183</v>
      </c>
      <c r="AGK515" s="6">
        <v>0.2628935185185185</v>
      </c>
      <c r="AGL515" s="6">
        <v>1.092060185185185</v>
      </c>
      <c r="AGM515" s="7">
        <v>1.5178125</v>
      </c>
      <c r="AGN515" s="6">
        <v>1.359155092592593</v>
      </c>
      <c r="AGO515" s="6">
        <v>0.77386574074074077</v>
      </c>
      <c r="AGP515" s="6">
        <v>1.2746875</v>
      </c>
      <c r="AGQ515" s="6">
        <v>1.489849537037037</v>
      </c>
      <c r="AGR515" s="7">
        <v>0.27825231481481483</v>
      </c>
      <c r="AGS515" s="6">
        <v>1.44431712962963</v>
      </c>
      <c r="AGT515" s="6">
        <v>0.20075231481481479</v>
      </c>
      <c r="AGU515" s="6">
        <v>0.24576388888888889</v>
      </c>
      <c r="AGV515" s="6">
        <v>1.416319444444444</v>
      </c>
      <c r="AGW515" s="7">
        <v>0.85280092592592593</v>
      </c>
      <c r="AGX515" s="6">
        <v>1.114826388888889</v>
      </c>
      <c r="AGY515" s="6">
        <v>1.438148148148148</v>
      </c>
      <c r="AGZ515" s="6">
        <v>1.459930555555556</v>
      </c>
      <c r="AHA515" s="6">
        <v>1.299328703703704</v>
      </c>
      <c r="AHB515" s="7">
        <v>1.58125</v>
      </c>
      <c r="AHC515" s="6">
        <v>1.2132060185185189</v>
      </c>
      <c r="AHD515" s="6">
        <v>0.4698148148148148</v>
      </c>
      <c r="AHE515" s="6">
        <v>4.1365740740740738E-2</v>
      </c>
      <c r="AHF515" s="6">
        <v>0.25557870370370372</v>
      </c>
      <c r="AHG515" s="7">
        <v>0.25466435185185188</v>
      </c>
      <c r="AHH515" s="6">
        <v>0.77120370370370372</v>
      </c>
      <c r="AHI515" s="6">
        <v>1.068449074074074</v>
      </c>
      <c r="AHJ515" s="6">
        <v>0.78024305555555551</v>
      </c>
      <c r="AHK515" s="6">
        <v>1.4879513888888889</v>
      </c>
      <c r="AHL515" s="7">
        <v>1.4673495370370371</v>
      </c>
      <c r="AHM515" s="6">
        <v>1.2548263888888891</v>
      </c>
      <c r="AHN515" s="6">
        <v>0.76831018518518523</v>
      </c>
      <c r="AHO515" s="6">
        <v>0.62762731481481482</v>
      </c>
      <c r="AHP515" s="6">
        <v>3.8275462962962963E-2</v>
      </c>
      <c r="AHQ515" s="7">
        <v>0.73364583333333333</v>
      </c>
      <c r="AHR515" s="6">
        <v>1.1040509259259259</v>
      </c>
      <c r="AHS515" s="6">
        <v>1.3231134259259261</v>
      </c>
      <c r="AHT515" s="6">
        <v>1.175856481481482</v>
      </c>
      <c r="AHU515" s="6">
        <v>1.4871180555555561</v>
      </c>
      <c r="AHV515" s="7">
        <v>0.9981944444444445</v>
      </c>
      <c r="AHW515" s="6">
        <v>9.9652777777777778E-3</v>
      </c>
      <c r="AHX515" s="6">
        <v>1.29099537037037</v>
      </c>
      <c r="AHY515" s="6">
        <v>1.391122685185185</v>
      </c>
      <c r="AHZ515" s="6">
        <v>0.25361111111111112</v>
      </c>
      <c r="AIA515" s="7">
        <v>1.4673495370370371</v>
      </c>
      <c r="AIB515" s="6">
        <v>1.2387731481481481</v>
      </c>
      <c r="AIC515" s="6">
        <v>1.489155092592592</v>
      </c>
      <c r="AID515" s="6">
        <v>0.32849537037037041</v>
      </c>
      <c r="AIE515" s="6">
        <v>0.14097222222222219</v>
      </c>
      <c r="AIF515" s="7">
        <v>0.89466435185185189</v>
      </c>
      <c r="AIG515" s="6">
        <v>0.22893518518518521</v>
      </c>
      <c r="AIH515" s="6">
        <v>0.93644675925925924</v>
      </c>
      <c r="AII515" s="6">
        <v>1.4988425925925929E-2</v>
      </c>
      <c r="AIJ515" s="6">
        <v>0.52901620370370372</v>
      </c>
      <c r="AIK515" s="7">
        <v>0.77317129629629633</v>
      </c>
      <c r="AIL515" s="6">
        <v>1.4884375000000001</v>
      </c>
      <c r="AIM515" s="6">
        <v>0.28576388888888887</v>
      </c>
      <c r="AIN515" s="6">
        <v>1.48650462962963</v>
      </c>
      <c r="AIO515" s="6">
        <v>2.3993055555555559E-2</v>
      </c>
      <c r="AIP515" s="7">
        <v>1.431377314814815</v>
      </c>
      <c r="AIQ515" s="6">
        <v>0.31457175925925918</v>
      </c>
      <c r="AIR515" s="6">
        <v>1.1313541666666671</v>
      </c>
      <c r="AIS515" s="6">
        <v>3.6932870370370373E-2</v>
      </c>
      <c r="AIT515" s="6">
        <v>0.30054398148148148</v>
      </c>
      <c r="AIU515" s="7">
        <v>0.74873842592592588</v>
      </c>
      <c r="AIV515" s="6">
        <v>5.4085648148148147E-2</v>
      </c>
      <c r="AIW515" s="6">
        <v>0.79208333333333336</v>
      </c>
      <c r="AIX515" s="6">
        <v>5.4942129629629632E-2</v>
      </c>
      <c r="AIY515" s="6">
        <v>1.469085648148148</v>
      </c>
      <c r="AIZ515" s="7">
        <v>1.368680555555555</v>
      </c>
      <c r="AJA515" s="6">
        <v>0.14499999999999999</v>
      </c>
      <c r="AJB515" s="6">
        <v>5.0381944444444438E-2</v>
      </c>
      <c r="AJC515" s="6">
        <v>0.75640046296296293</v>
      </c>
      <c r="AJD515" s="6">
        <v>1.4910763888888889</v>
      </c>
      <c r="AJE515" s="7">
        <v>1.379814814814815</v>
      </c>
      <c r="AJF515" s="6">
        <v>0.2838310185185185</v>
      </c>
      <c r="AJG515" s="6">
        <v>1.5926388888888889</v>
      </c>
      <c r="AJH515" s="6">
        <v>1.118553240740741</v>
      </c>
      <c r="AJI515" s="6">
        <v>1.234270833333333</v>
      </c>
      <c r="AJJ515" s="7">
        <v>1.56568287037037</v>
      </c>
      <c r="AJK515" s="6">
        <v>1.4857523148148151</v>
      </c>
      <c r="AJL515" s="6">
        <v>1.360949074074074</v>
      </c>
      <c r="AJM515" s="6">
        <v>1.527569444444445</v>
      </c>
      <c r="AJN515" s="6">
        <v>1.236944444444444</v>
      </c>
      <c r="AJO515" s="7">
        <v>1.1589814814814809</v>
      </c>
      <c r="AJP515" s="6">
        <v>0.25755787037037042</v>
      </c>
      <c r="AJQ515" s="6">
        <v>1.1382523148148149</v>
      </c>
      <c r="AJR515" s="6">
        <v>1.151053240740741</v>
      </c>
      <c r="AJS515" s="6">
        <v>1.1572222222222219</v>
      </c>
      <c r="AJT515" s="7">
        <v>1.486886574074074</v>
      </c>
      <c r="AJU515" s="6">
        <v>1.412569444444445</v>
      </c>
      <c r="AJV515" s="6">
        <v>1.480543981481482</v>
      </c>
      <c r="AJW515" s="6">
        <v>1.15630787037037</v>
      </c>
      <c r="AJX515" s="6">
        <v>1.2339004629629631</v>
      </c>
      <c r="AJY515" s="7">
        <v>1.0669097222222219</v>
      </c>
      <c r="AJZ515" s="6">
        <v>1.450231481481482E-2</v>
      </c>
      <c r="AKA515" s="6">
        <v>1.0765162037037039</v>
      </c>
      <c r="AKB515" s="6">
        <v>0.93743055555555554</v>
      </c>
      <c r="AKC515" s="6">
        <v>1.5420254629629631</v>
      </c>
      <c r="AKD515" s="7">
        <v>1.5283449074074069</v>
      </c>
      <c r="AKE515" s="6">
        <v>0.46703703703703697</v>
      </c>
      <c r="AKF515" s="6">
        <v>1.1099421296296299</v>
      </c>
      <c r="AKG515" s="6">
        <v>1.2559837962962961</v>
      </c>
      <c r="AKH515" s="6">
        <v>1.4871875000000001</v>
      </c>
      <c r="AKI515" s="7">
        <v>1.4892129629629629</v>
      </c>
      <c r="AKJ515" s="6">
        <v>1.4065509259259259</v>
      </c>
      <c r="AKK515" s="6">
        <v>0.29849537037037038</v>
      </c>
      <c r="AKL515" s="6">
        <v>0.47641203703703711</v>
      </c>
      <c r="AKM515" s="6">
        <v>1.2165277777777781</v>
      </c>
      <c r="AKN515" s="7">
        <v>0.62326388888888884</v>
      </c>
      <c r="AKO515" s="6">
        <v>1.1620370370370369E-2</v>
      </c>
      <c r="AKP515" s="6">
        <v>1.4515046296296299</v>
      </c>
      <c r="AKQ515" s="6">
        <v>1.5963888888888891</v>
      </c>
      <c r="AKR515" s="6">
        <v>1.1246990740740741</v>
      </c>
      <c r="AKS515" s="7">
        <v>1.367418981481481</v>
      </c>
      <c r="AKT515" s="6">
        <v>1.491261574074074</v>
      </c>
      <c r="AKU515" s="6">
        <v>1.3414351851851849E-2</v>
      </c>
      <c r="AKV515" s="6">
        <v>0.9437268518518519</v>
      </c>
      <c r="AKW515" s="6">
        <v>0.75208333333333333</v>
      </c>
      <c r="AKX515" s="7">
        <v>1.3233912037037041</v>
      </c>
      <c r="AKY515" s="6">
        <v>1.4454976851851851</v>
      </c>
      <c r="AKZ515" s="6">
        <v>1.3238773148148151</v>
      </c>
      <c r="ALA515" s="6">
        <v>1.243703703703704</v>
      </c>
      <c r="ALB515" s="6">
        <v>1.076967592592593</v>
      </c>
      <c r="ALC515" s="7">
        <v>0.31429398148148152</v>
      </c>
      <c r="ALD515" s="6">
        <v>1.56375</v>
      </c>
      <c r="ALE515" s="6">
        <v>0.7449189814814815</v>
      </c>
      <c r="ALF515" s="6">
        <v>1.1846296296296299</v>
      </c>
      <c r="ALG515" s="6">
        <v>0.78116898148148151</v>
      </c>
      <c r="ALH515" s="7">
        <v>1.4881944444444439</v>
      </c>
      <c r="ALI515" s="6">
        <v>2.119212962962963E-2</v>
      </c>
      <c r="ALJ515" s="6">
        <v>1.2684375000000001</v>
      </c>
      <c r="ALK515" s="6">
        <v>0.33265046296296302</v>
      </c>
      <c r="ALL515" s="6">
        <v>3.7650462962962962E-2</v>
      </c>
      <c r="ALM515" s="7">
        <v>0.1762384259259259</v>
      </c>
    </row>
    <row r="516" spans="1:1001" x14ac:dyDescent="0.45">
      <c r="A516" s="2" t="s">
        <v>515</v>
      </c>
      <c r="B516" s="7">
        <v>0.40002314814814821</v>
      </c>
      <c r="C516" s="7">
        <v>0.50225694444444446</v>
      </c>
      <c r="D516" s="7">
        <v>0.87237268518518518</v>
      </c>
      <c r="E516" s="7">
        <v>1.0170833333333329</v>
      </c>
      <c r="F516" s="7">
        <v>0.78932870370370367</v>
      </c>
      <c r="G516" s="7">
        <v>1.10962962962963</v>
      </c>
      <c r="H516" s="7">
        <v>0.79434027777777783</v>
      </c>
      <c r="I516" s="7">
        <v>0.77876157407407409</v>
      </c>
      <c r="J516" s="7">
        <v>0.22667824074074069</v>
      </c>
      <c r="K516" s="7">
        <v>1.0775462962962961</v>
      </c>
      <c r="L516" s="7">
        <v>0.52120370370370372</v>
      </c>
      <c r="M516" s="7">
        <v>0.51065972222222222</v>
      </c>
      <c r="N516" s="7">
        <v>0.6386574074074074</v>
      </c>
      <c r="O516" s="7">
        <v>0.49156250000000001</v>
      </c>
      <c r="P516" s="7">
        <v>0.63910879629629624</v>
      </c>
      <c r="Q516" s="7">
        <v>1.17505787037037</v>
      </c>
      <c r="R516" s="7">
        <v>0.46202546296296299</v>
      </c>
      <c r="S516" s="7">
        <v>1.099699074074074</v>
      </c>
      <c r="T516" s="7">
        <v>0.73456018518518518</v>
      </c>
      <c r="U516" s="7">
        <v>0.81547453703703698</v>
      </c>
      <c r="V516" s="7">
        <v>0.27785879629629628</v>
      </c>
      <c r="W516" s="7">
        <v>0.48943287037037042</v>
      </c>
      <c r="X516" s="7">
        <v>0.98988425925925927</v>
      </c>
      <c r="Y516" s="7">
        <v>0.63555555555555554</v>
      </c>
      <c r="Z516" s="7">
        <v>2.1523263888888891</v>
      </c>
      <c r="AA516" s="7">
        <v>0.73686342592592591</v>
      </c>
      <c r="AB516" s="7">
        <v>0.47891203703703711</v>
      </c>
      <c r="AC516" s="7">
        <v>0.83368055555555554</v>
      </c>
      <c r="AD516" s="7">
        <v>0.71734953703703708</v>
      </c>
      <c r="AE516" s="7">
        <v>0.76034722222222217</v>
      </c>
      <c r="AF516" s="7">
        <v>1.0327083333333329</v>
      </c>
      <c r="AG516" s="7">
        <v>1.008842592592593</v>
      </c>
      <c r="AH516" s="7">
        <v>0.59259259259259256</v>
      </c>
      <c r="AI516" s="7">
        <v>0.60428240740740746</v>
      </c>
      <c r="AJ516" s="7">
        <v>0.73321759259259256</v>
      </c>
      <c r="AK516" s="7">
        <v>0.63996527777777779</v>
      </c>
      <c r="AL516" s="7">
        <v>0.72226851851851848</v>
      </c>
      <c r="AM516" s="7">
        <v>0.43633101851851852</v>
      </c>
      <c r="AN516" s="7">
        <v>1.0757291666666671</v>
      </c>
      <c r="AO516" s="7">
        <v>0.68657407407407411</v>
      </c>
      <c r="AP516" s="7">
        <v>2.3993055555555559E-2</v>
      </c>
      <c r="AQ516" s="7">
        <v>0.91613425925925929</v>
      </c>
      <c r="AR516" s="7">
        <v>1.081736111111111</v>
      </c>
      <c r="AS516" s="7">
        <v>1.1233449074074069</v>
      </c>
      <c r="AT516" s="7">
        <v>0.49600694444444438</v>
      </c>
      <c r="AU516" s="7">
        <v>0.84591435185185182</v>
      </c>
      <c r="AV516" s="7">
        <v>0.79607638888888888</v>
      </c>
      <c r="AW516" s="7">
        <v>0.80060185185185184</v>
      </c>
      <c r="AX516" s="7">
        <v>0.73320601851851852</v>
      </c>
      <c r="AY516" s="7">
        <v>3.605324074074074E-2</v>
      </c>
      <c r="AZ516" s="7">
        <v>0.67340277777777779</v>
      </c>
      <c r="BA516" s="7">
        <v>0.52254629629629634</v>
      </c>
      <c r="BB516" s="7">
        <v>0.51982638888888888</v>
      </c>
      <c r="BC516" s="7">
        <v>0.63202546296296291</v>
      </c>
      <c r="BD516" s="7">
        <v>0.6670949074074074</v>
      </c>
      <c r="BE516" s="7">
        <v>0.63260416666666663</v>
      </c>
      <c r="BF516" s="7">
        <v>1.0928125</v>
      </c>
      <c r="BG516" s="7">
        <v>1.242893518518519</v>
      </c>
      <c r="BH516" s="7">
        <v>0.62806712962962963</v>
      </c>
      <c r="BI516" s="7">
        <v>0.56018518518518523</v>
      </c>
      <c r="BJ516" s="7">
        <v>0.7852662037037037</v>
      </c>
      <c r="BK516" s="7">
        <v>1.125092592592593</v>
      </c>
      <c r="BL516" s="7">
        <v>1.1215393518518519</v>
      </c>
      <c r="BM516" s="7">
        <v>0.49277777777777781</v>
      </c>
      <c r="BN516" s="7">
        <v>0.53420138888888891</v>
      </c>
      <c r="BO516" s="7">
        <v>0.79018518518518521</v>
      </c>
      <c r="BP516" s="7">
        <v>0.73089120370370375</v>
      </c>
      <c r="BQ516" s="7">
        <v>0.4382638888888889</v>
      </c>
      <c r="BR516" s="7">
        <v>1.115162037037037</v>
      </c>
      <c r="BS516" s="7">
        <v>0.79548611111111112</v>
      </c>
      <c r="BT516" s="7">
        <v>0.38175925925925919</v>
      </c>
      <c r="BU516" s="7">
        <v>0.63319444444444439</v>
      </c>
      <c r="BV516" s="7">
        <v>0.86909722222222219</v>
      </c>
      <c r="BW516" s="7">
        <v>0.73017361111111112</v>
      </c>
      <c r="BX516" s="7">
        <v>1.12724537037037</v>
      </c>
      <c r="BY516" s="7">
        <v>0.78282407407407406</v>
      </c>
      <c r="BZ516" s="7">
        <v>0.68877314814814816</v>
      </c>
      <c r="CA516" s="7">
        <v>1.0819675925925929</v>
      </c>
      <c r="CB516" s="7">
        <v>1.1013657407407409</v>
      </c>
      <c r="CC516" s="7">
        <v>0.2291087962962963</v>
      </c>
      <c r="CD516" s="7">
        <v>0.66776620370370365</v>
      </c>
      <c r="CE516" s="7">
        <v>0.99856481481481485</v>
      </c>
      <c r="CF516" s="7">
        <v>0.68491898148148145</v>
      </c>
      <c r="CG516" s="7">
        <v>0.33501157407407411</v>
      </c>
      <c r="CH516" s="7">
        <v>0.58821759259259254</v>
      </c>
      <c r="CI516" s="7">
        <v>1.122222222222222</v>
      </c>
      <c r="CJ516" s="7">
        <v>0.59819444444444447</v>
      </c>
      <c r="CK516" s="7">
        <v>0.73416666666666663</v>
      </c>
      <c r="CL516" s="7">
        <v>0.65776620370370376</v>
      </c>
      <c r="CM516" s="7">
        <v>0.46145833333333341</v>
      </c>
      <c r="CN516" s="7">
        <v>1.1465624999999999</v>
      </c>
      <c r="CO516" s="7">
        <v>0.52410879629629625</v>
      </c>
      <c r="CP516" s="7">
        <v>0.68350694444444449</v>
      </c>
      <c r="CQ516" s="7">
        <v>1.1279861111111109</v>
      </c>
      <c r="CR516" s="7">
        <v>1.1310995370370369</v>
      </c>
      <c r="CS516" s="7">
        <v>0.50820601851851854</v>
      </c>
      <c r="CT516" s="7">
        <v>1.222094907407407</v>
      </c>
      <c r="CU516" s="7">
        <v>1.7546296296296299E-2</v>
      </c>
      <c r="CV516" s="7">
        <v>1.0922106481481479</v>
      </c>
      <c r="CW516" s="7">
        <v>0.74900462962962966</v>
      </c>
      <c r="CX516" s="7">
        <v>1.1356828703703701</v>
      </c>
      <c r="CY516" s="7">
        <v>1.048576388888889</v>
      </c>
      <c r="CZ516" s="7">
        <v>1.0242361111111109</v>
      </c>
      <c r="DA516" s="7">
        <v>1.1285763888888889</v>
      </c>
      <c r="DB516" s="7">
        <v>0.76283564814814819</v>
      </c>
      <c r="DC516" s="7">
        <v>1.1248495370370371</v>
      </c>
      <c r="DD516" s="7">
        <v>1.1403125000000001</v>
      </c>
      <c r="DE516" s="7">
        <v>1.161863425925926</v>
      </c>
      <c r="DF516" s="7">
        <v>1.216076388888889</v>
      </c>
      <c r="DG516" s="7">
        <v>0.52504629629629629</v>
      </c>
      <c r="DH516" s="7">
        <v>0.80418981481481477</v>
      </c>
      <c r="DI516" s="7">
        <v>1.2197916666666671</v>
      </c>
      <c r="DJ516" s="7">
        <v>1.1284606481481481</v>
      </c>
      <c r="DK516" s="7">
        <v>0.58873842592592596</v>
      </c>
      <c r="DL516" s="7">
        <v>1.6550925925925931E-2</v>
      </c>
      <c r="DM516" s="7">
        <v>0.67002314814814812</v>
      </c>
      <c r="DN516" s="7">
        <v>1.1272106481481481</v>
      </c>
      <c r="DO516" s="7">
        <v>0.50138888888888888</v>
      </c>
      <c r="DP516" s="7">
        <v>0.53623842592592597</v>
      </c>
      <c r="DQ516" s="7">
        <v>0.63501157407407405</v>
      </c>
      <c r="DR516" s="7">
        <v>0.97854166666666664</v>
      </c>
      <c r="DS516" s="7">
        <v>0.64273148148148151</v>
      </c>
      <c r="DT516" s="7">
        <v>0.80543981481481486</v>
      </c>
      <c r="DU516" s="7">
        <v>0.9962037037037037</v>
      </c>
      <c r="DV516" s="7">
        <v>0.60344907407407411</v>
      </c>
      <c r="DW516" s="7">
        <v>1.12693287037037</v>
      </c>
      <c r="DX516" s="7">
        <v>0.53813657407407411</v>
      </c>
      <c r="DY516" s="7">
        <v>0.64907407407407403</v>
      </c>
      <c r="DZ516" s="7">
        <v>1.224872685185185</v>
      </c>
      <c r="EA516" s="7">
        <v>1.1340625</v>
      </c>
      <c r="EB516" s="7">
        <v>1.125659722222222</v>
      </c>
      <c r="EC516" s="7">
        <v>0.84302083333333333</v>
      </c>
      <c r="ED516" s="7">
        <v>0.86361111111111111</v>
      </c>
      <c r="EE516" s="7">
        <v>1.1189930555555561</v>
      </c>
      <c r="EF516" s="7">
        <v>0.66706018518518517</v>
      </c>
      <c r="EG516" s="7">
        <v>0.72020833333333334</v>
      </c>
      <c r="EH516" s="7">
        <v>0.72089120370370374</v>
      </c>
      <c r="EI516" s="7">
        <v>1.1671990740740741</v>
      </c>
      <c r="EJ516" s="7">
        <v>0.45321759259259259</v>
      </c>
      <c r="EK516" s="7">
        <v>0.63572916666666668</v>
      </c>
      <c r="EL516" s="7">
        <v>0.62339120370370371</v>
      </c>
      <c r="EM516" s="7">
        <v>1.036481481481482</v>
      </c>
      <c r="EN516" s="7">
        <v>0.48548611111111112</v>
      </c>
      <c r="EO516" s="7">
        <v>0.4440162037037037</v>
      </c>
      <c r="EP516" s="7">
        <v>0.14364583333333331</v>
      </c>
      <c r="EQ516" s="7">
        <v>5.3206018518518521E-2</v>
      </c>
      <c r="ER516" s="7">
        <v>0.79252314814814817</v>
      </c>
      <c r="ES516" s="7">
        <v>0.44624999999999998</v>
      </c>
      <c r="ET516" s="7">
        <v>0.65481481481481485</v>
      </c>
      <c r="EU516" s="7">
        <v>0.44545138888888891</v>
      </c>
      <c r="EV516" s="7">
        <v>0.50776620370370373</v>
      </c>
      <c r="EW516" s="7">
        <v>0.55778935185185186</v>
      </c>
      <c r="EX516" s="7">
        <v>4.193287037037037E-2</v>
      </c>
      <c r="EY516" s="7">
        <v>1.057314814814815</v>
      </c>
      <c r="EZ516" s="7">
        <v>0.77325231481481482</v>
      </c>
      <c r="FA516" s="7">
        <v>0.63437500000000002</v>
      </c>
      <c r="FB516" s="7">
        <v>0.6378935185185185</v>
      </c>
      <c r="FC516" s="7">
        <v>0.49581018518518521</v>
      </c>
      <c r="FD516" s="7">
        <v>1.0226504629629629</v>
      </c>
      <c r="FE516" s="7">
        <v>1.010821759259259</v>
      </c>
      <c r="FF516" s="7">
        <v>0.84304398148148152</v>
      </c>
      <c r="FG516" s="7">
        <v>0.98712962962962958</v>
      </c>
      <c r="FH516" s="7">
        <v>0.98250000000000004</v>
      </c>
      <c r="FI516" s="7">
        <v>0.78168981481481481</v>
      </c>
      <c r="FJ516" s="7">
        <v>0.98701388888888886</v>
      </c>
      <c r="FK516" s="7">
        <v>1.133055555555555</v>
      </c>
      <c r="FL516" s="7">
        <v>1.0857523148148149</v>
      </c>
      <c r="FM516" s="7">
        <v>0.61850694444444443</v>
      </c>
      <c r="FN516" s="7">
        <v>5.7129629629629627E-2</v>
      </c>
      <c r="FO516" s="7">
        <v>0.68887731481481485</v>
      </c>
      <c r="FP516" s="7">
        <v>0.76579861111111114</v>
      </c>
      <c r="FQ516" s="7">
        <v>1.1768171296296299</v>
      </c>
      <c r="FR516" s="7">
        <v>0.62171296296296297</v>
      </c>
      <c r="FS516" s="7">
        <v>0.62421296296296291</v>
      </c>
      <c r="FT516" s="7">
        <v>0.69222222222222218</v>
      </c>
      <c r="FU516" s="7">
        <v>0.6880208333333333</v>
      </c>
      <c r="FV516" s="7">
        <v>0.76001157407407405</v>
      </c>
      <c r="FW516" s="7">
        <v>0.71569444444444441</v>
      </c>
      <c r="FX516" s="7">
        <v>1.1473958333333329</v>
      </c>
      <c r="FY516" s="7">
        <v>0.7933796296296296</v>
      </c>
      <c r="FZ516" s="7">
        <v>0.74400462962962965</v>
      </c>
      <c r="GA516" s="7">
        <v>1.022939814814815</v>
      </c>
      <c r="GB516" s="7">
        <v>0.85025462962962961</v>
      </c>
      <c r="GC516" s="7">
        <v>1.1196643518518521</v>
      </c>
      <c r="GD516" s="7">
        <v>0.8621064814814815</v>
      </c>
      <c r="GE516" s="7">
        <v>0.75195601851851857</v>
      </c>
      <c r="GF516" s="7">
        <v>1.1515277777777779</v>
      </c>
      <c r="GG516" s="7">
        <v>0.57840277777777782</v>
      </c>
      <c r="GH516" s="7">
        <v>0.50386574074074075</v>
      </c>
      <c r="GI516" s="7">
        <v>0.6419097222222222</v>
      </c>
      <c r="GJ516" s="7">
        <v>8.1770833333333334E-2</v>
      </c>
      <c r="GK516" s="7">
        <v>0.61432870370370374</v>
      </c>
      <c r="GL516" s="7">
        <v>0.94931712962962966</v>
      </c>
      <c r="GM516" s="7">
        <v>0.54055555555555557</v>
      </c>
      <c r="GN516" s="7">
        <v>1.077453703703704</v>
      </c>
      <c r="GO516" s="7">
        <v>0.82370370370370372</v>
      </c>
      <c r="GP516" s="7">
        <v>0.76239583333333338</v>
      </c>
      <c r="GQ516" s="7">
        <v>0.72725694444444444</v>
      </c>
      <c r="GR516" s="7">
        <v>2.8217592592592589E-2</v>
      </c>
      <c r="GS516" s="7">
        <v>0.63537037037037036</v>
      </c>
      <c r="GT516" s="7">
        <v>0.77118055555555554</v>
      </c>
      <c r="GU516" s="7">
        <v>0.99494212962962958</v>
      </c>
      <c r="GV516" s="7">
        <v>1.128113425925926</v>
      </c>
      <c r="GW516" s="7">
        <v>0.48336805555555562</v>
      </c>
      <c r="GX516" s="7">
        <v>0.5982291666666667</v>
      </c>
      <c r="GY516" s="7">
        <v>0.58784722222222219</v>
      </c>
      <c r="GZ516" s="7">
        <v>1.183136574074074</v>
      </c>
      <c r="HA516" s="7">
        <v>1.1532754629629629</v>
      </c>
      <c r="HB516" s="7">
        <v>0.62728009259259254</v>
      </c>
      <c r="HC516" s="7">
        <v>1.1258912037037041</v>
      </c>
      <c r="HD516" s="7">
        <v>0.59192129629629631</v>
      </c>
      <c r="HE516" s="7">
        <v>0.78302083333333339</v>
      </c>
      <c r="HF516" s="7">
        <v>0.64093750000000005</v>
      </c>
      <c r="HG516" s="7">
        <v>0.37976851851851851</v>
      </c>
      <c r="HH516" s="7">
        <v>1.1737615740740741</v>
      </c>
      <c r="HI516" s="7">
        <v>0.62883101851851853</v>
      </c>
      <c r="HJ516" s="7">
        <v>1.1904861111111109</v>
      </c>
      <c r="HK516" s="7">
        <v>0.81760416666666669</v>
      </c>
      <c r="HL516" s="7">
        <v>0.87003472222222222</v>
      </c>
      <c r="HM516" s="7">
        <v>0.63752314814814814</v>
      </c>
      <c r="HN516" s="7">
        <v>0.49324074074074081</v>
      </c>
      <c r="HO516" s="7">
        <v>1.1258912037037041</v>
      </c>
      <c r="HP516" s="7">
        <v>1.066967592592593</v>
      </c>
      <c r="HQ516" s="7">
        <v>0.4493402777777778</v>
      </c>
      <c r="HR516" s="7">
        <v>0.7941435185185185</v>
      </c>
      <c r="HS516" s="7">
        <v>1.134224537037037</v>
      </c>
      <c r="HT516" s="7">
        <v>0.57975694444444448</v>
      </c>
      <c r="HU516" s="7">
        <v>1.160347222222222</v>
      </c>
      <c r="HV516" s="7">
        <v>0.73048611111111106</v>
      </c>
      <c r="HW516" s="7">
        <v>0.78471064814814817</v>
      </c>
      <c r="HX516" s="7">
        <v>1.0110069444444441</v>
      </c>
      <c r="HY516" s="7">
        <v>0.44853009259259258</v>
      </c>
      <c r="HZ516" s="7">
        <v>0.8432291666666667</v>
      </c>
      <c r="IA516" s="7">
        <v>0.84668981481481487</v>
      </c>
      <c r="IB516" s="7">
        <v>0.63168981481481479</v>
      </c>
      <c r="IC516" s="7">
        <v>0.7412037037037037</v>
      </c>
      <c r="ID516" s="7">
        <v>0.52202546296296293</v>
      </c>
      <c r="IE516" s="7">
        <v>1.1476388888888891</v>
      </c>
      <c r="IF516" s="7">
        <v>0.68964120370370374</v>
      </c>
      <c r="IG516" s="7">
        <v>1.1397800925925921</v>
      </c>
      <c r="IH516" s="7">
        <v>1.0223958333333329</v>
      </c>
      <c r="II516" s="7">
        <v>0.45469907407407412</v>
      </c>
      <c r="IJ516" s="7">
        <v>3.2233796296296302E-2</v>
      </c>
      <c r="IK516" s="7">
        <v>0.4739814814814815</v>
      </c>
      <c r="IL516" s="7">
        <v>0.69108796296296293</v>
      </c>
      <c r="IM516" s="7">
        <v>0.84674768518518517</v>
      </c>
      <c r="IN516" s="7">
        <v>0.62241898148148145</v>
      </c>
      <c r="IO516" s="7">
        <v>1.1753587962962959</v>
      </c>
      <c r="IP516" s="7">
        <v>0.7587962962962963</v>
      </c>
      <c r="IQ516" s="7">
        <v>0.68712962962962965</v>
      </c>
      <c r="IR516" s="7">
        <v>0.63274305555555554</v>
      </c>
      <c r="IS516" s="7">
        <v>0.29009259259259262</v>
      </c>
      <c r="IT516" s="7">
        <v>0.78637731481481477</v>
      </c>
      <c r="IU516" s="7">
        <v>0.6096759259259259</v>
      </c>
      <c r="IV516" s="7">
        <v>0.63344907407407403</v>
      </c>
      <c r="IW516" s="7">
        <v>1.0957523148148149</v>
      </c>
      <c r="IX516" s="7">
        <v>0.80785879629629631</v>
      </c>
      <c r="IY516" s="7">
        <v>1.0235532407407411</v>
      </c>
      <c r="IZ516" s="7">
        <v>0.60519675925925931</v>
      </c>
      <c r="JA516" s="7">
        <v>1.1299305555555561</v>
      </c>
      <c r="JB516" s="7">
        <v>0.78585648148148146</v>
      </c>
      <c r="JC516" s="7">
        <v>1.127118055555556</v>
      </c>
      <c r="JD516" s="7">
        <v>1.090405092592593</v>
      </c>
      <c r="JE516" s="7">
        <v>1.119548611111111</v>
      </c>
      <c r="JF516" s="7">
        <v>1.1669791666666669</v>
      </c>
      <c r="JG516" s="5" t="s">
        <v>1001</v>
      </c>
      <c r="JH516" s="7">
        <v>0.46042824074074068</v>
      </c>
      <c r="JI516" s="7">
        <v>0.81848379629629631</v>
      </c>
      <c r="JJ516" s="7">
        <v>0.63589120370370367</v>
      </c>
      <c r="JK516" s="7">
        <v>1.131793981481481</v>
      </c>
      <c r="JL516" s="7">
        <v>1.121134259259259</v>
      </c>
      <c r="JM516" s="7">
        <v>0.73722222222222222</v>
      </c>
      <c r="JN516" s="7">
        <v>1.19099537037037</v>
      </c>
      <c r="JO516" s="7">
        <v>0.62266203703703704</v>
      </c>
      <c r="JP516" s="7">
        <v>0.65467592592592594</v>
      </c>
      <c r="JQ516" s="7">
        <v>0.59490740740740744</v>
      </c>
      <c r="JR516" s="7">
        <v>0.59258101851851852</v>
      </c>
      <c r="JS516" s="7">
        <v>0.66762731481481485</v>
      </c>
      <c r="JT516" s="7">
        <v>1.126435185185185</v>
      </c>
      <c r="JU516" s="7">
        <v>0.45479166666666659</v>
      </c>
      <c r="JV516" s="7">
        <v>0.69119212962962961</v>
      </c>
      <c r="JW516" s="7">
        <v>0.63355324074074071</v>
      </c>
      <c r="JX516" s="7">
        <v>0.36716435185185192</v>
      </c>
      <c r="JY516" s="7">
        <v>0.67555555555555558</v>
      </c>
      <c r="JZ516" s="7">
        <v>1.1232754629629631</v>
      </c>
      <c r="KA516" s="7">
        <v>0.73009259259259263</v>
      </c>
      <c r="KB516" s="7">
        <v>0.73450231481481476</v>
      </c>
      <c r="KC516" s="7">
        <v>1.08</v>
      </c>
      <c r="KD516" s="7">
        <v>1.125243055555555</v>
      </c>
      <c r="KE516" s="7">
        <v>0.68554398148148143</v>
      </c>
      <c r="KF516" s="7">
        <v>0.83605324074074072</v>
      </c>
      <c r="KG516" s="7">
        <v>0.2175</v>
      </c>
      <c r="KH516" s="7">
        <v>0.67483796296296295</v>
      </c>
      <c r="KI516" s="7">
        <v>0.44348379629629631</v>
      </c>
      <c r="KJ516" s="7">
        <v>0.45876157407407409</v>
      </c>
      <c r="KK516" s="7">
        <v>0.92120370370370375</v>
      </c>
      <c r="KL516" s="7">
        <v>0.66513888888888884</v>
      </c>
      <c r="KM516" s="7">
        <v>0.85858796296296291</v>
      </c>
      <c r="KN516" s="7">
        <v>0.79853009259259256</v>
      </c>
      <c r="KO516" s="7">
        <v>0.43920138888888888</v>
      </c>
      <c r="KP516" s="7">
        <v>0.6987268518518519</v>
      </c>
      <c r="KQ516" s="7">
        <v>0.72462962962962962</v>
      </c>
      <c r="KR516" s="7">
        <v>0.81862268518518522</v>
      </c>
      <c r="KS516" s="7">
        <v>1.225381944444444</v>
      </c>
      <c r="KT516" s="7">
        <v>0.75351851851851848</v>
      </c>
      <c r="KU516" s="7">
        <v>1.135416666666667</v>
      </c>
      <c r="KV516" s="7">
        <v>1.203796296296296</v>
      </c>
      <c r="KW516" s="7">
        <v>0.47106481481481483</v>
      </c>
      <c r="KX516" s="7">
        <v>0.85494212962962968</v>
      </c>
      <c r="KY516" s="7">
        <v>1.033703703703704</v>
      </c>
      <c r="KZ516" s="7">
        <v>0.59952546296296294</v>
      </c>
      <c r="LA516" s="7">
        <v>0.80668981481481483</v>
      </c>
      <c r="LB516" s="7">
        <v>0.72962962962962963</v>
      </c>
      <c r="LC516" s="7">
        <v>1.177731481481481</v>
      </c>
      <c r="LD516" s="7">
        <v>0.4367476851851852</v>
      </c>
      <c r="LE516" s="7">
        <v>1.1277430555555561</v>
      </c>
      <c r="LF516" s="7">
        <v>1.12599537037037</v>
      </c>
      <c r="LG516" s="7">
        <v>0.83627314814814813</v>
      </c>
      <c r="LH516" s="7">
        <v>0.63634259259259263</v>
      </c>
      <c r="LI516" s="7">
        <v>0.72467592592592589</v>
      </c>
      <c r="LJ516" s="7">
        <v>0.62884259259259256</v>
      </c>
      <c r="LK516" s="7">
        <v>0.45336805555555548</v>
      </c>
      <c r="LL516" s="7">
        <v>0.72111111111111115</v>
      </c>
      <c r="LM516" s="7">
        <v>0.61318287037037034</v>
      </c>
      <c r="LN516" s="7">
        <v>1.118171296296296</v>
      </c>
      <c r="LO516" s="7">
        <v>1.126944444444445</v>
      </c>
      <c r="LP516" s="7">
        <v>3.2708333333333332E-2</v>
      </c>
      <c r="LQ516" s="7">
        <v>1.160520833333333</v>
      </c>
      <c r="LR516" s="7">
        <v>1.1144675925925931</v>
      </c>
      <c r="LS516" s="7">
        <v>0.58846064814814814</v>
      </c>
      <c r="LT516" s="7">
        <v>0.7590393518518519</v>
      </c>
      <c r="LU516" s="7">
        <v>0.42728009259259259</v>
      </c>
      <c r="LV516" s="7">
        <v>0.64083333333333337</v>
      </c>
      <c r="LW516" s="7">
        <v>1.1795023148148149</v>
      </c>
      <c r="LX516" s="7">
        <v>1.2111226851851851</v>
      </c>
      <c r="LY516" s="7">
        <v>1.208101851851852</v>
      </c>
      <c r="LZ516" s="7">
        <v>0.75350694444444444</v>
      </c>
      <c r="MA516" s="7">
        <v>1.0537962962962959</v>
      </c>
      <c r="MB516" s="7">
        <v>0.80180555555555555</v>
      </c>
      <c r="MC516" s="7">
        <v>0.74637731481481484</v>
      </c>
      <c r="MD516" s="7">
        <v>0.46134259259259258</v>
      </c>
      <c r="ME516" s="7">
        <v>0.63285879629629627</v>
      </c>
      <c r="MF516" s="7">
        <v>0.93188657407407405</v>
      </c>
      <c r="MG516" s="7">
        <v>1.0695138888888891</v>
      </c>
      <c r="MH516" s="7">
        <v>0.49917824074074069</v>
      </c>
      <c r="MI516" s="7">
        <v>0.6380555555555556</v>
      </c>
      <c r="MJ516" s="7">
        <v>0.63607638888888884</v>
      </c>
      <c r="MK516" s="7">
        <v>0.45498842592592592</v>
      </c>
      <c r="ML516" s="7">
        <v>0.69515046296296301</v>
      </c>
      <c r="MM516" s="7">
        <v>0.9692708333333333</v>
      </c>
      <c r="MN516" s="7">
        <v>0.50946759259259256</v>
      </c>
      <c r="MO516" s="7">
        <v>1.0679861111111111</v>
      </c>
      <c r="MP516" s="7">
        <v>0.49324074074074081</v>
      </c>
      <c r="MQ516" s="7">
        <v>0.82498842592592592</v>
      </c>
      <c r="MR516" s="7">
        <v>1.093518518518519</v>
      </c>
      <c r="MS516" s="7">
        <v>0.51531249999999995</v>
      </c>
      <c r="MT516" s="7">
        <v>0.64306712962962964</v>
      </c>
      <c r="MU516" s="7">
        <v>0.63133101851851847</v>
      </c>
      <c r="MV516" s="7">
        <v>0.69395833333333334</v>
      </c>
      <c r="MW516" s="7">
        <v>0.5209259259259259</v>
      </c>
      <c r="MX516" s="7">
        <v>0.48075231481481479</v>
      </c>
      <c r="MY516" s="7">
        <v>0.29583333333333328</v>
      </c>
      <c r="MZ516" s="7">
        <v>0.1044560185185185</v>
      </c>
      <c r="NA516" s="7">
        <v>0.44081018518518522</v>
      </c>
      <c r="NB516" s="7">
        <v>0.76621527777777776</v>
      </c>
      <c r="NC516" s="7">
        <v>0.44238425925925928</v>
      </c>
      <c r="ND516" s="7">
        <v>1.1268750000000001</v>
      </c>
      <c r="NE516" s="7">
        <v>0.38851851851851849</v>
      </c>
      <c r="NF516" s="7">
        <v>3.6921296296296299E-2</v>
      </c>
      <c r="NG516" s="7">
        <v>0.71491898148148147</v>
      </c>
      <c r="NH516" s="7">
        <v>1.1145254629629631</v>
      </c>
      <c r="NI516" s="7">
        <v>0.98145833333333332</v>
      </c>
      <c r="NJ516" s="7">
        <v>1.0699652777777779</v>
      </c>
      <c r="NK516" s="7">
        <v>0.90987268518518516</v>
      </c>
      <c r="NL516" s="7">
        <v>0.72290509259259261</v>
      </c>
      <c r="NM516" s="7">
        <v>0.71302083333333333</v>
      </c>
      <c r="NN516" s="7">
        <v>0.65567129629629628</v>
      </c>
      <c r="NO516" s="7">
        <v>0.62966435185185188</v>
      </c>
      <c r="NP516" s="7">
        <v>1.154571759259259</v>
      </c>
      <c r="NQ516" s="7">
        <v>0.76045138888888886</v>
      </c>
      <c r="NR516" s="7">
        <v>0.68938657407407411</v>
      </c>
      <c r="NS516" s="7">
        <v>1.089155092592593</v>
      </c>
      <c r="NT516" s="7">
        <v>0.72340277777777773</v>
      </c>
      <c r="NU516" s="7">
        <v>1.1187499999999999</v>
      </c>
      <c r="NV516" s="7">
        <v>0.65108796296296301</v>
      </c>
      <c r="NW516" s="7">
        <v>1.076793981481482</v>
      </c>
      <c r="NX516" s="7">
        <v>0.97965277777777782</v>
      </c>
      <c r="NY516" s="7">
        <v>1.16625</v>
      </c>
      <c r="NZ516" s="7">
        <v>0.63937500000000003</v>
      </c>
      <c r="OA516" s="7">
        <v>1.2385995370370371</v>
      </c>
      <c r="OB516" s="7">
        <v>0.63520833333333337</v>
      </c>
      <c r="OC516" s="7">
        <v>0.79427083333333337</v>
      </c>
      <c r="OD516" s="7">
        <v>0.63902777777777775</v>
      </c>
      <c r="OE516" s="7">
        <v>1.126099537037037</v>
      </c>
      <c r="OF516" s="7">
        <v>0.45859953703703699</v>
      </c>
      <c r="OG516" s="7">
        <v>0.75392361111111106</v>
      </c>
      <c r="OH516" s="7">
        <v>0.59488425925925925</v>
      </c>
      <c r="OI516" s="7">
        <v>1.174398148148148</v>
      </c>
      <c r="OJ516" s="7">
        <v>0.9803587962962963</v>
      </c>
      <c r="OK516" s="7">
        <v>0.616724537037037</v>
      </c>
      <c r="OL516" s="7">
        <v>4.4548611111111108E-2</v>
      </c>
      <c r="OM516" s="7">
        <v>0.74193287037037037</v>
      </c>
      <c r="ON516" s="7">
        <v>1.122048611111111</v>
      </c>
      <c r="OO516" s="7">
        <v>0.68331018518518516</v>
      </c>
      <c r="OP516" s="7">
        <v>1.1646296296296299</v>
      </c>
      <c r="OQ516" s="7">
        <v>1.1992708333333331</v>
      </c>
      <c r="OR516" s="5" t="s">
        <v>1001</v>
      </c>
      <c r="OS516" s="7">
        <v>0.69173611111111111</v>
      </c>
      <c r="OT516" s="7">
        <v>0.48858796296296297</v>
      </c>
      <c r="OU516" s="7">
        <v>0.99109953703703701</v>
      </c>
      <c r="OV516" s="7">
        <v>0.80862268518518521</v>
      </c>
      <c r="OW516" s="7">
        <v>0.64762731481481484</v>
      </c>
      <c r="OX516" s="7">
        <v>0.63703703703703707</v>
      </c>
      <c r="OY516" s="7">
        <v>0.7507638888888889</v>
      </c>
      <c r="OZ516" s="7">
        <v>0.38906249999999998</v>
      </c>
      <c r="PA516" s="7">
        <v>0.45568287037037042</v>
      </c>
      <c r="PB516" s="7">
        <v>0.71590277777777778</v>
      </c>
      <c r="PC516" s="7">
        <v>0.65547453703703706</v>
      </c>
      <c r="PD516" s="7">
        <v>0.63592592592592589</v>
      </c>
      <c r="PE516" s="7">
        <v>0.55251157407407403</v>
      </c>
      <c r="PF516" s="7">
        <v>1.009398148148148</v>
      </c>
      <c r="PG516" s="7">
        <v>0.80087962962962966</v>
      </c>
      <c r="PH516" s="7">
        <v>0.63667824074074075</v>
      </c>
      <c r="PI516" s="7">
        <v>0.44626157407407407</v>
      </c>
      <c r="PJ516" s="7">
        <v>1.1231712962962961</v>
      </c>
      <c r="PK516" s="7">
        <v>0.57678240740740738</v>
      </c>
      <c r="PL516" s="7">
        <v>0.67633101851851851</v>
      </c>
      <c r="PM516" s="7">
        <v>1.146527777777778</v>
      </c>
      <c r="PN516" s="7">
        <v>1.124733796296296</v>
      </c>
      <c r="PO516" s="7">
        <v>0.94030092592592596</v>
      </c>
      <c r="PP516" s="7">
        <v>1.0649884259259259</v>
      </c>
      <c r="PQ516" s="7">
        <v>1.1254513888888891</v>
      </c>
      <c r="PR516" s="7">
        <v>0.67211805555555559</v>
      </c>
      <c r="PS516" s="7">
        <v>0.74771990740740746</v>
      </c>
      <c r="PT516" s="7">
        <v>1.12287037037037</v>
      </c>
      <c r="PU516" s="7">
        <v>0.81943287037037038</v>
      </c>
      <c r="PV516" s="7">
        <v>0.88457175925925924</v>
      </c>
      <c r="PW516" s="7">
        <v>0.67766203703703709</v>
      </c>
      <c r="PX516" s="7">
        <v>0.60291666666666666</v>
      </c>
      <c r="PY516" s="7">
        <v>0.53027777777777774</v>
      </c>
      <c r="PZ516" s="7">
        <v>1.1148148148148149</v>
      </c>
      <c r="QA516" s="7">
        <v>0.77288194444444447</v>
      </c>
      <c r="QB516" s="7">
        <v>0.9915046296296296</v>
      </c>
      <c r="QC516" s="7">
        <v>0.44480324074074068</v>
      </c>
      <c r="QD516" s="7">
        <v>0.44217592592592592</v>
      </c>
      <c r="QE516" s="7">
        <v>0.43822916666666673</v>
      </c>
      <c r="QF516" s="7">
        <v>1.182291666666667</v>
      </c>
      <c r="QG516" s="7">
        <v>1.1831481481481481</v>
      </c>
      <c r="QH516" s="7">
        <v>0.59820601851851851</v>
      </c>
      <c r="QI516" s="7">
        <v>0.6372916666666667</v>
      </c>
      <c r="QJ516" s="7">
        <v>0.69668981481481485</v>
      </c>
      <c r="QK516" s="7">
        <v>0.80197916666666669</v>
      </c>
      <c r="QL516" s="7">
        <v>0.76990740740740737</v>
      </c>
      <c r="QM516" s="7">
        <v>0.78407407407407403</v>
      </c>
      <c r="QN516" s="7">
        <v>0.49579861111111112</v>
      </c>
      <c r="QO516" s="7">
        <v>1.117627314814815</v>
      </c>
      <c r="QP516" s="7">
        <v>0.87311342592592589</v>
      </c>
      <c r="QQ516" s="7">
        <v>0.4929398148148148</v>
      </c>
      <c r="QR516" s="7">
        <v>0.80039351851851848</v>
      </c>
      <c r="QS516" s="7">
        <v>1.016273148148148</v>
      </c>
      <c r="QT516" s="7">
        <v>0.84949074074074071</v>
      </c>
      <c r="QU516" s="7">
        <v>0.71372685185185181</v>
      </c>
      <c r="QV516" s="7">
        <v>0.65118055555555554</v>
      </c>
      <c r="QW516" s="7">
        <v>0.63055555555555554</v>
      </c>
      <c r="QX516" s="7">
        <v>0.68994212962962964</v>
      </c>
      <c r="QY516" s="7">
        <v>0.63285879629629627</v>
      </c>
      <c r="QZ516" s="7">
        <v>0.80581018518518521</v>
      </c>
      <c r="RA516" s="7">
        <v>0.54392361111111109</v>
      </c>
      <c r="RB516" s="7">
        <v>0.68693287037037032</v>
      </c>
      <c r="RC516" s="7">
        <v>0.64204861111111111</v>
      </c>
      <c r="RD516" s="7">
        <v>0.57324074074074072</v>
      </c>
      <c r="RE516" s="7">
        <v>0.63762731481481483</v>
      </c>
      <c r="RF516" s="7">
        <v>0.63541666666666663</v>
      </c>
      <c r="RG516" s="7">
        <v>0.55940972222222218</v>
      </c>
      <c r="RH516" s="7">
        <v>1.027488425925926</v>
      </c>
      <c r="RI516" s="7">
        <v>0.61340277777777774</v>
      </c>
      <c r="RJ516" s="7">
        <v>2.840277777777778E-2</v>
      </c>
      <c r="RK516" s="7">
        <v>0.63497685185185182</v>
      </c>
      <c r="RL516" s="7">
        <v>0.81835648148148143</v>
      </c>
      <c r="RM516" s="7">
        <v>1.142060185185185</v>
      </c>
      <c r="RN516" s="7">
        <v>0.84378472222222223</v>
      </c>
      <c r="RO516" s="7">
        <v>0.63509259259259254</v>
      </c>
      <c r="RP516" s="7">
        <v>1.1004861111111111</v>
      </c>
      <c r="RQ516" s="7">
        <v>0.81460648148148151</v>
      </c>
      <c r="RR516" s="7">
        <v>0.63774305555555555</v>
      </c>
      <c r="RS516" s="7">
        <v>1.026388888888889</v>
      </c>
      <c r="RT516" s="7">
        <v>0.33862268518518518</v>
      </c>
      <c r="RU516" s="7">
        <v>0.44785879629629632</v>
      </c>
      <c r="RV516" s="7">
        <v>1.155416666666667</v>
      </c>
      <c r="RW516" s="7">
        <v>0.41836805555555562</v>
      </c>
      <c r="RX516" s="7">
        <v>1.233506944444444</v>
      </c>
      <c r="RY516" s="7">
        <v>0.72559027777777774</v>
      </c>
      <c r="RZ516" s="7">
        <v>0.42814814814814822</v>
      </c>
      <c r="SA516" s="7">
        <v>0.31840277777777781</v>
      </c>
      <c r="SB516" s="7">
        <v>0.49675925925925918</v>
      </c>
      <c r="SC516" s="7">
        <v>0.45828703703703699</v>
      </c>
      <c r="SD516" s="7">
        <v>1.0619444444444439</v>
      </c>
      <c r="SE516" s="7">
        <v>0.28190972222222221</v>
      </c>
      <c r="SF516" s="7">
        <v>1.1264699074074069</v>
      </c>
      <c r="SG516" s="7">
        <v>0.44403935185185178</v>
      </c>
      <c r="SH516" s="7">
        <v>1.1390162037037039</v>
      </c>
      <c r="SI516" s="7">
        <v>1.12744212962963</v>
      </c>
      <c r="SJ516" s="7">
        <v>0.45040509259259259</v>
      </c>
      <c r="SK516" s="7">
        <v>0.77107638888888885</v>
      </c>
      <c r="SL516" s="7">
        <v>0.76973379629629635</v>
      </c>
      <c r="SM516" s="7">
        <v>0.35125000000000001</v>
      </c>
      <c r="SN516" s="7">
        <v>0.71322916666666669</v>
      </c>
      <c r="SO516" s="7">
        <v>0.58266203703703701</v>
      </c>
      <c r="SP516" s="7">
        <v>3.6898148148148152E-2</v>
      </c>
      <c r="SQ516" s="7">
        <v>0.78482638888888889</v>
      </c>
      <c r="SR516" s="7">
        <v>0.84729166666666667</v>
      </c>
      <c r="SS516" s="7">
        <v>0.74652777777777779</v>
      </c>
      <c r="ST516" s="7">
        <v>0.36060185185185178</v>
      </c>
      <c r="SU516" s="7">
        <v>0.63962962962962966</v>
      </c>
      <c r="SV516" s="5" t="s">
        <v>1001</v>
      </c>
      <c r="SW516" s="7">
        <v>0.50062499999999999</v>
      </c>
      <c r="SX516" s="7">
        <v>0.83589120370370373</v>
      </c>
      <c r="SY516" s="7">
        <v>0.6378935185185185</v>
      </c>
      <c r="SZ516" s="7">
        <v>0.74674768518518519</v>
      </c>
      <c r="TA516" s="7">
        <v>1.607638888888889E-2</v>
      </c>
      <c r="TB516" s="7">
        <v>1.22431712962963</v>
      </c>
      <c r="TC516" s="7">
        <v>0.32150462962962961</v>
      </c>
      <c r="TD516" s="7">
        <v>0.97245370370370365</v>
      </c>
      <c r="TE516" s="7">
        <v>1.230092592592593</v>
      </c>
      <c r="TF516" s="7">
        <v>0.63334490740740745</v>
      </c>
      <c r="TG516" s="7">
        <v>0.84114583333333337</v>
      </c>
      <c r="TH516" s="7">
        <v>0.76129629629629625</v>
      </c>
      <c r="TI516" s="7">
        <v>0.68594907407407413</v>
      </c>
      <c r="TJ516" s="7">
        <v>0.7525694444444444</v>
      </c>
      <c r="TK516" s="7">
        <v>1.2272453703703701</v>
      </c>
      <c r="TL516" s="7">
        <v>1.242291666666667</v>
      </c>
      <c r="TM516" s="7">
        <v>1.1189930555555561</v>
      </c>
      <c r="TN516" s="7">
        <v>0.36939814814814809</v>
      </c>
      <c r="TO516" s="7">
        <v>0.43609953703703702</v>
      </c>
      <c r="TP516" s="7">
        <v>0.83515046296296291</v>
      </c>
      <c r="TQ516" s="7">
        <v>0.7650231481481482</v>
      </c>
      <c r="TR516" s="7">
        <v>0.58646990740740745</v>
      </c>
      <c r="TS516" s="7">
        <v>1.1513657407407409</v>
      </c>
      <c r="TT516" s="7">
        <v>0.50840277777777776</v>
      </c>
      <c r="TU516" s="7">
        <v>0.79640046296296296</v>
      </c>
      <c r="TV516" s="7">
        <v>0.82331018518518517</v>
      </c>
      <c r="TW516" s="7">
        <v>0.51461805555555551</v>
      </c>
      <c r="TX516" s="7">
        <v>1.123252314814815</v>
      </c>
      <c r="TY516" s="7">
        <v>0.66422453703703699</v>
      </c>
      <c r="TZ516" s="7">
        <v>0.46030092592592592</v>
      </c>
      <c r="UA516" s="7">
        <v>1.07494212962963</v>
      </c>
      <c r="UB516" s="7">
        <v>0.79620370370370375</v>
      </c>
      <c r="UC516" s="7">
        <v>0.81041666666666667</v>
      </c>
      <c r="UD516" s="7">
        <v>1.2262615740740741</v>
      </c>
      <c r="UE516" s="7">
        <v>1.0633912037037041</v>
      </c>
      <c r="UF516" s="7">
        <v>0.61756944444444439</v>
      </c>
      <c r="UG516" s="7">
        <v>0.63761574074074079</v>
      </c>
      <c r="UH516" s="7">
        <v>0.86687499999999995</v>
      </c>
      <c r="UI516" s="7">
        <v>0.77052083333333332</v>
      </c>
      <c r="UJ516" s="7">
        <v>1.1572222222222219</v>
      </c>
      <c r="UK516" s="7">
        <v>0.52798611111111116</v>
      </c>
      <c r="UL516" s="7">
        <v>0.49384259259259261</v>
      </c>
      <c r="UM516" s="7">
        <v>0.45056712962962958</v>
      </c>
      <c r="UN516" s="7">
        <v>0.60325231481481478</v>
      </c>
      <c r="UO516" s="7">
        <v>0.6025462962962963</v>
      </c>
      <c r="UP516" s="7">
        <v>1.2323958333333329</v>
      </c>
      <c r="UQ516" s="7">
        <v>1.176851851851852</v>
      </c>
      <c r="UR516" s="7">
        <v>1.182303240740741</v>
      </c>
      <c r="US516" s="7">
        <v>1.166516203703704</v>
      </c>
      <c r="UT516" s="7">
        <v>0.76949074074074075</v>
      </c>
      <c r="UU516" s="7">
        <v>1.162037037037037</v>
      </c>
      <c r="UV516" s="7">
        <v>0.39545138888888892</v>
      </c>
      <c r="UW516" s="7">
        <v>0.4613888888888889</v>
      </c>
      <c r="UX516" s="7">
        <v>1.1479050925925931</v>
      </c>
      <c r="UY516" s="7">
        <v>0.29896990740740742</v>
      </c>
      <c r="UZ516" s="7">
        <v>0.80414351851851851</v>
      </c>
      <c r="VA516" s="7">
        <v>0.6849305555555556</v>
      </c>
      <c r="VB516" s="7">
        <v>0.59155092592592595</v>
      </c>
      <c r="VC516" s="7">
        <v>0.5907175925925926</v>
      </c>
      <c r="VD516" s="7">
        <v>0.58829861111111115</v>
      </c>
      <c r="VE516" s="7">
        <v>0.38658564814814822</v>
      </c>
      <c r="VF516" s="7">
        <v>1.1660995370370371</v>
      </c>
      <c r="VG516" s="7">
        <v>0.72601851851851851</v>
      </c>
      <c r="VH516" s="7">
        <v>0.6688425925925926</v>
      </c>
      <c r="VI516" s="7">
        <v>0.63870370370370366</v>
      </c>
      <c r="VJ516" s="7">
        <v>0.458125</v>
      </c>
      <c r="VK516" s="7">
        <v>0.49103009259259262</v>
      </c>
      <c r="VL516" s="7">
        <v>0.69225694444444441</v>
      </c>
      <c r="VM516" s="7">
        <v>0.77214120370370365</v>
      </c>
      <c r="VN516" s="7">
        <v>0.52568287037037043</v>
      </c>
      <c r="VO516" s="7">
        <v>0.63444444444444448</v>
      </c>
      <c r="VP516" s="7">
        <v>0.63651620370370365</v>
      </c>
      <c r="VQ516" s="7">
        <v>0.69421296296296298</v>
      </c>
      <c r="VR516" s="7">
        <v>0.46307870370370369</v>
      </c>
      <c r="VS516" s="7">
        <v>0.62071759259259263</v>
      </c>
      <c r="VT516" s="7">
        <v>1.119479166666667</v>
      </c>
      <c r="VU516" s="7">
        <v>1.015381944444445</v>
      </c>
      <c r="VV516" s="7">
        <v>0.68795138888888885</v>
      </c>
      <c r="VW516" s="7">
        <v>1.120034722222222</v>
      </c>
      <c r="VX516" s="7">
        <v>0.81377314814814816</v>
      </c>
      <c r="VY516" s="7">
        <v>0.7412037037037037</v>
      </c>
      <c r="VZ516" s="7">
        <v>0.77017361111111116</v>
      </c>
      <c r="WA516" s="7">
        <v>0.29736111111111108</v>
      </c>
      <c r="WB516" s="7">
        <v>0.64137731481481486</v>
      </c>
      <c r="WC516" s="7">
        <v>0.53942129629629632</v>
      </c>
      <c r="WD516" s="7">
        <v>0.76401620370370371</v>
      </c>
      <c r="WE516" s="7">
        <v>0.68098379629629635</v>
      </c>
      <c r="WF516" s="7">
        <v>1.238252314814815</v>
      </c>
      <c r="WG516" s="7">
        <v>0.75187499999999996</v>
      </c>
      <c r="WH516" s="7">
        <v>0.69185185185185183</v>
      </c>
      <c r="WI516" s="7">
        <v>1.2151157407407409</v>
      </c>
      <c r="WJ516" s="7">
        <v>0.53971064814814818</v>
      </c>
      <c r="WK516" s="7">
        <v>1.162569444444445</v>
      </c>
      <c r="WL516" s="7">
        <v>1.1254745370370369</v>
      </c>
      <c r="WM516" s="7">
        <v>1.153969907407407</v>
      </c>
      <c r="WN516" s="7">
        <v>0.60717592592592595</v>
      </c>
      <c r="WO516" s="7">
        <v>1.1221296296296299</v>
      </c>
      <c r="WP516" s="7">
        <v>1.1243749999999999</v>
      </c>
      <c r="WQ516" s="7">
        <v>1.1196643518518521</v>
      </c>
      <c r="WR516" s="7">
        <v>0.83508101851851857</v>
      </c>
      <c r="WS516" s="7">
        <v>0.64328703703703705</v>
      </c>
      <c r="WT516" s="7">
        <v>1.0827893518518521</v>
      </c>
      <c r="WU516" s="7">
        <v>1.2190393518518521</v>
      </c>
      <c r="WV516" s="7">
        <v>0.99788194444444445</v>
      </c>
      <c r="WW516" s="7">
        <v>0.72298611111111111</v>
      </c>
      <c r="WX516" s="7">
        <v>1.085081018518518</v>
      </c>
      <c r="WY516" s="7">
        <v>0.65436342592592589</v>
      </c>
      <c r="WZ516" s="7">
        <v>0.47192129629629631</v>
      </c>
      <c r="XA516" s="7">
        <v>1.120555555555556</v>
      </c>
      <c r="XB516" s="7">
        <v>1.0058101851851851</v>
      </c>
      <c r="XC516" s="7">
        <v>1.176412037037037</v>
      </c>
      <c r="XD516" s="7">
        <v>0.65186342592592594</v>
      </c>
      <c r="XE516" s="7">
        <v>0.44729166666666659</v>
      </c>
      <c r="XF516" s="7">
        <v>0.5808564814814815</v>
      </c>
      <c r="XG516" s="7">
        <v>1.1713425925925931</v>
      </c>
      <c r="XH516" s="7">
        <v>0.63405092592592593</v>
      </c>
      <c r="XI516" s="7">
        <v>1.080752314814815</v>
      </c>
      <c r="XJ516" s="7">
        <v>0.4344675925925926</v>
      </c>
      <c r="XK516" s="7">
        <v>1.1288541666666669</v>
      </c>
      <c r="XL516" s="7">
        <v>0.63313657407407409</v>
      </c>
      <c r="XM516" s="7">
        <v>1.130474537037037</v>
      </c>
      <c r="XN516" s="7">
        <v>0.77921296296296294</v>
      </c>
      <c r="XO516" s="7">
        <v>0.85098379629629628</v>
      </c>
      <c r="XP516" s="7">
        <v>0.60825231481481479</v>
      </c>
      <c r="XQ516" s="7">
        <v>0.68755787037037042</v>
      </c>
      <c r="XR516" s="7">
        <v>0.69113425925925931</v>
      </c>
      <c r="XS516" s="7">
        <v>0.7846643518518519</v>
      </c>
      <c r="XT516" s="7">
        <v>0.95346064814814813</v>
      </c>
      <c r="XU516" s="7">
        <v>0.6633796296296296</v>
      </c>
      <c r="XV516" s="7">
        <v>0.39518518518518519</v>
      </c>
      <c r="XW516" s="7">
        <v>0.32895833333333341</v>
      </c>
      <c r="XX516" s="7">
        <v>0.45490740740740743</v>
      </c>
      <c r="XY516" s="7">
        <v>0.44149305555555562</v>
      </c>
      <c r="XZ516" s="7">
        <v>0.80262731481481486</v>
      </c>
      <c r="YA516" s="7">
        <v>0.37712962962962959</v>
      </c>
      <c r="YB516" s="7">
        <v>0.62140046296296292</v>
      </c>
      <c r="YC516" s="7">
        <v>0.63424768518518515</v>
      </c>
      <c r="YD516" s="7">
        <v>0.2747337962962963</v>
      </c>
      <c r="YE516" s="7">
        <v>0.68667824074074069</v>
      </c>
      <c r="YF516" s="7">
        <v>1.0076157407407409</v>
      </c>
      <c r="YG516" s="7">
        <v>0.72805555555555557</v>
      </c>
      <c r="YH516" s="7">
        <v>0.44754629629629628</v>
      </c>
      <c r="YI516" s="7">
        <v>0.73344907407407411</v>
      </c>
      <c r="YJ516" s="7">
        <v>0.65534722222222219</v>
      </c>
      <c r="YK516" s="7">
        <v>1.1246412037037039</v>
      </c>
      <c r="YL516" s="7">
        <v>0.68541666666666667</v>
      </c>
      <c r="YM516" s="7">
        <v>1.064097222222222</v>
      </c>
      <c r="YN516" s="7">
        <v>1.1206481481481481</v>
      </c>
      <c r="YO516" s="7">
        <v>0.98803240740740739</v>
      </c>
      <c r="YP516" s="7">
        <v>0.66019675925925925</v>
      </c>
      <c r="YQ516" s="7">
        <v>1.014861111111111</v>
      </c>
      <c r="YR516" s="7">
        <v>0.65001157407407406</v>
      </c>
      <c r="YS516" s="7">
        <v>0.62854166666666667</v>
      </c>
      <c r="YT516" s="7">
        <v>0.81712962962962965</v>
      </c>
      <c r="YU516" s="7">
        <v>0.45521990740740742</v>
      </c>
      <c r="YV516" s="7">
        <v>0.63561342592592596</v>
      </c>
      <c r="YW516" s="7">
        <v>1.119305555555556</v>
      </c>
      <c r="YX516" s="7">
        <v>4.8252314814814817E-2</v>
      </c>
      <c r="YY516" s="7">
        <v>0.85050925925925924</v>
      </c>
      <c r="YZ516" s="7">
        <v>1.114236111111111</v>
      </c>
      <c r="ZA516" s="7">
        <v>0.4912037037037037</v>
      </c>
      <c r="ZB516" s="7">
        <v>0.64337962962962958</v>
      </c>
      <c r="ZC516" s="7">
        <v>0.64015046296296296</v>
      </c>
      <c r="ZD516" s="7">
        <v>1.1181481481481479</v>
      </c>
      <c r="ZE516" s="7">
        <v>1.1173032407407411</v>
      </c>
      <c r="ZF516" s="7">
        <v>1.191018518518518</v>
      </c>
      <c r="ZG516" s="7">
        <v>1.2348495370370369</v>
      </c>
      <c r="ZH516" s="5" t="s">
        <v>1001</v>
      </c>
      <c r="ZI516" s="7">
        <v>0.49160879629629628</v>
      </c>
      <c r="ZJ516" s="7">
        <v>1.1630902777777781</v>
      </c>
      <c r="ZK516" s="7">
        <v>0.73350694444444442</v>
      </c>
      <c r="ZL516" s="7">
        <v>0.52079861111111114</v>
      </c>
      <c r="ZM516" s="7">
        <v>0.63270833333333332</v>
      </c>
      <c r="ZN516" s="7">
        <v>0.62872685185185184</v>
      </c>
      <c r="ZO516" s="7">
        <v>1.1255439814814809</v>
      </c>
      <c r="ZP516" s="7">
        <v>0.78199074074074071</v>
      </c>
      <c r="ZQ516" s="7">
        <v>0.52089120370370368</v>
      </c>
      <c r="ZR516" s="7">
        <v>0.66184027777777776</v>
      </c>
      <c r="ZS516" s="7">
        <v>1.130208333333333</v>
      </c>
      <c r="ZT516" s="7">
        <v>0.50467592592592592</v>
      </c>
      <c r="ZU516" s="7">
        <v>0.63199074074074069</v>
      </c>
      <c r="ZV516" s="7">
        <v>1.0036574074074069</v>
      </c>
      <c r="ZW516" s="7">
        <v>1.021759259259259</v>
      </c>
      <c r="ZX516" s="7">
        <v>1.125706018518519</v>
      </c>
      <c r="ZY516" s="7">
        <v>0.76424768518518515</v>
      </c>
      <c r="ZZ516" s="7">
        <v>0.92439814814814814</v>
      </c>
      <c r="AAA516" s="7">
        <v>0.63225694444444447</v>
      </c>
      <c r="AAB516" s="7">
        <v>1.128113425925926</v>
      </c>
      <c r="AAC516" s="7">
        <v>0.45996527777777779</v>
      </c>
      <c r="AAD516" s="7">
        <v>1.157025462962963</v>
      </c>
      <c r="AAE516" s="7">
        <v>0.79001157407407407</v>
      </c>
      <c r="AAF516" s="7">
        <v>0.58277777777777773</v>
      </c>
      <c r="AAG516" s="7">
        <v>0.38622685185185179</v>
      </c>
      <c r="AAH516" s="7">
        <v>1.0270254629629629</v>
      </c>
      <c r="AAI516" s="7">
        <v>0.62354166666666666</v>
      </c>
      <c r="AAJ516" s="7">
        <v>1.151435185185185</v>
      </c>
      <c r="AAK516" s="7">
        <v>0.86373842592592598</v>
      </c>
      <c r="AAL516" s="7">
        <v>0.53677083333333331</v>
      </c>
      <c r="AAM516" s="7">
        <v>1.089652777777778</v>
      </c>
      <c r="AAN516" s="7">
        <v>1.014710648148148</v>
      </c>
      <c r="AAO516" s="7">
        <v>1.093969907407407</v>
      </c>
      <c r="AAP516" s="7">
        <v>0.77238425925925924</v>
      </c>
      <c r="AAQ516" s="7">
        <v>0.70086805555555554</v>
      </c>
      <c r="AAR516" s="7">
        <v>0.72245370370370365</v>
      </c>
      <c r="AAS516" s="7">
        <v>1.298472222222222</v>
      </c>
      <c r="AAT516" s="7">
        <v>1.085277777777778</v>
      </c>
      <c r="AAU516" s="7">
        <v>1.086793981481482</v>
      </c>
      <c r="AAV516" s="7">
        <v>0.67714120370370368</v>
      </c>
      <c r="AAW516" s="7">
        <v>1.188483796296296</v>
      </c>
      <c r="AAX516" s="7">
        <v>0.26976851851851852</v>
      </c>
      <c r="AAY516" s="7">
        <v>0.1089467592592593</v>
      </c>
      <c r="AAZ516" s="7">
        <v>1.1258796296296301</v>
      </c>
      <c r="ABA516" s="7">
        <v>1.1218518518518521</v>
      </c>
      <c r="ABB516" s="7">
        <v>1.218356481481482</v>
      </c>
      <c r="ABC516" s="7">
        <v>0.69109953703703708</v>
      </c>
      <c r="ABD516" s="7">
        <v>1.040543981481481</v>
      </c>
      <c r="ABE516" s="7">
        <v>0.72253472222222226</v>
      </c>
      <c r="ABF516" s="7">
        <v>0.61793981481481486</v>
      </c>
      <c r="ABG516" s="7">
        <v>0.6321296296296296</v>
      </c>
      <c r="ABH516" s="7">
        <v>0.27412037037037029</v>
      </c>
      <c r="ABI516" s="7">
        <v>1.0900000000000001</v>
      </c>
      <c r="ABJ516" s="7">
        <v>0.77413194444444444</v>
      </c>
      <c r="ABK516" s="7">
        <v>0.84918981481481481</v>
      </c>
      <c r="ABL516" s="7">
        <v>0.62114583333333329</v>
      </c>
      <c r="ABM516" s="7">
        <v>0.80074074074074075</v>
      </c>
      <c r="ABN516" s="7">
        <v>0.63871527777777781</v>
      </c>
      <c r="ABO516" s="7">
        <v>0.81065972222222227</v>
      </c>
      <c r="ABP516" s="7">
        <v>0.62146990740740737</v>
      </c>
      <c r="ABQ516" s="7">
        <v>0.79996527777777782</v>
      </c>
      <c r="ABR516" s="7">
        <v>1.07255787037037</v>
      </c>
      <c r="ABS516" s="7">
        <v>1.225208333333333</v>
      </c>
      <c r="ABT516" s="7">
        <v>0.61466435185185186</v>
      </c>
      <c r="ABU516" s="7">
        <v>0.45472222222222219</v>
      </c>
      <c r="ABV516" s="7">
        <v>0.64581018518518518</v>
      </c>
      <c r="ABW516" s="7">
        <v>1.03244212962963</v>
      </c>
      <c r="ABX516" s="7">
        <v>0.7767708333333333</v>
      </c>
      <c r="ABY516" s="7">
        <v>1.125231481481481</v>
      </c>
      <c r="ABZ516" s="7">
        <v>0.22364583333333329</v>
      </c>
      <c r="ACA516" s="7">
        <v>0.62152777777777779</v>
      </c>
      <c r="ACB516" s="7">
        <v>1.0270023148148151</v>
      </c>
      <c r="ACC516" s="7">
        <v>0.95453703703703707</v>
      </c>
      <c r="ACD516" s="7">
        <v>1.0048379629629629</v>
      </c>
      <c r="ACE516" s="7">
        <v>0.62177083333333338</v>
      </c>
      <c r="ACF516" s="7">
        <v>0.86868055555555557</v>
      </c>
      <c r="ACG516" s="7">
        <v>0.97796296296296292</v>
      </c>
      <c r="ACH516" s="7">
        <v>0.65143518518518517</v>
      </c>
      <c r="ACI516" s="7">
        <v>0.70934027777777775</v>
      </c>
      <c r="ACJ516" s="7">
        <v>1.0751388888888891</v>
      </c>
      <c r="ACK516" s="7">
        <v>1.0460763888888891</v>
      </c>
      <c r="ACL516" s="7">
        <v>0.58480324074074075</v>
      </c>
      <c r="ACM516" s="7">
        <v>0.63381944444444449</v>
      </c>
      <c r="ACN516" s="7">
        <v>0.71348379629629632</v>
      </c>
      <c r="ACO516" s="7">
        <v>0.86127314814814815</v>
      </c>
      <c r="ACP516" s="7">
        <v>0.81297453703703704</v>
      </c>
      <c r="ACQ516" s="7">
        <v>0.26777777777777778</v>
      </c>
      <c r="ACR516" s="7">
        <v>0.51662037037037034</v>
      </c>
      <c r="ACS516" s="7">
        <v>0.62765046296296301</v>
      </c>
      <c r="ACT516" s="7">
        <v>0.45747685185185177</v>
      </c>
      <c r="ACU516" s="7">
        <v>0.85785879629629624</v>
      </c>
      <c r="ACV516" s="7">
        <v>0.72060185185185188</v>
      </c>
      <c r="ACW516" s="7">
        <v>0.82723379629629634</v>
      </c>
      <c r="ACX516" s="7">
        <v>0.61994212962962958</v>
      </c>
      <c r="ACY516" s="7">
        <v>0.86185185185185187</v>
      </c>
      <c r="ACZ516" s="7">
        <v>0.55266203703703709</v>
      </c>
      <c r="ADA516" s="7">
        <v>0.36395833333333327</v>
      </c>
      <c r="ADB516" s="7">
        <v>0.45555555555555549</v>
      </c>
      <c r="ADC516" s="7">
        <v>0.59376157407407404</v>
      </c>
      <c r="ADD516" s="7">
        <v>0.61216435185185181</v>
      </c>
      <c r="ADE516" s="7">
        <v>0.75818287037037035</v>
      </c>
      <c r="ADF516" s="7">
        <v>0.32490740740740742</v>
      </c>
      <c r="ADG516" s="7">
        <v>0.8263773148148148</v>
      </c>
      <c r="ADH516" s="7">
        <v>0.30219907407407409</v>
      </c>
      <c r="ADI516" s="7">
        <v>0.79732638888888885</v>
      </c>
      <c r="ADJ516" s="7">
        <v>0.44405092592592588</v>
      </c>
      <c r="ADK516" s="7">
        <v>0.52704861111111112</v>
      </c>
      <c r="ADL516" s="7">
        <v>0.61375000000000002</v>
      </c>
      <c r="ADM516" s="7">
        <v>0.64614583333333331</v>
      </c>
      <c r="ADN516" s="7">
        <v>0.68967592592592597</v>
      </c>
      <c r="ADO516" s="7">
        <v>0.79104166666666664</v>
      </c>
      <c r="ADP516" s="7">
        <v>0.63618055555555553</v>
      </c>
      <c r="ADQ516" s="7">
        <v>0.81116898148148153</v>
      </c>
      <c r="ADR516" s="7">
        <v>0.79128472222222224</v>
      </c>
      <c r="ADS516" s="7">
        <v>0.76891203703703703</v>
      </c>
      <c r="ADT516" s="7">
        <v>0.66600694444444442</v>
      </c>
      <c r="ADU516" s="7">
        <v>0.54704861111111114</v>
      </c>
      <c r="ADV516" s="7">
        <v>0.80428240740740742</v>
      </c>
      <c r="ADW516" s="7">
        <v>0.78434027777777782</v>
      </c>
      <c r="ADX516" s="7">
        <v>0.78137731481481476</v>
      </c>
      <c r="ADY516" s="7">
        <v>0.49734953703703699</v>
      </c>
      <c r="ADZ516" s="7">
        <v>0.29332175925925918</v>
      </c>
      <c r="AEA516" s="7">
        <v>0.80417824074074074</v>
      </c>
      <c r="AEB516" s="7">
        <v>1.0212847222222221</v>
      </c>
      <c r="AEC516" s="7">
        <v>0.6372106481481481</v>
      </c>
      <c r="AED516" s="7">
        <v>0.68374999999999997</v>
      </c>
      <c r="AEE516" s="7">
        <v>0.81187500000000001</v>
      </c>
      <c r="AEF516" s="7">
        <v>0.63381944444444449</v>
      </c>
      <c r="AEG516" s="7">
        <v>0.836400462962963</v>
      </c>
      <c r="AEH516" s="7">
        <v>0.1877314814814815</v>
      </c>
      <c r="AEI516" s="7">
        <v>0.74424768518518514</v>
      </c>
      <c r="AEJ516" s="7">
        <v>0.63952546296296298</v>
      </c>
      <c r="AEK516" s="7">
        <v>0.78754629629629624</v>
      </c>
      <c r="AEL516" s="7">
        <v>0.68978009259259254</v>
      </c>
      <c r="AEM516" s="7">
        <v>1.0601157407407411</v>
      </c>
      <c r="AEN516" s="7">
        <v>0.9443287037037037</v>
      </c>
      <c r="AEO516" s="7">
        <v>0.68469907407407404</v>
      </c>
      <c r="AEP516" s="7">
        <v>1.100856481481481</v>
      </c>
      <c r="AEQ516" s="7">
        <v>0.50200231481481483</v>
      </c>
      <c r="AER516" s="7">
        <v>1.046006944444444</v>
      </c>
      <c r="AES516" s="7">
        <v>0.79928240740740741</v>
      </c>
      <c r="AET516" s="7">
        <v>0.44468750000000001</v>
      </c>
      <c r="AEU516" s="7">
        <v>0.70181712962962961</v>
      </c>
      <c r="AEV516" s="7">
        <v>1.125868055555556</v>
      </c>
      <c r="AEW516" s="7">
        <v>0.86285879629629625</v>
      </c>
      <c r="AEX516" s="7">
        <v>0.80962962962962959</v>
      </c>
      <c r="AEY516" s="7">
        <v>0.5095601851851852</v>
      </c>
      <c r="AEZ516" s="7">
        <v>1.0843750000000001</v>
      </c>
      <c r="AFA516" s="7">
        <v>0.64214120370370376</v>
      </c>
      <c r="AFB516" s="7">
        <v>0.44407407407407412</v>
      </c>
      <c r="AFC516" s="7">
        <v>0.45648148148148149</v>
      </c>
      <c r="AFD516" s="7">
        <v>0.69635416666666672</v>
      </c>
      <c r="AFE516" s="7">
        <v>0.79965277777777777</v>
      </c>
      <c r="AFF516" s="7">
        <v>0.76158564814814811</v>
      </c>
      <c r="AFG516" s="7">
        <v>1.2251851851851849</v>
      </c>
      <c r="AFH516" s="7">
        <v>0.72356481481481483</v>
      </c>
      <c r="AFI516" s="7">
        <v>0.63515046296296296</v>
      </c>
      <c r="AFJ516" s="7">
        <v>0.81687500000000002</v>
      </c>
      <c r="AFK516" s="7">
        <v>0.2923263888888889</v>
      </c>
      <c r="AFL516" s="7">
        <v>1.2334722222222221</v>
      </c>
      <c r="AFM516" s="7">
        <v>0.7970949074074074</v>
      </c>
      <c r="AFN516" s="7">
        <v>1.0772800925925921</v>
      </c>
      <c r="AFO516" s="7">
        <v>1.157685185185185</v>
      </c>
      <c r="AFP516" s="7">
        <v>0.63469907407407411</v>
      </c>
      <c r="AFQ516" s="7">
        <v>0.62748842592592591</v>
      </c>
      <c r="AFR516" s="7">
        <v>0.85403935185185187</v>
      </c>
      <c r="AFS516" s="7">
        <v>0.61791666666666667</v>
      </c>
      <c r="AFT516" s="7">
        <v>0.6048958333333333</v>
      </c>
      <c r="AFU516" s="7">
        <v>0.59636574074074078</v>
      </c>
      <c r="AFV516" s="7">
        <v>0.48505787037037029</v>
      </c>
      <c r="AFW516" s="7">
        <v>0.99789351851851849</v>
      </c>
      <c r="AFX516" s="7">
        <v>0.4566087962962963</v>
      </c>
      <c r="AFY516" s="7">
        <v>0.59197916666666661</v>
      </c>
      <c r="AFZ516" s="7">
        <v>0.57369212962962968</v>
      </c>
      <c r="AGA516" s="7">
        <v>1.177777777777778</v>
      </c>
      <c r="AGB516" s="7">
        <v>0.62604166666666672</v>
      </c>
      <c r="AGC516" s="7">
        <v>0.79946759259259259</v>
      </c>
      <c r="AGD516" s="7">
        <v>0.80146990740740742</v>
      </c>
      <c r="AGE516" s="7">
        <v>0.63350694444444444</v>
      </c>
      <c r="AGF516" s="7">
        <v>1.028032407407407</v>
      </c>
      <c r="AGG516" s="7">
        <v>1.123425925925926</v>
      </c>
      <c r="AGH516" s="7">
        <v>1.132118055555555</v>
      </c>
      <c r="AGI516" s="7">
        <v>0.86628472222222219</v>
      </c>
      <c r="AGJ516" s="7">
        <v>0.47820601851851852</v>
      </c>
      <c r="AGK516" s="7">
        <v>0.75722222222222224</v>
      </c>
      <c r="AGL516" s="7">
        <v>0.81089120370370371</v>
      </c>
      <c r="AGM516" s="7">
        <v>1.1434953703703701</v>
      </c>
      <c r="AGN516" s="7">
        <v>1.0779861111111111</v>
      </c>
      <c r="AGO516" s="7">
        <v>0.49269675925925932</v>
      </c>
      <c r="AGP516" s="7">
        <v>0.99351851851851847</v>
      </c>
      <c r="AGQ516" s="7">
        <v>1.121712962962963</v>
      </c>
      <c r="AGR516" s="7">
        <v>0.81346064814814811</v>
      </c>
      <c r="AGS516" s="7">
        <v>1.163148148148148</v>
      </c>
      <c r="AGT516" s="7">
        <v>0.44680555555555562</v>
      </c>
      <c r="AGU516" s="7">
        <v>0.52927083333333336</v>
      </c>
      <c r="AGV516" s="7">
        <v>1.042002314814815</v>
      </c>
      <c r="AGW516" s="7">
        <v>0.81268518518518518</v>
      </c>
      <c r="AGX516" s="7">
        <v>0.83365740740740746</v>
      </c>
      <c r="AGY516" s="7">
        <v>1.1569791666666669</v>
      </c>
      <c r="AGZ516" s="7">
        <v>1.178761574074074</v>
      </c>
      <c r="AHA516" s="7">
        <v>1.0181597222222221</v>
      </c>
      <c r="AHB516" s="7">
        <v>1.2069212962962961</v>
      </c>
      <c r="AHC516" s="7">
        <v>0.83887731481481487</v>
      </c>
      <c r="AHD516" s="7">
        <v>0.2981712962962963</v>
      </c>
      <c r="AHE516" s="7">
        <v>0.64399305555555553</v>
      </c>
      <c r="AHF516" s="7">
        <v>0.49745370370370368</v>
      </c>
      <c r="AHG516" s="7">
        <v>0.49925925925925918</v>
      </c>
      <c r="AHH516" s="7">
        <v>0.49003472222222222</v>
      </c>
      <c r="AHI516" s="7">
        <v>0.67739583333333331</v>
      </c>
      <c r="AHJ516" s="7">
        <v>0.49907407407407411</v>
      </c>
      <c r="AHK516" s="7">
        <v>1.119814814814815</v>
      </c>
      <c r="AHL516" s="7">
        <v>1.186180555555556</v>
      </c>
      <c r="AHM516" s="7">
        <v>0.97365740740740736</v>
      </c>
      <c r="AHN516" s="7">
        <v>0.48714120370370367</v>
      </c>
      <c r="AHO516" s="7">
        <v>2.4131944444444449E-2</v>
      </c>
      <c r="AHP516" s="7">
        <v>0.64804398148148146</v>
      </c>
      <c r="AHQ516" s="7">
        <v>0.73090277777777779</v>
      </c>
      <c r="AHR516" s="7">
        <v>0.68344907407407407</v>
      </c>
      <c r="AHS516" s="7">
        <v>1.0419444444444439</v>
      </c>
      <c r="AHT516" s="7">
        <v>0.80152777777777773</v>
      </c>
      <c r="AHU516" s="7">
        <v>1.149803240740741</v>
      </c>
      <c r="AHV516" s="7">
        <v>0.3991898148148148</v>
      </c>
      <c r="AHW516" s="7">
        <v>0.63879629629629631</v>
      </c>
      <c r="AHX516" s="7">
        <v>1.009826388888889</v>
      </c>
      <c r="AHY516" s="7">
        <v>1.0946875</v>
      </c>
      <c r="AHZ516" s="7">
        <v>0.76983796296296292</v>
      </c>
      <c r="AIA516" s="7">
        <v>1.137291666666667</v>
      </c>
      <c r="AIB516" s="7">
        <v>0.86444444444444446</v>
      </c>
      <c r="AIC516" s="7">
        <v>1.114826388888889</v>
      </c>
      <c r="AID516" s="7">
        <v>0.43714120370370368</v>
      </c>
      <c r="AIE516" s="7">
        <v>0.71322916666666669</v>
      </c>
      <c r="AIF516" s="7">
        <v>0.51162037037037034</v>
      </c>
      <c r="AIG516" s="7">
        <v>0.77714120370370365</v>
      </c>
      <c r="AIH516" s="7">
        <v>0.65527777777777774</v>
      </c>
      <c r="AII516" s="7">
        <v>0.63556712962962958</v>
      </c>
      <c r="AIJ516" s="7">
        <v>0.44640046296296299</v>
      </c>
      <c r="AIK516" s="7">
        <v>0.49200231481481482</v>
      </c>
      <c r="AIL516" s="7">
        <v>1.1231712962962961</v>
      </c>
      <c r="AIM516" s="7">
        <v>0.80144675925925923</v>
      </c>
      <c r="AIN516" s="7">
        <v>1.1204166666666671</v>
      </c>
      <c r="AIO516" s="7">
        <v>0.6224305555555556</v>
      </c>
      <c r="AIP516" s="7">
        <v>1.057048611111111</v>
      </c>
      <c r="AIQ516" s="7">
        <v>0.74567129629629625</v>
      </c>
      <c r="AIR516" s="7">
        <v>0.85018518518518515</v>
      </c>
      <c r="AIS516" s="7">
        <v>0.6400231481481482</v>
      </c>
      <c r="AIT516" s="7">
        <v>0.76443287037037033</v>
      </c>
      <c r="AIU516" s="7">
        <v>0.7260416666666667</v>
      </c>
      <c r="AIV516" s="7">
        <v>0.66193287037037041</v>
      </c>
      <c r="AIW516" s="7">
        <v>0.54618055555555556</v>
      </c>
      <c r="AIX516" s="7">
        <v>0.5856365740740741</v>
      </c>
      <c r="AIY516" s="7">
        <v>1.155486111111111</v>
      </c>
      <c r="AIZ516" s="7">
        <v>1.087511574074074</v>
      </c>
      <c r="AJA516" s="7">
        <v>0.71724537037037039</v>
      </c>
      <c r="AJB516" s="7">
        <v>0.66715277777777782</v>
      </c>
      <c r="AJC516" s="7">
        <v>0.47523148148148148</v>
      </c>
      <c r="AJD516" s="7">
        <v>1.1201736111111109</v>
      </c>
      <c r="AJE516" s="7">
        <v>1.0986458333333331</v>
      </c>
      <c r="AJF516" s="7">
        <v>0.7729166666666667</v>
      </c>
      <c r="AJG516" s="7">
        <v>1.218310185185185</v>
      </c>
      <c r="AJH516" s="7">
        <v>0.8373842592592593</v>
      </c>
      <c r="AJI516" s="7">
        <v>0.85994212962962968</v>
      </c>
      <c r="AJJ516" s="7">
        <v>1.191365740740741</v>
      </c>
      <c r="AJK516" s="7">
        <v>1.1174768518518521</v>
      </c>
      <c r="AJL516" s="7">
        <v>1.0797800925925931</v>
      </c>
      <c r="AJM516" s="7">
        <v>1.153252314814815</v>
      </c>
      <c r="AJN516" s="7">
        <v>0.85660879629629627</v>
      </c>
      <c r="AJO516" s="7">
        <v>0.552337962962963</v>
      </c>
      <c r="AJP516" s="7">
        <v>0.83680555555555558</v>
      </c>
      <c r="AJQ516" s="7">
        <v>0.69908564814814811</v>
      </c>
      <c r="AJR516" s="7">
        <v>0.67628472222222225</v>
      </c>
      <c r="AJS516" s="7">
        <v>0.68246527777777777</v>
      </c>
      <c r="AJT516" s="7">
        <v>1.1195833333333329</v>
      </c>
      <c r="AJU516" s="7">
        <v>1.131400462962963</v>
      </c>
      <c r="AJV516" s="7">
        <v>1.1062152777777781</v>
      </c>
      <c r="AJW516" s="7">
        <v>0.68153935185185188</v>
      </c>
      <c r="AJX516" s="7">
        <v>0.85957175925925922</v>
      </c>
      <c r="AJY516" s="7">
        <v>0.58950231481481485</v>
      </c>
      <c r="AJZ516" s="7">
        <v>0.63091435185185185</v>
      </c>
      <c r="AKA516" s="7">
        <v>0.46988425925925931</v>
      </c>
      <c r="AKB516" s="7">
        <v>0.65626157407407404</v>
      </c>
      <c r="AKC516" s="7">
        <v>1.1676967592592591</v>
      </c>
      <c r="AKD516" s="7">
        <v>1.1540277777777781</v>
      </c>
      <c r="AKE516" s="7">
        <v>0.29539351851851853</v>
      </c>
      <c r="AKF516" s="7">
        <v>0.68935185185185188</v>
      </c>
      <c r="AKG516" s="7">
        <v>0.9748148148148148</v>
      </c>
      <c r="AKH516" s="7">
        <v>1.1207523148148151</v>
      </c>
      <c r="AKI516" s="7">
        <v>1.123090277777778</v>
      </c>
      <c r="AKJ516" s="7">
        <v>1.1253819444444439</v>
      </c>
      <c r="AKK516" s="7">
        <v>0.72157407407407403</v>
      </c>
      <c r="AKL516" s="7">
        <v>0.30475694444444451</v>
      </c>
      <c r="AKM516" s="7">
        <v>0.84219907407407413</v>
      </c>
      <c r="AKN516" s="7">
        <v>2.371527777777778E-2</v>
      </c>
      <c r="AKO516" s="7">
        <v>0.63912037037037039</v>
      </c>
      <c r="AKP516" s="7">
        <v>1.1703356481481479</v>
      </c>
      <c r="AKQ516" s="7">
        <v>1.2220717592592589</v>
      </c>
      <c r="AKR516" s="7">
        <v>0.68194444444444446</v>
      </c>
      <c r="AKS516" s="7">
        <v>1.0808333333333331</v>
      </c>
      <c r="AKT516" s="7">
        <v>1.116944444444445</v>
      </c>
      <c r="AKU516" s="7">
        <v>0.6345601851851852</v>
      </c>
      <c r="AKV516" s="7">
        <v>0.38355324074074082</v>
      </c>
      <c r="AKW516" s="7">
        <v>0.4130787037037037</v>
      </c>
      <c r="AKX516" s="7">
        <v>1.0422222222222219</v>
      </c>
      <c r="AKY516" s="7">
        <v>1.130740740740741</v>
      </c>
      <c r="AKZ516" s="7">
        <v>1.0427083333333329</v>
      </c>
      <c r="ALA516" s="7">
        <v>0.96253472222222225</v>
      </c>
      <c r="ALB516" s="7">
        <v>0.59954861111111113</v>
      </c>
      <c r="ALC516" s="7">
        <v>0.73589120370370376</v>
      </c>
      <c r="ALD516" s="7">
        <v>1.189421296296296</v>
      </c>
      <c r="ALE516" s="7">
        <v>0.46375</v>
      </c>
      <c r="ALF516" s="7">
        <v>0.76402777777777775</v>
      </c>
      <c r="ALG516" s="7">
        <v>0.69489583333333338</v>
      </c>
      <c r="ALH516" s="7">
        <v>1.117893518518519</v>
      </c>
      <c r="ALI516" s="7">
        <v>0.6340972222222222</v>
      </c>
      <c r="ALJ516" s="7">
        <v>0.8986574074074074</v>
      </c>
      <c r="ALK516" s="7">
        <v>0.7289930555555556</v>
      </c>
      <c r="ALL516" s="7">
        <v>0.63082175925925921</v>
      </c>
      <c r="ALM516" s="7">
        <v>0.60478009259259258</v>
      </c>
    </row>
    <row r="517" spans="1:1001" x14ac:dyDescent="0.45">
      <c r="A517" s="1" t="s">
        <v>516</v>
      </c>
      <c r="B517" s="6">
        <v>0.10214120370370371</v>
      </c>
      <c r="C517" s="6">
        <v>0.53194444444444444</v>
      </c>
      <c r="D517" s="6">
        <v>0.49417824074074068</v>
      </c>
      <c r="E517" s="6">
        <v>0.52640046296296295</v>
      </c>
      <c r="F517" s="7">
        <v>1.0664583333333331</v>
      </c>
      <c r="G517" s="6">
        <v>0.73226851851851849</v>
      </c>
      <c r="H517" s="6">
        <v>0.30365740740740738</v>
      </c>
      <c r="I517" s="6">
        <v>1.226284722222222</v>
      </c>
      <c r="J517" s="6">
        <v>0.39687499999999998</v>
      </c>
      <c r="K517" s="7">
        <v>0.607025462962963</v>
      </c>
      <c r="L517" s="6">
        <v>3.2118055555555552E-2</v>
      </c>
      <c r="M517" s="6">
        <v>0.54607638888888888</v>
      </c>
      <c r="N517" s="6">
        <v>0.79467592592592595</v>
      </c>
      <c r="O517" s="6">
        <v>9.6145833333333333E-2</v>
      </c>
      <c r="P517" s="7">
        <v>0.7951273148148148</v>
      </c>
      <c r="Q517" s="6">
        <v>0.68436342592592592</v>
      </c>
      <c r="R517" s="6">
        <v>6.4872685185185186E-2</v>
      </c>
      <c r="S517" s="6">
        <v>0.68185185185185182</v>
      </c>
      <c r="T517" s="6">
        <v>1.182094907407407</v>
      </c>
      <c r="U517" s="7">
        <v>0.32478009259259261</v>
      </c>
      <c r="V517" s="6">
        <v>0.26030092592592591</v>
      </c>
      <c r="W517" s="6">
        <v>0.49543981481481481</v>
      </c>
      <c r="X517" s="6">
        <v>0.61252314814814812</v>
      </c>
      <c r="Y517" s="6">
        <v>0.7915740740740741</v>
      </c>
      <c r="Z517" s="7">
        <v>2.631331018518519</v>
      </c>
      <c r="AA517" s="6">
        <v>0.35626157407407399</v>
      </c>
      <c r="AB517" s="6">
        <v>0.48077546296296297</v>
      </c>
      <c r="AC517" s="6">
        <v>0.45631944444444439</v>
      </c>
      <c r="AD517" s="6">
        <v>1.0870138888888889</v>
      </c>
      <c r="AE517" s="7">
        <v>1.065509259259259</v>
      </c>
      <c r="AF517" s="6">
        <v>0.56218749999999995</v>
      </c>
      <c r="AG517" s="6">
        <v>0.51814814814814814</v>
      </c>
      <c r="AH517" s="6">
        <v>0.80298611111111107</v>
      </c>
      <c r="AI517" s="6">
        <v>0.61488425925925927</v>
      </c>
      <c r="AJ517" s="7">
        <v>0.45629629629629631</v>
      </c>
      <c r="AK517" s="6">
        <v>0.79722222222222228</v>
      </c>
      <c r="AL517" s="6">
        <v>1.08369212962963</v>
      </c>
      <c r="AM517" s="6">
        <v>6.6400462962962967E-2</v>
      </c>
      <c r="AN517" s="6">
        <v>0.60521990740740739</v>
      </c>
      <c r="AO517" s="7">
        <v>0.37071759259259263</v>
      </c>
      <c r="AP517" s="6">
        <v>0.47827546296296303</v>
      </c>
      <c r="AQ517" s="6">
        <v>0.4254398148148148</v>
      </c>
      <c r="AR517" s="6">
        <v>0.61731481481481476</v>
      </c>
      <c r="AS517" s="6">
        <v>0.73980324074074078</v>
      </c>
      <c r="AT517" s="7">
        <v>0.10059027777777781</v>
      </c>
      <c r="AU517" s="6">
        <v>0.35521990740740739</v>
      </c>
      <c r="AV517" s="6">
        <v>0.30538194444444439</v>
      </c>
      <c r="AW517" s="6">
        <v>1.248136574074074</v>
      </c>
      <c r="AX517" s="6">
        <v>0.24251157407407409</v>
      </c>
      <c r="AY517" s="7">
        <v>0.4704861111111111</v>
      </c>
      <c r="AZ517" s="6">
        <v>0.36754629629629632</v>
      </c>
      <c r="BA517" s="6">
        <v>0.1630092592592593</v>
      </c>
      <c r="BB517" s="6">
        <v>0.55525462962962968</v>
      </c>
      <c r="BC517" s="6">
        <v>0.78805555555555551</v>
      </c>
      <c r="BD517" s="7">
        <v>0.87821759259259258</v>
      </c>
      <c r="BE517" s="6">
        <v>0.78863425925925923</v>
      </c>
      <c r="BF517" s="6">
        <v>0.63755787037037037</v>
      </c>
      <c r="BG517" s="6">
        <v>0.86553240740740744</v>
      </c>
      <c r="BH517" s="6">
        <v>0.1575462962962963</v>
      </c>
      <c r="BI517" s="7">
        <v>7.1099537037037031E-2</v>
      </c>
      <c r="BJ517" s="6">
        <v>0.42391203703703711</v>
      </c>
      <c r="BK517" s="6">
        <v>0.73601851851851852</v>
      </c>
      <c r="BL517" s="6">
        <v>0.73799768518518516</v>
      </c>
      <c r="BM517" s="6">
        <v>9.7361111111111107E-2</v>
      </c>
      <c r="BN517" s="7">
        <v>0.1300694444444444</v>
      </c>
      <c r="BO517" s="6">
        <v>0.39284722222222218</v>
      </c>
      <c r="BP517" s="6">
        <v>1.178425925925926</v>
      </c>
      <c r="BQ517" s="6">
        <v>6.6979166666666673E-2</v>
      </c>
      <c r="BR517" s="6">
        <v>0.65991898148148154</v>
      </c>
      <c r="BS517" s="7">
        <v>1.243009259259259</v>
      </c>
      <c r="BT517" s="6">
        <v>0.47111111111111109</v>
      </c>
      <c r="BU517" s="6">
        <v>0.78922453703703699</v>
      </c>
      <c r="BV517" s="6">
        <v>1.316631944444445</v>
      </c>
      <c r="BW517" s="6">
        <v>1.1777083333333329</v>
      </c>
      <c r="BX517" s="7">
        <v>0.74370370370370376</v>
      </c>
      <c r="BY517" s="6">
        <v>1.0741319444444439</v>
      </c>
      <c r="BZ517" s="6">
        <v>0.36185185185185192</v>
      </c>
      <c r="CA517" s="6">
        <v>0.61145833333333333</v>
      </c>
      <c r="CB517" s="6">
        <v>0.68695601851851851</v>
      </c>
      <c r="CC517" s="7">
        <v>0.71567129629629633</v>
      </c>
      <c r="CD517" s="6">
        <v>0.17868055555555559</v>
      </c>
      <c r="CE517" s="6">
        <v>0.6212037037037037</v>
      </c>
      <c r="CF517" s="6">
        <v>0.19422453703703699</v>
      </c>
      <c r="CG517" s="6">
        <v>0.82158564814814816</v>
      </c>
      <c r="CH517" s="7">
        <v>0.61390046296296297</v>
      </c>
      <c r="CI517" s="6">
        <v>0.73784722222222221</v>
      </c>
      <c r="CJ517" s="6">
        <v>0.61575231481481485</v>
      </c>
      <c r="CK517" s="6">
        <v>0.33603009259259259</v>
      </c>
      <c r="CL517" s="6">
        <v>0.33928240740740739</v>
      </c>
      <c r="CM517" s="7">
        <v>0.36428240740740742</v>
      </c>
      <c r="CN517" s="6">
        <v>0.65586805555555561</v>
      </c>
      <c r="CO517" s="6">
        <v>0.97164351851851849</v>
      </c>
      <c r="CP517" s="6">
        <v>0.36277777777777781</v>
      </c>
      <c r="CQ517" s="6">
        <v>0.63730324074074074</v>
      </c>
      <c r="CR517" s="7">
        <v>0.74593750000000003</v>
      </c>
      <c r="CS517" s="6">
        <v>1.7511574074074079E-2</v>
      </c>
      <c r="CT517" s="6">
        <v>0.8447337962962963</v>
      </c>
      <c r="CU517" s="6">
        <v>0.49435185185185188</v>
      </c>
      <c r="CV517" s="6">
        <v>0.62170138888888893</v>
      </c>
      <c r="CW517" s="7">
        <v>0.27848379629629633</v>
      </c>
      <c r="CX517" s="6">
        <v>0.64498842592592598</v>
      </c>
      <c r="CY517" s="6">
        <v>0.55789351851851854</v>
      </c>
      <c r="CZ517" s="6">
        <v>0.53355324074074073</v>
      </c>
      <c r="DA517" s="6">
        <v>0.74503472222222222</v>
      </c>
      <c r="DB517" s="7">
        <v>1.056863425925926</v>
      </c>
      <c r="DC517" s="6">
        <v>0.74130787037037038</v>
      </c>
      <c r="DD517" s="6">
        <v>0.76295138888888892</v>
      </c>
      <c r="DE517" s="6">
        <v>0.78450231481481481</v>
      </c>
      <c r="DF517" s="6">
        <v>0.83871527777777777</v>
      </c>
      <c r="DG517" s="7">
        <v>0.17898148148148149</v>
      </c>
      <c r="DH517" s="6">
        <v>0.31350694444444438</v>
      </c>
      <c r="DI517" s="6">
        <v>0.84243055555555557</v>
      </c>
      <c r="DJ517" s="6">
        <v>0.74359953703703707</v>
      </c>
      <c r="DK517" s="6">
        <v>0.61585648148148153</v>
      </c>
      <c r="DL517" s="7">
        <v>0.48475694444444439</v>
      </c>
      <c r="DM517" s="6">
        <v>0.27460648148148148</v>
      </c>
      <c r="DN517" s="6">
        <v>0.74368055555555557</v>
      </c>
      <c r="DO517" s="6">
        <v>0.1059722222222222</v>
      </c>
      <c r="DP517" s="6">
        <v>0.57166666666666666</v>
      </c>
      <c r="DQ517" s="7">
        <v>0.79104166666666664</v>
      </c>
      <c r="DR517" s="6">
        <v>0.60118055555555561</v>
      </c>
      <c r="DS517" s="6">
        <v>0.80230324074074078</v>
      </c>
      <c r="DT517" s="6">
        <v>1.2529745370370371</v>
      </c>
      <c r="DU517" s="6">
        <v>0.52569444444444446</v>
      </c>
      <c r="DV517" s="7">
        <v>0.61752314814814813</v>
      </c>
      <c r="DW517" s="6">
        <v>0.74339120370370371</v>
      </c>
      <c r="DX517" s="6">
        <v>0.98567129629629635</v>
      </c>
      <c r="DY517" s="6">
        <v>0.82484953703703701</v>
      </c>
      <c r="DZ517" s="6">
        <v>0.84751157407407407</v>
      </c>
      <c r="EA517" s="7">
        <v>0.70293981481481482</v>
      </c>
      <c r="EB517" s="6">
        <v>0.74212962962962958</v>
      </c>
      <c r="EC517" s="6">
        <v>0.46565972222222218</v>
      </c>
      <c r="ED517" s="6">
        <v>0.4792939814814815</v>
      </c>
      <c r="EE517" s="6">
        <v>0.62829861111111107</v>
      </c>
      <c r="EF517" s="7">
        <v>0.76986111111111111</v>
      </c>
      <c r="EG517" s="6">
        <v>0.34893518518518518</v>
      </c>
      <c r="EH517" s="6">
        <v>1.0857986111111111</v>
      </c>
      <c r="EI517" s="6">
        <v>0.67651620370370369</v>
      </c>
      <c r="EJ517" s="6">
        <v>5.8564814814814813E-2</v>
      </c>
      <c r="EK517" s="7">
        <v>0.79175925925925927</v>
      </c>
      <c r="EL517" s="6">
        <v>1.0709259259259261</v>
      </c>
      <c r="EM517" s="6">
        <v>0.56596064814814817</v>
      </c>
      <c r="EN517" s="6">
        <v>0.50890046296296299</v>
      </c>
      <c r="EO517" s="6">
        <v>0.46744212962962961</v>
      </c>
      <c r="EP517" s="7">
        <v>0.63021990740740741</v>
      </c>
      <c r="EQ517" s="6">
        <v>0.44935185185185178</v>
      </c>
      <c r="ER517" s="6">
        <v>1.0605208333333329</v>
      </c>
      <c r="ES517" s="6">
        <v>0.46966435185185179</v>
      </c>
      <c r="ET517" s="6">
        <v>0.73436342592592596</v>
      </c>
      <c r="EU517" s="7">
        <v>6.0451388888888888E-2</v>
      </c>
      <c r="EV517" s="6">
        <v>0.15392361111111111</v>
      </c>
      <c r="EW517" s="6">
        <v>0.44942129629629629</v>
      </c>
      <c r="EX517" s="6">
        <v>0.46056712962962959</v>
      </c>
      <c r="EY517" s="6">
        <v>0.58680555555555558</v>
      </c>
      <c r="EZ517" s="7">
        <v>1.0194791666666669</v>
      </c>
      <c r="FA517" s="6">
        <v>0.79039351851851847</v>
      </c>
      <c r="FB517" s="6">
        <v>0.30775462962962957</v>
      </c>
      <c r="FC517" s="6">
        <v>0.5264699074074074</v>
      </c>
      <c r="FD517" s="6">
        <v>0.55214120370370368</v>
      </c>
      <c r="FE517" s="7">
        <v>0.52013888888888893</v>
      </c>
      <c r="FF517" s="6">
        <v>0.37253472222222223</v>
      </c>
      <c r="FG517" s="6">
        <v>0.49644675925925918</v>
      </c>
      <c r="FH517" s="6">
        <v>0.51197916666666665</v>
      </c>
      <c r="FI517" s="6">
        <v>0.29100694444444453</v>
      </c>
      <c r="FJ517" s="7">
        <v>0.60965277777777782</v>
      </c>
      <c r="FK517" s="6">
        <v>0.70310185185185181</v>
      </c>
      <c r="FL517" s="6">
        <v>0.61524305555555558</v>
      </c>
      <c r="FM517" s="6">
        <v>0.27993055555555563</v>
      </c>
      <c r="FN517" s="6">
        <v>0.54370370370370369</v>
      </c>
      <c r="FO517" s="7">
        <v>0.35806712962962961</v>
      </c>
      <c r="FP517" s="6">
        <v>1.155578703703704</v>
      </c>
      <c r="FQ517" s="6">
        <v>0.79945601851851855</v>
      </c>
      <c r="FR517" s="6">
        <v>0.77774305555555556</v>
      </c>
      <c r="FS517" s="6">
        <v>0.78024305555555551</v>
      </c>
      <c r="FT517" s="7">
        <v>0.74576388888888889</v>
      </c>
      <c r="FU517" s="6">
        <v>0.36053240740740738</v>
      </c>
      <c r="FV517" s="6">
        <v>0.36118055555555562</v>
      </c>
      <c r="FW517" s="6">
        <v>1.0869791666666671</v>
      </c>
      <c r="FX517" s="6">
        <v>0.77003472222222225</v>
      </c>
      <c r="FY517" s="7">
        <v>1.2409143518518519</v>
      </c>
      <c r="FZ517" s="6">
        <v>0.27349537037037042</v>
      </c>
      <c r="GA517" s="6">
        <v>0.53225694444444449</v>
      </c>
      <c r="GB517" s="6">
        <v>0.47289351851851852</v>
      </c>
      <c r="GC517" s="6">
        <v>0.73528935185185185</v>
      </c>
      <c r="GD517" s="7">
        <v>0.49275462962962963</v>
      </c>
      <c r="GE517" s="6">
        <v>0.96027777777777779</v>
      </c>
      <c r="GF517" s="6">
        <v>0.66084490740740742</v>
      </c>
      <c r="GG517" s="6">
        <v>1.042233796296296</v>
      </c>
      <c r="GH517" s="6">
        <v>0.1084490740740741</v>
      </c>
      <c r="GI517" s="7">
        <v>0.1713888888888889</v>
      </c>
      <c r="GJ517" s="6">
        <v>0.41995370370370372</v>
      </c>
      <c r="GK517" s="6">
        <v>0.7747222222222222</v>
      </c>
      <c r="GL517" s="6">
        <v>0.45863425925925932</v>
      </c>
      <c r="GM517" s="6">
        <v>0.33795138888888893</v>
      </c>
      <c r="GN517" s="7">
        <v>0.62219907407407404</v>
      </c>
      <c r="GO517" s="6">
        <v>0.41964120370370372</v>
      </c>
      <c r="GP517" s="6">
        <v>0.2717013888888889</v>
      </c>
      <c r="GQ517" s="6">
        <v>0.31354166666666672</v>
      </c>
      <c r="GR517" s="6">
        <v>0.47876157407407399</v>
      </c>
      <c r="GS517" s="7">
        <v>0.79138888888888892</v>
      </c>
      <c r="GT517" s="6">
        <v>1.071909722222222</v>
      </c>
      <c r="GU517" s="6">
        <v>0.51245370370370369</v>
      </c>
      <c r="GV517" s="6">
        <v>0.74458333333333337</v>
      </c>
      <c r="GW517" s="6">
        <v>8.7951388888888885E-2</v>
      </c>
      <c r="GX517" s="7">
        <v>0.12771990740740741</v>
      </c>
      <c r="GY517" s="6">
        <v>0.61616898148148147</v>
      </c>
      <c r="GZ517" s="6">
        <v>0.69244212962962959</v>
      </c>
      <c r="HA517" s="6">
        <v>0.66259259259259262</v>
      </c>
      <c r="HB517" s="6">
        <v>0.78395833333333331</v>
      </c>
      <c r="HC517" s="7">
        <v>0.74234953703703699</v>
      </c>
      <c r="HD517" s="6">
        <v>0.19650462962962961</v>
      </c>
      <c r="HE517" s="6">
        <v>1.230543981481482</v>
      </c>
      <c r="HF517" s="6">
        <v>0.79695601851851849</v>
      </c>
      <c r="HG517" s="6">
        <v>0.47846064814814809</v>
      </c>
      <c r="HH517" s="7">
        <v>0.68306712962962968</v>
      </c>
      <c r="HI517" s="6">
        <v>0.78484953703703708</v>
      </c>
      <c r="HJ517" s="6">
        <v>0.81312499999999999</v>
      </c>
      <c r="HK517" s="6">
        <v>1.059826388888889</v>
      </c>
      <c r="HL517" s="6">
        <v>0.49267361111111108</v>
      </c>
      <c r="HM517" s="7">
        <v>0.79355324074074074</v>
      </c>
      <c r="HN517" s="6">
        <v>9.7824074074074077E-2</v>
      </c>
      <c r="HO517" s="6">
        <v>0.74234953703703699</v>
      </c>
      <c r="HP517" s="6">
        <v>0.59645833333333331</v>
      </c>
      <c r="HQ517" s="6">
        <v>5.6759259259259259E-2</v>
      </c>
      <c r="HR517" s="7">
        <v>1.0820138888888891</v>
      </c>
      <c r="HS517" s="6">
        <v>0.75686342592592593</v>
      </c>
      <c r="HT517" s="6">
        <v>0.40736111111111112</v>
      </c>
      <c r="HU517" s="6">
        <v>0.66965277777777776</v>
      </c>
      <c r="HV517" s="6">
        <v>1.0910300925925931</v>
      </c>
      <c r="HW517" s="7">
        <v>0.38737268518518519</v>
      </c>
      <c r="HX517" s="6">
        <v>0.52032407407407411</v>
      </c>
      <c r="HY517" s="6">
        <v>6.2974537037037037E-2</v>
      </c>
      <c r="HZ517" s="6">
        <v>0.46586805555555549</v>
      </c>
      <c r="IA517" s="6">
        <v>0.46932870370370372</v>
      </c>
      <c r="IB517" s="7">
        <v>0.30938657407407399</v>
      </c>
      <c r="IC517" s="6">
        <v>0.25052083333333341</v>
      </c>
      <c r="ID517" s="6">
        <v>0.55831018518518516</v>
      </c>
      <c r="IE517" s="6">
        <v>0.65694444444444444</v>
      </c>
      <c r="IF517" s="6">
        <v>0.9010069444444444</v>
      </c>
      <c r="IG517" s="7">
        <v>0.64908564814814818</v>
      </c>
      <c r="IH517" s="6">
        <v>0.531712962962963</v>
      </c>
      <c r="II517" s="6">
        <v>7.4618055555555562E-2</v>
      </c>
      <c r="IJ517" s="6">
        <v>0.47319444444444442</v>
      </c>
      <c r="IK517" s="6">
        <v>0.47450231481481481</v>
      </c>
      <c r="IL517" s="7">
        <v>0.37410879629629629</v>
      </c>
      <c r="IM517" s="6">
        <v>0.46938657407407408</v>
      </c>
      <c r="IN517" s="6">
        <v>0.7784375</v>
      </c>
      <c r="IO517" s="6">
        <v>0.68467592592592597</v>
      </c>
      <c r="IP517" s="6">
        <v>0.26810185185185192</v>
      </c>
      <c r="IQ517" s="7">
        <v>0.36812499999999998</v>
      </c>
      <c r="IR517" s="6">
        <v>0.78877314814814814</v>
      </c>
      <c r="IS517" s="6">
        <v>0.73762731481481481</v>
      </c>
      <c r="IT517" s="6">
        <v>1.0538888888888891</v>
      </c>
      <c r="IU517" s="6">
        <v>0.42975694444444451</v>
      </c>
      <c r="IV517" s="7">
        <v>0.66193287037037041</v>
      </c>
      <c r="IW517" s="6">
        <v>0.64050925925925928</v>
      </c>
      <c r="IX517" s="6">
        <v>0.31717592592592592</v>
      </c>
      <c r="IY517" s="6">
        <v>0.55303240740740744</v>
      </c>
      <c r="IZ517" s="6">
        <v>0.61456018518518518</v>
      </c>
      <c r="JA517" s="7">
        <v>0.73524305555555558</v>
      </c>
      <c r="JB517" s="6">
        <v>0.29516203703703697</v>
      </c>
      <c r="JC517" s="6">
        <v>0.74357638888888888</v>
      </c>
      <c r="JD517" s="6">
        <v>0.61988425925925927</v>
      </c>
      <c r="JE517" s="6">
        <v>0.73600694444444448</v>
      </c>
      <c r="JF517" s="7">
        <v>0.78961805555555553</v>
      </c>
      <c r="JH517" s="6">
        <v>0.36671296296296302</v>
      </c>
      <c r="JI517" s="6">
        <v>0.44168981481481479</v>
      </c>
      <c r="JJ517" s="6">
        <v>0.79192129629629626</v>
      </c>
      <c r="JK517" s="7">
        <v>0.75443287037037032</v>
      </c>
      <c r="JL517" s="6">
        <v>0.73675925925925922</v>
      </c>
      <c r="JM517" s="6">
        <v>0.24653935185185191</v>
      </c>
      <c r="JN517" s="6">
        <v>0.81363425925925925</v>
      </c>
      <c r="JO517" s="6">
        <v>0.77901620370370372</v>
      </c>
      <c r="JP517" s="7">
        <v>0.54192129629629626</v>
      </c>
      <c r="JQ517" s="6">
        <v>0.62348379629629624</v>
      </c>
      <c r="JR517" s="6">
        <v>0.61711805555555554</v>
      </c>
      <c r="JS517" s="6">
        <v>0.27221064814814822</v>
      </c>
      <c r="JT517" s="6">
        <v>0.73174768518518518</v>
      </c>
      <c r="JU517" s="7">
        <v>0.20304398148148151</v>
      </c>
      <c r="JV517" s="6">
        <v>0.74368055555555557</v>
      </c>
      <c r="JW517" s="6">
        <v>0.7895833333333333</v>
      </c>
      <c r="JX517" s="6">
        <v>0.301875</v>
      </c>
      <c r="JY517" s="6">
        <v>0.37800925925925932</v>
      </c>
      <c r="JZ517" s="7">
        <v>0.73548611111111106</v>
      </c>
      <c r="KA517" s="6">
        <v>1.0716087962962959</v>
      </c>
      <c r="KB517" s="6">
        <v>0.40341435185185193</v>
      </c>
      <c r="KC517" s="6">
        <v>0.62475694444444441</v>
      </c>
      <c r="KD517" s="6">
        <v>0.74170138888888892</v>
      </c>
      <c r="KE517" s="7">
        <v>0.36855324074074081</v>
      </c>
      <c r="KF517" s="6">
        <v>0.45869212962962957</v>
      </c>
      <c r="KG517" s="6">
        <v>0.41152777777777783</v>
      </c>
      <c r="KH517" s="6">
        <v>0.76336805555555554</v>
      </c>
      <c r="KI517" s="6">
        <v>0.25828703703703698</v>
      </c>
      <c r="KJ517" s="7">
        <v>0.77190972222222221</v>
      </c>
      <c r="KK517" s="6">
        <v>0.5438425925925926</v>
      </c>
      <c r="KL517" s="6">
        <v>0.75745370370370368</v>
      </c>
      <c r="KM517" s="6">
        <v>0.48122685185185188</v>
      </c>
      <c r="KN517" s="6">
        <v>1.246053240740741</v>
      </c>
      <c r="KO517" s="7">
        <v>6.322916666666667E-2</v>
      </c>
      <c r="KP517" s="6">
        <v>0.36854166666666671</v>
      </c>
      <c r="KQ517" s="6">
        <v>0.26997685185185177</v>
      </c>
      <c r="KR517" s="6">
        <v>1.2661574074074069</v>
      </c>
      <c r="KS517" s="6">
        <v>0.84802083333333333</v>
      </c>
      <c r="KT517" s="7">
        <v>1.092060185185185</v>
      </c>
      <c r="KU517" s="6">
        <v>0.75805555555555559</v>
      </c>
      <c r="KV517" s="6">
        <v>0.82643518518518522</v>
      </c>
      <c r="KW517" s="6">
        <v>0.76600694444444439</v>
      </c>
      <c r="KX517" s="6">
        <v>0.47758101851851847</v>
      </c>
      <c r="KY517" s="7">
        <v>0.55853009259259256</v>
      </c>
      <c r="KZ517" s="6">
        <v>0.19567129629629629</v>
      </c>
      <c r="LA517" s="6">
        <v>1.2542245370370371</v>
      </c>
      <c r="LB517" s="6">
        <v>0.34510416666666671</v>
      </c>
      <c r="LC517" s="6">
        <v>0.68704861111111115</v>
      </c>
      <c r="LD517" s="7">
        <v>0.61663194444444447</v>
      </c>
      <c r="LE517" s="6">
        <v>0.74288194444444444</v>
      </c>
      <c r="LF517" s="6">
        <v>0.74245370370370367</v>
      </c>
      <c r="LG517" s="6">
        <v>0.47687499999999999</v>
      </c>
      <c r="LH517" s="6">
        <v>0.79236111111111107</v>
      </c>
      <c r="LI517" s="7">
        <v>1.076793981481482</v>
      </c>
      <c r="LJ517" s="6">
        <v>0.28043981481481478</v>
      </c>
      <c r="LK517" s="6">
        <v>6.9490740740740742E-2</v>
      </c>
      <c r="LL517" s="6">
        <v>1.090636574074074</v>
      </c>
      <c r="LM517" s="6">
        <v>0.77842592592592597</v>
      </c>
      <c r="LN517" s="7">
        <v>0.73569444444444443</v>
      </c>
      <c r="LO517" s="6">
        <v>0.74340277777777775</v>
      </c>
      <c r="LP517" s="6">
        <v>0.52020833333333338</v>
      </c>
      <c r="LQ517" s="6">
        <v>0.6698263888888889</v>
      </c>
      <c r="LR517" s="6">
        <v>0.62378472222222225</v>
      </c>
      <c r="LS517" s="7">
        <v>0.15422453703703701</v>
      </c>
      <c r="LT517" s="6">
        <v>0.38167824074074069</v>
      </c>
      <c r="LU517" s="6">
        <v>7.6076388888888888E-2</v>
      </c>
      <c r="LV517" s="6">
        <v>0.79686342592592596</v>
      </c>
      <c r="LW517" s="6">
        <v>0.68880787037037039</v>
      </c>
      <c r="LX517" s="7">
        <v>0.83376157407407403</v>
      </c>
      <c r="LY517" s="6">
        <v>0.83074074074074078</v>
      </c>
      <c r="LZ517" s="6">
        <v>0.2829861111111111</v>
      </c>
      <c r="MA517" s="6">
        <v>0.59855324074074079</v>
      </c>
      <c r="MB517" s="6">
        <v>1.067025462962963</v>
      </c>
      <c r="MC517" s="7">
        <v>0.95469907407407406</v>
      </c>
      <c r="MD517" s="6">
        <v>6.8240740740740741E-2</v>
      </c>
      <c r="ME517" s="6">
        <v>0.78887731481481482</v>
      </c>
      <c r="MF517" s="6">
        <v>0.44120370370370371</v>
      </c>
      <c r="MG517" s="6">
        <v>0.61425925925925928</v>
      </c>
      <c r="MH517" s="7">
        <v>0.1037615740740741</v>
      </c>
      <c r="MI517" s="6">
        <v>0.79408564814814819</v>
      </c>
      <c r="MJ517" s="6">
        <v>0.79210648148148144</v>
      </c>
      <c r="MK517" s="6">
        <v>5.5439814814814817E-2</v>
      </c>
      <c r="ML517" s="6">
        <v>0.36406250000000001</v>
      </c>
      <c r="MM517" s="7">
        <v>0.47858796296296302</v>
      </c>
      <c r="MN517" s="6">
        <v>0.14304398148148151</v>
      </c>
      <c r="MO517" s="6">
        <v>0.61274305555555553</v>
      </c>
      <c r="MP517" s="6">
        <v>0.53325231481481483</v>
      </c>
      <c r="MQ517" s="6">
        <v>1.0293749999999999</v>
      </c>
      <c r="MR517" s="7">
        <v>0.63443287037037033</v>
      </c>
      <c r="MS517" s="6">
        <v>0.55074074074074075</v>
      </c>
      <c r="MT517" s="6">
        <v>0.7990856481481482</v>
      </c>
      <c r="MU517" s="6">
        <v>0.78869212962962965</v>
      </c>
      <c r="MV517" s="6">
        <v>0.37228009259259259</v>
      </c>
      <c r="MW517" s="7">
        <v>0.55634259259259256</v>
      </c>
      <c r="MX517" s="6">
        <v>0.77655092592592589</v>
      </c>
      <c r="MY517" s="6">
        <v>0.50369212962962961</v>
      </c>
      <c r="MZ517" s="6">
        <v>0.55199074074074073</v>
      </c>
      <c r="NA517" s="6">
        <v>6.4050925925925928E-2</v>
      </c>
      <c r="NB517" s="7">
        <v>0.43512731481481481</v>
      </c>
      <c r="NC517" s="6">
        <v>6.4155092592592597E-2</v>
      </c>
      <c r="ND517" s="6">
        <v>0.74333333333333329</v>
      </c>
      <c r="NE517" s="6">
        <v>0.87072916666666667</v>
      </c>
      <c r="NF517" s="6">
        <v>0.51902777777777775</v>
      </c>
      <c r="NG517" s="7">
        <v>0.43799768518518523</v>
      </c>
      <c r="NH517" s="6">
        <v>0.73697916666666663</v>
      </c>
      <c r="NI517" s="6">
        <v>0.51093750000000004</v>
      </c>
      <c r="NJ517" s="6">
        <v>0.59478009259259257</v>
      </c>
      <c r="NK517" s="6">
        <v>0.41917824074074073</v>
      </c>
      <c r="NL517" s="7">
        <v>0.32593749999999999</v>
      </c>
      <c r="NM517" s="6">
        <v>1.160543981481482</v>
      </c>
      <c r="NN517" s="6">
        <v>0.1665972222222222</v>
      </c>
      <c r="NO517" s="6">
        <v>0.78569444444444447</v>
      </c>
      <c r="NP517" s="6">
        <v>0.77721064814814811</v>
      </c>
      <c r="NQ517" s="7">
        <v>0.36311342592592588</v>
      </c>
      <c r="NR517" s="6">
        <v>0.35829861111111111</v>
      </c>
      <c r="NS517" s="6">
        <v>0.61864583333333334</v>
      </c>
      <c r="NT517" s="6">
        <v>0.93172453703703706</v>
      </c>
      <c r="NU517" s="6">
        <v>0.73599537037037033</v>
      </c>
      <c r="NV517" s="7">
        <v>0.25567129629629631</v>
      </c>
      <c r="NW517" s="6">
        <v>0.62582175925925931</v>
      </c>
      <c r="NX517" s="6">
        <v>0.50914351851851847</v>
      </c>
      <c r="NY517" s="6">
        <v>0.78888888888888886</v>
      </c>
      <c r="NZ517" s="6">
        <v>0.1486921296296296</v>
      </c>
      <c r="OA517" s="7">
        <v>0.86123842592592592</v>
      </c>
      <c r="OB517" s="6">
        <v>0.79122685185185182</v>
      </c>
      <c r="OC517" s="6">
        <v>1.0622916666666671</v>
      </c>
      <c r="OD517" s="6">
        <v>0.76913194444444444</v>
      </c>
      <c r="OE517" s="6">
        <v>0.74255787037037035</v>
      </c>
      <c r="OF517" s="7">
        <v>0.75604166666666661</v>
      </c>
      <c r="OG517" s="6">
        <v>0.28341435185185188</v>
      </c>
      <c r="OH517" s="6">
        <v>0.80383101851851857</v>
      </c>
      <c r="OI517" s="6">
        <v>0.68371527777777774</v>
      </c>
      <c r="OJ517" s="6">
        <v>0.50984953703703706</v>
      </c>
      <c r="OK517" s="7">
        <v>0.77328703703703705</v>
      </c>
      <c r="OL517" s="6">
        <v>0.46479166666666671</v>
      </c>
      <c r="OM517" s="6">
        <v>1.189456018518519</v>
      </c>
      <c r="ON517" s="6">
        <v>0.73619212962962965</v>
      </c>
      <c r="OO517" s="6">
        <v>0.37002314814814807</v>
      </c>
      <c r="OP517" s="7">
        <v>0.67393518518518514</v>
      </c>
      <c r="OQ517" s="6">
        <v>0.70857638888888885</v>
      </c>
      <c r="OS517" s="6">
        <v>0.20105324074074071</v>
      </c>
      <c r="OT517" s="6">
        <v>9.3171296296296294E-2</v>
      </c>
      <c r="OU517" s="7">
        <v>0.50450231481481478</v>
      </c>
      <c r="OV517" s="6">
        <v>0.33811342592592591</v>
      </c>
      <c r="OW517" s="6">
        <v>0.80365740740740743</v>
      </c>
      <c r="OX517" s="6">
        <v>0.79305555555555551</v>
      </c>
      <c r="OY517" s="6">
        <v>0.2600810185185185</v>
      </c>
      <c r="OZ517" s="7">
        <v>0.83659722222222221</v>
      </c>
      <c r="PA517" s="6">
        <v>0.36166666666666669</v>
      </c>
      <c r="PB517" s="6">
        <v>0.33415509259259257</v>
      </c>
      <c r="PC517" s="6">
        <v>0.72097222222222224</v>
      </c>
      <c r="PD517" s="6">
        <v>0.79195601851851849</v>
      </c>
      <c r="PE517" s="7">
        <v>0.42901620370370369</v>
      </c>
      <c r="PF517" s="6">
        <v>0.63203703703703706</v>
      </c>
      <c r="PG517" s="6">
        <v>0.33037037037037043</v>
      </c>
      <c r="PH517" s="6">
        <v>0.79270833333333335</v>
      </c>
      <c r="PI517" s="6">
        <v>5.9027777777777783E-2</v>
      </c>
      <c r="PJ517" s="7">
        <v>0.73682870370370368</v>
      </c>
      <c r="PK517" s="6">
        <v>8.6087962962962963E-2</v>
      </c>
      <c r="PL517" s="6">
        <v>0.20582175925925919</v>
      </c>
      <c r="PM517" s="6">
        <v>0.71657407407407403</v>
      </c>
      <c r="PN517" s="6">
        <v>0.74119212962962966</v>
      </c>
      <c r="PO517" s="7">
        <v>0.44960648148148152</v>
      </c>
      <c r="PP517" s="6">
        <v>0.58981481481481479</v>
      </c>
      <c r="PQ517" s="6">
        <v>0.74192129629629633</v>
      </c>
      <c r="PR517" s="6">
        <v>0.39519675925925918</v>
      </c>
      <c r="PS517" s="6">
        <v>0.29340277777777779</v>
      </c>
      <c r="PT517" s="7">
        <v>0.73583333333333334</v>
      </c>
      <c r="PU517" s="6">
        <v>0.32874999999999999</v>
      </c>
      <c r="PV517" s="6">
        <v>0.41405092592592591</v>
      </c>
      <c r="PW517" s="6">
        <v>0.3525462962962963</v>
      </c>
      <c r="PX517" s="6">
        <v>0.13240740740740739</v>
      </c>
      <c r="PY517" s="7">
        <v>0.25214120370370369</v>
      </c>
      <c r="PZ517" s="6">
        <v>0.62412037037037038</v>
      </c>
      <c r="QA517" s="6">
        <v>0.44179398148148152</v>
      </c>
      <c r="QB517" s="6">
        <v>0.51675925925925925</v>
      </c>
      <c r="QC517" s="6">
        <v>0.35515046296296299</v>
      </c>
      <c r="QD517" s="7">
        <v>0.35378472222222218</v>
      </c>
      <c r="QE517" s="6">
        <v>7.1099537037037031E-2</v>
      </c>
      <c r="QF517" s="6">
        <v>0.69160879629629635</v>
      </c>
      <c r="QG517" s="6">
        <v>0.69246527777777778</v>
      </c>
      <c r="QH517" s="6">
        <v>0.10913194444444441</v>
      </c>
      <c r="QI517" s="7">
        <v>1.0848263888888889</v>
      </c>
      <c r="QJ517" s="6">
        <v>0.40035879629629628</v>
      </c>
      <c r="QK517" s="6">
        <v>1.249513888888889</v>
      </c>
      <c r="QL517" s="6">
        <v>0.43881944444444437</v>
      </c>
      <c r="QM517" s="6">
        <v>0.38674768518518521</v>
      </c>
      <c r="QN517" s="7">
        <v>0.1241435185185185</v>
      </c>
      <c r="QO517" s="6">
        <v>0.73606481481481478</v>
      </c>
      <c r="QP517" s="6">
        <v>0.40260416666666671</v>
      </c>
      <c r="QQ517" s="6">
        <v>9.752314814814815E-2</v>
      </c>
      <c r="QR517" s="6">
        <v>1.247928240740741</v>
      </c>
      <c r="QS517" s="7">
        <v>0.52559027777777778</v>
      </c>
      <c r="QT517" s="6">
        <v>0.35880787037037037</v>
      </c>
      <c r="QU517" s="6">
        <v>0.37167824074074068</v>
      </c>
      <c r="QV517" s="6">
        <v>0.51210648148148152</v>
      </c>
      <c r="QW517" s="6">
        <v>0.78658564814814813</v>
      </c>
      <c r="QX517" s="7">
        <v>0.74379629629629629</v>
      </c>
      <c r="QY517" s="6">
        <v>0.78888888888888886</v>
      </c>
      <c r="QZ517" s="6">
        <v>1.253344907407407</v>
      </c>
      <c r="RA517" s="6">
        <v>5.4849537037037037E-2</v>
      </c>
      <c r="RB517" s="6">
        <v>0.35584490740740737</v>
      </c>
      <c r="RC517" s="7">
        <v>0.79807870370370371</v>
      </c>
      <c r="RD517" s="6">
        <v>9.6574074074074076E-2</v>
      </c>
      <c r="RE517" s="6">
        <v>0.78461805555555553</v>
      </c>
      <c r="RF517" s="6">
        <v>0.79144675925925922</v>
      </c>
      <c r="RG517" s="6">
        <v>0.6821180555555556</v>
      </c>
      <c r="RH517" s="7">
        <v>0.53680555555555554</v>
      </c>
      <c r="RI517" s="6">
        <v>0.62372685185185184</v>
      </c>
      <c r="RJ517" s="6">
        <v>0.47388888888888892</v>
      </c>
      <c r="RK517" s="6">
        <v>0.79100694444444442</v>
      </c>
      <c r="RL517" s="6">
        <v>1.26587962962963</v>
      </c>
      <c r="RM517" s="7">
        <v>0.73508101851851848</v>
      </c>
      <c r="RN517" s="6">
        <v>0.46642361111111108</v>
      </c>
      <c r="RO517" s="6">
        <v>0.82329861111111113</v>
      </c>
      <c r="RP517" s="6">
        <v>0.6506481481481482</v>
      </c>
      <c r="RQ517" s="6">
        <v>0.44135416666666671</v>
      </c>
      <c r="RR517" s="7">
        <v>0.28129629629629632</v>
      </c>
      <c r="RS517" s="6">
        <v>0.53569444444444447</v>
      </c>
      <c r="RT517" s="6">
        <v>0.33304398148148151</v>
      </c>
      <c r="RU517" s="6">
        <v>0.76680555555555552</v>
      </c>
      <c r="RV517" s="6">
        <v>0.66472222222222221</v>
      </c>
      <c r="RW517" s="7">
        <v>0.35438657407407409</v>
      </c>
      <c r="RX517" s="6">
        <v>0.85614583333333338</v>
      </c>
      <c r="RY517" s="6">
        <v>0.33644675925925932</v>
      </c>
      <c r="RZ517" s="6">
        <v>0.1465046296296296</v>
      </c>
      <c r="SA517" s="6">
        <v>0.7659259259259259</v>
      </c>
      <c r="SB517" s="7">
        <v>0.1013425925925926</v>
      </c>
      <c r="SC517" s="6">
        <v>0.35576388888888888</v>
      </c>
      <c r="SD517" s="6">
        <v>0.59142361111111108</v>
      </c>
      <c r="SE517" s="6">
        <v>0.72943287037037041</v>
      </c>
      <c r="SF517" s="6">
        <v>0.63577546296296295</v>
      </c>
      <c r="SG517" s="7">
        <v>0.34444444444444439</v>
      </c>
      <c r="SH517" s="6">
        <v>0.7120023148148148</v>
      </c>
      <c r="SI517" s="6">
        <v>0.74390046296296297</v>
      </c>
      <c r="SJ517" s="6">
        <v>6.3553240740740743E-2</v>
      </c>
      <c r="SK517" s="6">
        <v>0.30056712962962961</v>
      </c>
      <c r="SL517" s="7">
        <v>0.29921296296296301</v>
      </c>
      <c r="SM517" s="6">
        <v>0.48168981481481482</v>
      </c>
      <c r="SN517" s="6">
        <v>1.0987499999999999</v>
      </c>
      <c r="SO517" s="6">
        <v>0.1121527777777778</v>
      </c>
      <c r="SP517" s="6">
        <v>0.46899305555555548</v>
      </c>
      <c r="SQ517" s="7">
        <v>1.0483796296296299</v>
      </c>
      <c r="SR517" s="6">
        <v>0.46993055555555557</v>
      </c>
      <c r="SS517" s="6">
        <v>1.055023148148148</v>
      </c>
      <c r="ST517" s="6">
        <v>0.81077546296296299</v>
      </c>
      <c r="SU517" s="6">
        <v>0.79565972222222225</v>
      </c>
      <c r="SV517" s="7">
        <v>0.49819444444444438</v>
      </c>
      <c r="SX517" s="6">
        <v>0.45853009259259259</v>
      </c>
      <c r="SY517" s="6">
        <v>0.79391203703703705</v>
      </c>
      <c r="SZ517" s="6">
        <v>0.29305555555555562</v>
      </c>
      <c r="TA517" s="7">
        <v>0.51082175925925921</v>
      </c>
      <c r="TB517" s="6">
        <v>0.84695601851851854</v>
      </c>
      <c r="TC517" s="6">
        <v>0.17474537037037041</v>
      </c>
      <c r="TD517" s="6">
        <v>0.50194444444444442</v>
      </c>
      <c r="TE517" s="6">
        <v>0.85273148148148148</v>
      </c>
      <c r="TF517" s="7">
        <v>0.78937500000000005</v>
      </c>
      <c r="TG517" s="6">
        <v>0.35045138888888888</v>
      </c>
      <c r="TH517" s="6">
        <v>0.96961805555555558</v>
      </c>
      <c r="TI517" s="6">
        <v>0.42489583333333331</v>
      </c>
      <c r="TJ517" s="6">
        <v>0.26188657407407412</v>
      </c>
      <c r="TK517" s="7">
        <v>0.84988425925925926</v>
      </c>
      <c r="TL517" s="6">
        <v>0.86493055555555554</v>
      </c>
      <c r="TM517" s="6">
        <v>0.73681712962962964</v>
      </c>
      <c r="TN517" s="6">
        <v>0.395625</v>
      </c>
      <c r="TO517" s="6">
        <v>6.8912037037037036E-2</v>
      </c>
      <c r="TP517" s="7">
        <v>0.45778935185185188</v>
      </c>
      <c r="TQ517" s="6">
        <v>1.0364004629629631</v>
      </c>
      <c r="TR517" s="6">
        <v>0.62071759259259263</v>
      </c>
      <c r="TS517" s="6">
        <v>0.66067129629629628</v>
      </c>
      <c r="TT517" s="6">
        <v>0.53181712962962968</v>
      </c>
      <c r="TU517" s="7">
        <v>0.30570601851851847</v>
      </c>
      <c r="TV517" s="6">
        <v>1.2708449074074071</v>
      </c>
      <c r="TW517" s="6">
        <v>0.55004629629629631</v>
      </c>
      <c r="TX517" s="6">
        <v>0.73971064814814813</v>
      </c>
      <c r="TY517" s="6">
        <v>0.26880787037037029</v>
      </c>
      <c r="TZ517" s="7">
        <v>6.3599537037037038E-2</v>
      </c>
      <c r="UA517" s="6">
        <v>0.60443287037037041</v>
      </c>
      <c r="UB517" s="6">
        <v>0.32568287037037041</v>
      </c>
      <c r="UC517" s="6">
        <v>1.2579398148148151</v>
      </c>
      <c r="UD517" s="6">
        <v>0.84890046296296295</v>
      </c>
      <c r="UE517" s="7">
        <v>0.57269675925925922</v>
      </c>
      <c r="UF517" s="6">
        <v>0.14704861111111109</v>
      </c>
      <c r="UG517" s="6">
        <v>0.77971064814814817</v>
      </c>
      <c r="UH517" s="6">
        <v>0.48951388888888892</v>
      </c>
      <c r="UI517" s="6">
        <v>0.9968055555555555</v>
      </c>
      <c r="UJ517" s="7">
        <v>0.77986111111111112</v>
      </c>
      <c r="UK517" s="6">
        <v>0.97552083333333328</v>
      </c>
      <c r="UL517" s="6">
        <v>0.53414351851851849</v>
      </c>
      <c r="UM517" s="6">
        <v>5.4699074074074067E-2</v>
      </c>
      <c r="UN517" s="6">
        <v>0.11417824074074071</v>
      </c>
      <c r="UO517" s="7">
        <v>0.1134722222222222</v>
      </c>
      <c r="UP517" s="6">
        <v>0.85503472222222221</v>
      </c>
      <c r="UQ517" s="6">
        <v>0.68615740740740738</v>
      </c>
      <c r="UR517" s="6">
        <v>0.69162037037037039</v>
      </c>
      <c r="US517" s="6">
        <v>0.67582175925925925</v>
      </c>
      <c r="UT517" s="7">
        <v>0.37216435185185193</v>
      </c>
      <c r="UU517" s="6">
        <v>0.78467592592592594</v>
      </c>
      <c r="UV517" s="6">
        <v>0.12347222222222221</v>
      </c>
      <c r="UW517" s="6">
        <v>0.19060185185185191</v>
      </c>
      <c r="UX517" s="6">
        <v>0.77054398148148151</v>
      </c>
      <c r="UY517" s="7">
        <v>0.7465046296296296</v>
      </c>
      <c r="UZ517" s="6">
        <v>1.058738425925926</v>
      </c>
      <c r="VA517" s="6">
        <v>0.40800925925925918</v>
      </c>
      <c r="VB517" s="6">
        <v>0.6141550925925926</v>
      </c>
      <c r="VC517" s="6">
        <v>0.62378472222222225</v>
      </c>
      <c r="VD517" s="7">
        <v>0.62284722222222222</v>
      </c>
      <c r="VE517" s="6">
        <v>0.87314814814814812</v>
      </c>
      <c r="VF517" s="6">
        <v>0.67540509259259263</v>
      </c>
      <c r="VG517" s="6">
        <v>0.39493055555555562</v>
      </c>
      <c r="VH517" s="6">
        <v>0.27342592592592591</v>
      </c>
      <c r="VI517" s="7">
        <v>0.79473379629629626</v>
      </c>
      <c r="VJ517" s="6">
        <v>0.92195601851851849</v>
      </c>
      <c r="VK517" s="6">
        <v>9.5613425925925921E-2</v>
      </c>
      <c r="VL517" s="6">
        <v>0.2015740740740741</v>
      </c>
      <c r="VM517" s="6">
        <v>1.0232523148148149</v>
      </c>
      <c r="VN517" s="7">
        <v>3.4988425925925923E-2</v>
      </c>
      <c r="VO517" s="6">
        <v>0.79047453703703707</v>
      </c>
      <c r="VP517" s="6">
        <v>0.79254629629629625</v>
      </c>
      <c r="VQ517" s="6">
        <v>0.20353009259259261</v>
      </c>
      <c r="VR517" s="6">
        <v>0.1895486111111111</v>
      </c>
      <c r="VS517" s="7">
        <v>0.76891203703703703</v>
      </c>
      <c r="VT517" s="6">
        <v>0.73593750000000002</v>
      </c>
      <c r="VU517" s="6">
        <v>0.52468749999999997</v>
      </c>
      <c r="VV517" s="6">
        <v>0.37209490740740742</v>
      </c>
      <c r="VW517" s="6">
        <v>0.73848379629629635</v>
      </c>
      <c r="VX517" s="7">
        <v>1.063368055555556</v>
      </c>
      <c r="VY517" s="6">
        <v>0.36200231481481482</v>
      </c>
      <c r="VZ517" s="6">
        <v>0.29965277777777782</v>
      </c>
      <c r="WA517" s="6">
        <v>0.74489583333333331</v>
      </c>
      <c r="WB517" s="6">
        <v>0.78013888888888894</v>
      </c>
      <c r="WC517" s="7">
        <v>0.9869444444444444</v>
      </c>
      <c r="WD517" s="6">
        <v>1.093761574074074</v>
      </c>
      <c r="WE517" s="6">
        <v>0.36878472222222219</v>
      </c>
      <c r="WF517" s="6">
        <v>0.86089120370370376</v>
      </c>
      <c r="WG517" s="6">
        <v>0.28135416666666668</v>
      </c>
      <c r="WH517" s="7">
        <v>0.74579861111111112</v>
      </c>
      <c r="WI517" s="6">
        <v>0.83775462962962965</v>
      </c>
      <c r="WJ517" s="6">
        <v>0.19922453703703699</v>
      </c>
      <c r="WK517" s="6">
        <v>0.78520833333333329</v>
      </c>
      <c r="WL517" s="6">
        <v>0.73078703703703707</v>
      </c>
      <c r="WM517" s="7">
        <v>0.77660879629629631</v>
      </c>
      <c r="WN517" s="6">
        <v>0.11809027777777779</v>
      </c>
      <c r="WO517" s="6">
        <v>0.74126157407407411</v>
      </c>
      <c r="WP517" s="6">
        <v>0.73777777777777775</v>
      </c>
      <c r="WQ517" s="6">
        <v>0.73527777777777781</v>
      </c>
      <c r="WR517" s="7">
        <v>0.43190972222222218</v>
      </c>
      <c r="WS517" s="6">
        <v>0.79931712962962964</v>
      </c>
      <c r="WT517" s="6">
        <v>0.61226851851851849</v>
      </c>
      <c r="WU517" s="6">
        <v>0.84167824074074071</v>
      </c>
      <c r="WV517" s="6">
        <v>0.6205208333333333</v>
      </c>
      <c r="WW517" s="7">
        <v>0.34946759259259258</v>
      </c>
      <c r="WX517" s="6">
        <v>0.61457175925925922</v>
      </c>
      <c r="WY517" s="6">
        <v>0.34322916666666659</v>
      </c>
      <c r="WZ517" s="6">
        <v>0.18615740740740741</v>
      </c>
      <c r="XA517" s="6">
        <v>0.73613425925925924</v>
      </c>
      <c r="XB517" s="7">
        <v>0.51511574074074074</v>
      </c>
      <c r="XC517" s="6">
        <v>0.79905092592592597</v>
      </c>
      <c r="XD517" s="6">
        <v>0.50998842592592597</v>
      </c>
      <c r="XE517" s="6">
        <v>0.7684375</v>
      </c>
      <c r="XF517" s="6">
        <v>0.11034722222222219</v>
      </c>
      <c r="XG517" s="7">
        <v>0.68065972222222226</v>
      </c>
      <c r="XH517" s="6">
        <v>0.3447453703703704</v>
      </c>
      <c r="XI517" s="6">
        <v>0.59006944444444442</v>
      </c>
      <c r="XJ517" s="6">
        <v>7.1076388888888883E-2</v>
      </c>
      <c r="XK517" s="6">
        <v>0.75149305555555557</v>
      </c>
      <c r="XL517" s="7">
        <v>0.78916666666666668</v>
      </c>
      <c r="XM517" s="6">
        <v>0.75311342592592589</v>
      </c>
      <c r="XN517" s="6">
        <v>1.0954861111111109</v>
      </c>
      <c r="XO517" s="6">
        <v>0.47362268518518519</v>
      </c>
      <c r="XP517" s="6">
        <v>0.29230324074074082</v>
      </c>
      <c r="XQ517" s="7">
        <v>0.35646990740740742</v>
      </c>
      <c r="XR517" s="6">
        <v>0.36417824074074068</v>
      </c>
      <c r="XS517" s="6">
        <v>1.066331018518518</v>
      </c>
      <c r="XT517" s="6">
        <v>0.46276620370370369</v>
      </c>
      <c r="XU517" s="6">
        <v>0.77165509259259257</v>
      </c>
      <c r="XV517" s="7">
        <v>0.1341435185185185</v>
      </c>
      <c r="XW517" s="6">
        <v>0.77649305555555559</v>
      </c>
      <c r="XX517" s="6">
        <v>0.19245370370370371</v>
      </c>
      <c r="XY517" s="6">
        <v>0.34778935185185178</v>
      </c>
      <c r="XZ517" s="6">
        <v>1.250162037037037</v>
      </c>
      <c r="YA517" s="7">
        <v>0.47508101851851853</v>
      </c>
      <c r="YB517" s="6">
        <v>0.77760416666666665</v>
      </c>
      <c r="YC517" s="6">
        <v>0.79027777777777775</v>
      </c>
      <c r="YD517" s="6">
        <v>0.72226851851851848</v>
      </c>
      <c r="YE517" s="6">
        <v>0.3555902777777778</v>
      </c>
      <c r="YF517" s="7">
        <v>0.51693287037037039</v>
      </c>
      <c r="YG517" s="6">
        <v>0.45113425925925932</v>
      </c>
      <c r="YH517" s="6">
        <v>0.34644675925925927</v>
      </c>
      <c r="YI517" s="6">
        <v>0.26293981481481482</v>
      </c>
      <c r="YJ517" s="6">
        <v>0.83112268518518517</v>
      </c>
      <c r="YK517" s="7">
        <v>0.74109953703703701</v>
      </c>
      <c r="YL517" s="6">
        <v>0.36956018518518519</v>
      </c>
      <c r="YM517" s="6">
        <v>0.57340277777777782</v>
      </c>
      <c r="YN517" s="6">
        <v>0.62995370370370374</v>
      </c>
      <c r="YO517" s="6">
        <v>0.49733796296296301</v>
      </c>
      <c r="YP517" s="7">
        <v>0.72996527777777775</v>
      </c>
      <c r="YQ517" s="6">
        <v>0.52416666666666667</v>
      </c>
      <c r="YR517" s="6">
        <v>0.73704861111111108</v>
      </c>
      <c r="YS517" s="6">
        <v>0.81679398148148152</v>
      </c>
      <c r="YT517" s="6">
        <v>1.070208333333333</v>
      </c>
      <c r="YU517" s="7">
        <v>0.76777777777777778</v>
      </c>
      <c r="YV517" s="6">
        <v>0.7916319444444444</v>
      </c>
      <c r="YW517" s="6">
        <v>0.73577546296296292</v>
      </c>
      <c r="YX517" s="6">
        <v>0.46358796296296301</v>
      </c>
      <c r="YY517" s="6">
        <v>0.47314814814814821</v>
      </c>
      <c r="YZ517" s="7">
        <v>0.72984953703703703</v>
      </c>
      <c r="ZA517" s="6">
        <v>9.5787037037037032E-2</v>
      </c>
      <c r="ZB517" s="6">
        <v>0.79998842592592589</v>
      </c>
      <c r="ZC517" s="6">
        <v>1.087685185185185</v>
      </c>
      <c r="ZD517" s="6">
        <v>0.7337731481481482</v>
      </c>
      <c r="ZE517" s="7">
        <v>0.7329282407407407</v>
      </c>
      <c r="ZF517" s="6">
        <v>0.81365740740740744</v>
      </c>
      <c r="ZG517" s="6">
        <v>0.85748842592592589</v>
      </c>
      <c r="ZI517" s="6">
        <v>9.6192129629629627E-2</v>
      </c>
      <c r="ZJ517" s="7">
        <v>0.67240740740740745</v>
      </c>
      <c r="ZK517" s="6">
        <v>0.24282407407407411</v>
      </c>
      <c r="ZL517" s="6">
        <v>0.55621527777777779</v>
      </c>
      <c r="ZM517" s="6">
        <v>0.3425347222222222</v>
      </c>
      <c r="ZN517" s="6">
        <v>0.77998842592592588</v>
      </c>
      <c r="ZO517" s="7">
        <v>0.73085648148148152</v>
      </c>
      <c r="ZP517" s="6">
        <v>1.104236111111111</v>
      </c>
      <c r="ZQ517" s="6">
        <v>0.15418981481481481</v>
      </c>
      <c r="ZR517" s="6">
        <v>0.26642361111111112</v>
      </c>
      <c r="ZS517" s="6">
        <v>0.69908564814814811</v>
      </c>
      <c r="ZT517" s="7">
        <v>0.54009259259259257</v>
      </c>
      <c r="ZU517" s="6">
        <v>0.78802083333333328</v>
      </c>
      <c r="ZV517" s="6">
        <v>0.51297453703703699</v>
      </c>
      <c r="ZW517" s="6">
        <v>0.53107638888888886</v>
      </c>
      <c r="ZX517" s="6">
        <v>0.73101851851851851</v>
      </c>
      <c r="ZY517" s="7">
        <v>1.0694097222222221</v>
      </c>
      <c r="ZZ517" s="6">
        <v>0.5112268518518519</v>
      </c>
      <c r="AAA517" s="6">
        <v>0.78828703703703706</v>
      </c>
      <c r="AAB517" s="6">
        <v>0.73496527777777776</v>
      </c>
      <c r="AAC517" s="6">
        <v>6.0439814814814807E-2</v>
      </c>
      <c r="AAD517" s="7">
        <v>0.6663310185185185</v>
      </c>
      <c r="AAE517" s="6">
        <v>1.0535648148148149</v>
      </c>
      <c r="AAF517" s="6">
        <v>0.62370370370370365</v>
      </c>
      <c r="AAG517" s="6">
        <v>0.83376157407407403</v>
      </c>
      <c r="AAH517" s="6">
        <v>0.53634259259259254</v>
      </c>
      <c r="AAI517" s="7">
        <v>0.77957175925925926</v>
      </c>
      <c r="AAJ517" s="6">
        <v>0.66075231481481478</v>
      </c>
      <c r="AAK517" s="6">
        <v>0.49121527777777779</v>
      </c>
      <c r="AAL517" s="6">
        <v>0.13569444444444451</v>
      </c>
      <c r="AAM517" s="6">
        <v>0.59896990740740741</v>
      </c>
      <c r="AAN517" s="7">
        <v>0.52401620370370372</v>
      </c>
      <c r="AAO517" s="6">
        <v>0.60328703703703701</v>
      </c>
      <c r="AAP517" s="6">
        <v>0.44065972222222222</v>
      </c>
      <c r="AAQ517" s="6">
        <v>0.91224537037037035</v>
      </c>
      <c r="AAR517" s="6">
        <v>1.1699768518518521</v>
      </c>
      <c r="AAS517" s="7">
        <v>0.9211111111111111</v>
      </c>
      <c r="AAT517" s="6">
        <v>0.6147569444444444</v>
      </c>
      <c r="AAU517" s="6">
        <v>0.61628472222222219</v>
      </c>
      <c r="AAV517" s="6">
        <v>0.75416666666666665</v>
      </c>
      <c r="AAW517" s="6">
        <v>0.81112268518518515</v>
      </c>
      <c r="AAX517" s="7">
        <v>0.71729166666666666</v>
      </c>
      <c r="AAY517" s="6">
        <v>0.3878935185185185</v>
      </c>
      <c r="AAZ517" s="6">
        <v>0.74233796296296295</v>
      </c>
      <c r="ABA517" s="6">
        <v>0.73832175925925925</v>
      </c>
      <c r="ABB517" s="6">
        <v>0.84099537037037042</v>
      </c>
      <c r="ABC517" s="7">
        <v>0.40734953703703702</v>
      </c>
      <c r="ABD517" s="6">
        <v>0.56537037037037041</v>
      </c>
      <c r="ABE517" s="6">
        <v>1.0841550925925929</v>
      </c>
      <c r="ABF517" s="6">
        <v>0.78189814814814818</v>
      </c>
      <c r="ABG517" s="6">
        <v>0.78815972222222219</v>
      </c>
      <c r="ABH517" s="7">
        <v>0.76068287037037041</v>
      </c>
      <c r="ABI517" s="6">
        <v>0.65710648148148143</v>
      </c>
      <c r="ABJ517" s="6">
        <v>1.2027546296296301</v>
      </c>
      <c r="ABK517" s="6">
        <v>0.47182870370370372</v>
      </c>
      <c r="ABL517" s="6">
        <v>0.76792824074074073</v>
      </c>
      <c r="ABM517" s="7">
        <v>1.2482638888888891</v>
      </c>
      <c r="ABN517" s="6">
        <v>0.79474537037037041</v>
      </c>
      <c r="ABO517" s="6">
        <v>1.071458333333333</v>
      </c>
      <c r="ABP517" s="6">
        <v>1.0690046296296301</v>
      </c>
      <c r="ABQ517" s="6">
        <v>1.2475000000000001</v>
      </c>
      <c r="ABR517" s="7">
        <v>0.60204861111111108</v>
      </c>
      <c r="ABS517" s="6">
        <v>0.8478472222222222</v>
      </c>
      <c r="ABT517" s="6">
        <v>0.77824074074074079</v>
      </c>
      <c r="ABU517" s="6">
        <v>5.5231481481481479E-2</v>
      </c>
      <c r="ABV517" s="6">
        <v>1.0933449074074071</v>
      </c>
      <c r="ABW517" s="7">
        <v>0.56193287037037032</v>
      </c>
      <c r="ABX517" s="6">
        <v>1.0770486111111111</v>
      </c>
      <c r="ABY517" s="6">
        <v>0.74170138888888892</v>
      </c>
      <c r="ABZ517" s="6">
        <v>0.40765046296296298</v>
      </c>
      <c r="ACA517" s="6">
        <v>0.77638888888888891</v>
      </c>
      <c r="ACB517" s="7">
        <v>0.53630787037037042</v>
      </c>
      <c r="ACC517" s="6">
        <v>0.48401620370370368</v>
      </c>
      <c r="ACD517" s="6">
        <v>0.62747685185185187</v>
      </c>
      <c r="ACE517" s="6">
        <v>0.56453703703703706</v>
      </c>
      <c r="ACF517" s="6">
        <v>0.4919560185185185</v>
      </c>
      <c r="ACG517" s="7">
        <v>0.48728009259259258</v>
      </c>
      <c r="ACH517" s="6">
        <v>0.37451388888888892</v>
      </c>
      <c r="ACI517" s="6">
        <v>1.091909722222222</v>
      </c>
      <c r="ACJ517" s="6">
        <v>0.61428240740740736</v>
      </c>
      <c r="ACK517" s="6">
        <v>0.57090277777777776</v>
      </c>
      <c r="ACL517" s="7">
        <v>0.2129166666666667</v>
      </c>
      <c r="ACM517" s="6">
        <v>0.78984953703703709</v>
      </c>
      <c r="ACN517" s="6">
        <v>1.090752314814815</v>
      </c>
      <c r="ACO517" s="6">
        <v>0.48391203703703711</v>
      </c>
      <c r="ACP517" s="6">
        <v>0.32229166666666659</v>
      </c>
      <c r="ACQ517" s="7">
        <v>0.2696412037037037</v>
      </c>
      <c r="ACR517" s="6">
        <v>0.14887731481481481</v>
      </c>
      <c r="ACS517" s="6">
        <v>0.7836805555555556</v>
      </c>
      <c r="ACT517" s="6">
        <v>5.3391203703703698E-2</v>
      </c>
      <c r="ACU517" s="6">
        <v>0.48049768518518521</v>
      </c>
      <c r="ACV517" s="7">
        <v>1.082233796296296</v>
      </c>
      <c r="ACW517" s="6">
        <v>0.49614583333333329</v>
      </c>
      <c r="ACX517" s="6">
        <v>0.28349537037037043</v>
      </c>
      <c r="ACY517" s="6">
        <v>0.48449074074074072</v>
      </c>
      <c r="ACZ517" s="6">
        <v>0.65401620370370372</v>
      </c>
      <c r="ADA517" s="7">
        <v>0.78621527777777778</v>
      </c>
      <c r="ADB517" s="6">
        <v>0.3913773148148148</v>
      </c>
      <c r="ADC517" s="6">
        <v>0.60381944444444446</v>
      </c>
      <c r="ADD517" s="6">
        <v>0.28813657407407411</v>
      </c>
      <c r="ADE517" s="6">
        <v>1.2057175925925929</v>
      </c>
      <c r="ADF517" s="7">
        <v>0.36312499999999998</v>
      </c>
      <c r="ADG517" s="6">
        <v>1.0285069444444439</v>
      </c>
      <c r="ADH517" s="6">
        <v>0.74973379629629633</v>
      </c>
      <c r="ADI517" s="6">
        <v>1.244861111111111</v>
      </c>
      <c r="ADJ517" s="6">
        <v>0.15310185185185191</v>
      </c>
      <c r="ADK517" s="7">
        <v>0.21909722222222219</v>
      </c>
      <c r="ADL517" s="6">
        <v>0.77628472222222222</v>
      </c>
      <c r="ADM517" s="6">
        <v>0.78820601851851857</v>
      </c>
      <c r="ADN517" s="6">
        <v>0.74401620370370369</v>
      </c>
      <c r="ADO517" s="6">
        <v>1.0789120370370371</v>
      </c>
      <c r="ADP517" s="7">
        <v>0.76629629629629625</v>
      </c>
      <c r="ADQ517" s="6">
        <v>1.052662037037037</v>
      </c>
      <c r="ADR517" s="6">
        <v>1.0640509259259261</v>
      </c>
      <c r="ADS517" s="6">
        <v>0.94468750000000001</v>
      </c>
      <c r="ADT517" s="6">
        <v>0.7597800925925926</v>
      </c>
      <c r="ADU517" s="7">
        <v>0.1866666666666667</v>
      </c>
      <c r="ADV517" s="6">
        <v>1.076712962962963</v>
      </c>
      <c r="ADW517" s="6">
        <v>1.0872222222222221</v>
      </c>
      <c r="ADX517" s="6">
        <v>1.058958333333333</v>
      </c>
      <c r="ADY517" s="6">
        <v>0.53320601851851857</v>
      </c>
      <c r="ADZ517" s="7">
        <v>0.74085648148148153</v>
      </c>
      <c r="AEA517" s="6">
        <v>0.3134837962962963</v>
      </c>
      <c r="AEB517" s="6">
        <v>0.53060185185185182</v>
      </c>
      <c r="AEC517" s="6">
        <v>0.79324074074074069</v>
      </c>
      <c r="AED517" s="6">
        <v>0.85952546296296295</v>
      </c>
      <c r="AEE517" s="7">
        <v>1.057638888888889</v>
      </c>
      <c r="AEF517" s="6">
        <v>0.81831018518518517</v>
      </c>
      <c r="AEG517" s="6">
        <v>1.0561342592592591</v>
      </c>
      <c r="AEH517" s="6">
        <v>0.39300925925925928</v>
      </c>
      <c r="AEI517" s="6">
        <v>0.92002314814814812</v>
      </c>
      <c r="AEJ517" s="7">
        <v>0.79554398148148153</v>
      </c>
      <c r="AEK517" s="6">
        <v>1.1164004629629629</v>
      </c>
      <c r="AEL517" s="6">
        <v>0.74438657407407405</v>
      </c>
      <c r="AEM517" s="6">
        <v>0.56943287037037038</v>
      </c>
      <c r="AEN517" s="6">
        <v>0.45364583333333341</v>
      </c>
      <c r="AEO517" s="7">
        <v>0.37141203703703701</v>
      </c>
      <c r="AEP517" s="6">
        <v>0.72349537037037037</v>
      </c>
      <c r="AEQ517" s="6">
        <v>0.54159722222222217</v>
      </c>
      <c r="AER517" s="6">
        <v>0.66864583333333338</v>
      </c>
      <c r="AES517" s="6">
        <v>1.24681712962963</v>
      </c>
      <c r="AET517" s="7">
        <v>0.35090277777777779</v>
      </c>
      <c r="AEU517" s="6">
        <v>0.42489583333333331</v>
      </c>
      <c r="AEV517" s="6">
        <v>0.74232638888888891</v>
      </c>
      <c r="AEW517" s="6">
        <v>0.49680555555555561</v>
      </c>
      <c r="AEX517" s="6">
        <v>1.257164351851852</v>
      </c>
      <c r="AEY517" s="7">
        <v>1.8865740740740738E-2</v>
      </c>
      <c r="AEZ517" s="6">
        <v>0.61430555555555555</v>
      </c>
      <c r="AFA517" s="6">
        <v>0.81791666666666663</v>
      </c>
      <c r="AFB517" s="6">
        <v>0.54981481481481487</v>
      </c>
      <c r="AFC517" s="6">
        <v>0.60619212962962965</v>
      </c>
      <c r="AFD517" s="7">
        <v>0.36986111111111108</v>
      </c>
      <c r="AFE517" s="6">
        <v>0.30895833333333328</v>
      </c>
      <c r="AFF517" s="6">
        <v>0.29106481481481478</v>
      </c>
      <c r="AFG517" s="6">
        <v>0.84782407407407412</v>
      </c>
      <c r="AFH517" s="6">
        <v>0.39247685185185183</v>
      </c>
      <c r="AFI517" s="7">
        <v>0.79118055555555555</v>
      </c>
      <c r="AFJ517" s="6">
        <v>1.2644097222222219</v>
      </c>
      <c r="AFK517" s="6">
        <v>0.73986111111111108</v>
      </c>
      <c r="AFL517" s="6">
        <v>0.85611111111111116</v>
      </c>
      <c r="AFM517" s="6">
        <v>1.0827777777777781</v>
      </c>
      <c r="AFN517" s="7">
        <v>0.60675925925925922</v>
      </c>
      <c r="AFO517" s="6">
        <v>0.71960648148148143</v>
      </c>
      <c r="AFP517" s="6">
        <v>0.79072916666666671</v>
      </c>
      <c r="AFQ517" s="6">
        <v>0.1569675925925926</v>
      </c>
      <c r="AFR517" s="6">
        <v>0.47667824074074072</v>
      </c>
      <c r="AFS517" s="7">
        <v>1.065451388888889</v>
      </c>
      <c r="AFT517" s="6">
        <v>1.068726851851852</v>
      </c>
      <c r="AFU517" s="6">
        <v>1.0601967592592589</v>
      </c>
      <c r="AFV517" s="6">
        <v>8.9641203703703709E-2</v>
      </c>
      <c r="AFW517" s="6">
        <v>0.5072106481481482</v>
      </c>
      <c r="AFX517" s="7">
        <v>0.7746643518518519</v>
      </c>
      <c r="AFY517" s="6">
        <v>0.2043402777777778</v>
      </c>
      <c r="AFZ517" s="6">
        <v>0.26224537037037038</v>
      </c>
      <c r="AGA517" s="6">
        <v>0.80041666666666667</v>
      </c>
      <c r="AGB517" s="6">
        <v>0.3121990740740741</v>
      </c>
      <c r="AGC517" s="7">
        <v>1.246990740740741</v>
      </c>
      <c r="AGD517" s="6">
        <v>0.40414351851851849</v>
      </c>
      <c r="AGE517" s="6">
        <v>0.27065972222222218</v>
      </c>
      <c r="AGF517" s="6">
        <v>0.53734953703703703</v>
      </c>
      <c r="AGG517" s="6">
        <v>0.74606481481481479</v>
      </c>
      <c r="AGH517" s="7">
        <v>0.73790509259259263</v>
      </c>
      <c r="AGI517" s="6">
        <v>0.4889236111111111</v>
      </c>
      <c r="AGJ517" s="6">
        <v>0.21704861111111109</v>
      </c>
      <c r="AGK517" s="6">
        <v>1.0465277777777779</v>
      </c>
      <c r="AGL517" s="6">
        <v>0.32019675925925928</v>
      </c>
      <c r="AGM517" s="7">
        <v>0.76613425925925926</v>
      </c>
      <c r="AGN517" s="6">
        <v>0.60746527777777781</v>
      </c>
      <c r="AGO517" s="6">
        <v>9.7280092592592599E-2</v>
      </c>
      <c r="AGP517" s="6">
        <v>0.50282407407407403</v>
      </c>
      <c r="AGQ517" s="6">
        <v>0.7381712962962963</v>
      </c>
      <c r="AGR517" s="7">
        <v>1.0618749999999999</v>
      </c>
      <c r="AGS517" s="6">
        <v>0.67245370370370372</v>
      </c>
      <c r="AGT517" s="6">
        <v>0.77065972222222223</v>
      </c>
      <c r="AGU517" s="6">
        <v>0.56469907407407405</v>
      </c>
      <c r="AGV517" s="6">
        <v>0.66464120370370372</v>
      </c>
      <c r="AGW517" s="7">
        <v>1.260219907407407</v>
      </c>
      <c r="AGX517" s="6">
        <v>0.34296296296296302</v>
      </c>
      <c r="AGY517" s="6">
        <v>0.66628472222222224</v>
      </c>
      <c r="AGZ517" s="6">
        <v>0.68807870370370372</v>
      </c>
      <c r="AHA517" s="6">
        <v>0.52747685185185189</v>
      </c>
      <c r="AHB517" s="7">
        <v>0.82956018518518515</v>
      </c>
      <c r="AHC517" s="6">
        <v>0.46151620370370372</v>
      </c>
      <c r="AHD517" s="6">
        <v>0.74570601851851848</v>
      </c>
      <c r="AHE517" s="6">
        <v>0.77444444444444449</v>
      </c>
      <c r="AHF517" s="6">
        <v>0.53703703703703709</v>
      </c>
      <c r="AHG517" s="7">
        <v>0.53680555555555554</v>
      </c>
      <c r="AHH517" s="6">
        <v>0.1184143518518519</v>
      </c>
      <c r="AHI517" s="6">
        <v>0.31675925925925918</v>
      </c>
      <c r="AHJ517" s="6">
        <v>0.10365740740740741</v>
      </c>
      <c r="AHK517" s="6">
        <v>0.73627314814814815</v>
      </c>
      <c r="AHL517" s="7">
        <v>0.69549768518518518</v>
      </c>
      <c r="AHM517" s="6">
        <v>0.48297453703703702</v>
      </c>
      <c r="AHN517" s="6">
        <v>9.1724537037037035E-2</v>
      </c>
      <c r="AHO517" s="6">
        <v>0.48039351851851853</v>
      </c>
      <c r="AHP517" s="6">
        <v>0.8218981481481481</v>
      </c>
      <c r="AHQ517" s="7">
        <v>1.1784375</v>
      </c>
      <c r="AHR517" s="6">
        <v>0.35236111111111112</v>
      </c>
      <c r="AHS517" s="6">
        <v>0.55125000000000002</v>
      </c>
      <c r="AHT517" s="6">
        <v>0.42416666666666669</v>
      </c>
      <c r="AHU517" s="6">
        <v>0.73542824074074076</v>
      </c>
      <c r="AHV517" s="7">
        <v>0.35806712962962961</v>
      </c>
      <c r="AHW517" s="6">
        <v>0.7948263888888889</v>
      </c>
      <c r="AHX517" s="6">
        <v>0.51913194444444444</v>
      </c>
      <c r="AHY517" s="6">
        <v>0.63943287037037033</v>
      </c>
      <c r="AHZ517" s="6">
        <v>1.0372337962962961</v>
      </c>
      <c r="AIA517" s="7">
        <v>0.71565972222222218</v>
      </c>
      <c r="AIB517" s="6">
        <v>0.48708333333333331</v>
      </c>
      <c r="AIC517" s="6">
        <v>0.73746527777777782</v>
      </c>
      <c r="AID517" s="6">
        <v>0.46055555555555561</v>
      </c>
      <c r="AIE517" s="6">
        <v>0.92459490740740746</v>
      </c>
      <c r="AIF517" s="7">
        <v>0.17439814814814811</v>
      </c>
      <c r="AIG517" s="6">
        <v>1.0125578703703699</v>
      </c>
      <c r="AIH517" s="6">
        <v>0.1645833333333333</v>
      </c>
      <c r="AII517" s="6">
        <v>0.79159722222222217</v>
      </c>
      <c r="AIJ517" s="6">
        <v>0.89393518518518522</v>
      </c>
      <c r="AIK517" s="7">
        <v>1.9050925925925929E-2</v>
      </c>
      <c r="AIL517" s="6">
        <v>0.73675925925925922</v>
      </c>
      <c r="AIM517" s="6">
        <v>1.069386574074074</v>
      </c>
      <c r="AIN517" s="6">
        <v>0.73481481481481481</v>
      </c>
      <c r="AIO517" s="6">
        <v>0.7796643518518519</v>
      </c>
      <c r="AIP517" s="7">
        <v>0.6796875</v>
      </c>
      <c r="AIQ517" s="6">
        <v>1.098194444444444</v>
      </c>
      <c r="AIR517" s="6">
        <v>0.35950231481481482</v>
      </c>
      <c r="AIS517" s="6">
        <v>0.82055555555555559</v>
      </c>
      <c r="AIT517" s="6">
        <v>1.0841666666666669</v>
      </c>
      <c r="AIU517" s="7">
        <v>1.173576388888889</v>
      </c>
      <c r="AIV517" s="6">
        <v>0.83770833333333339</v>
      </c>
      <c r="AIW517" s="6">
        <v>0.15076388888888889</v>
      </c>
      <c r="AIX517" s="6">
        <v>0.80583333333333329</v>
      </c>
      <c r="AIY517" s="6">
        <v>0.71740740740740738</v>
      </c>
      <c r="AIZ517" s="7">
        <v>0.61700231481481482</v>
      </c>
      <c r="AJA517" s="6">
        <v>0.9286226851851852</v>
      </c>
      <c r="AJB517" s="6">
        <v>0.76553240740740736</v>
      </c>
      <c r="AJC517" s="6">
        <v>0.10118055555555561</v>
      </c>
      <c r="AJD517" s="6">
        <v>0.73939814814814819</v>
      </c>
      <c r="AJE517" s="7">
        <v>0.62813657407407408</v>
      </c>
      <c r="AJF517" s="6">
        <v>1.067453703703704</v>
      </c>
      <c r="AJG517" s="6">
        <v>0.84094907407407404</v>
      </c>
      <c r="AJH517" s="6">
        <v>0.34668981481481481</v>
      </c>
      <c r="AJI517" s="6">
        <v>0.48258101851851848</v>
      </c>
      <c r="AJJ517" s="7">
        <v>0.81400462962962961</v>
      </c>
      <c r="AJK517" s="6">
        <v>0.7340740740740741</v>
      </c>
      <c r="AJL517" s="6">
        <v>0.60925925925925928</v>
      </c>
      <c r="AJM517" s="6">
        <v>0.77589120370370368</v>
      </c>
      <c r="AJN517" s="6">
        <v>0.48526620370370371</v>
      </c>
      <c r="AJO517" s="7">
        <v>0.48832175925925919</v>
      </c>
      <c r="AJP517" s="6">
        <v>1.041180555555556</v>
      </c>
      <c r="AJQ517" s="6">
        <v>0.38657407407407413</v>
      </c>
      <c r="AJR517" s="6">
        <v>0.39936342592592589</v>
      </c>
      <c r="AJS517" s="6">
        <v>0.40554398148148152</v>
      </c>
      <c r="AJT517" s="7">
        <v>0.73519675925925931</v>
      </c>
      <c r="AJU517" s="6">
        <v>0.64070601851851849</v>
      </c>
      <c r="AJV517" s="6">
        <v>0.72885416666666669</v>
      </c>
      <c r="AJW517" s="6">
        <v>0.40461805555555558</v>
      </c>
      <c r="AJX517" s="6">
        <v>0.48221064814814812</v>
      </c>
      <c r="AJY517" s="7">
        <v>0.6159027777777778</v>
      </c>
      <c r="AJZ517" s="6">
        <v>0.78694444444444445</v>
      </c>
      <c r="AKA517" s="6">
        <v>0.47696759259259258</v>
      </c>
      <c r="AKB517" s="6">
        <v>0.16718749999999999</v>
      </c>
      <c r="AKC517" s="6">
        <v>0.79033564814814816</v>
      </c>
      <c r="AKD517" s="7">
        <v>0.77666666666666662</v>
      </c>
      <c r="AKE517" s="6">
        <v>0.74291666666666667</v>
      </c>
      <c r="AKF517" s="6">
        <v>0.35826388888888888</v>
      </c>
      <c r="AKG517" s="6">
        <v>0.50430555555555556</v>
      </c>
      <c r="AKH517" s="6">
        <v>0.73549768518518521</v>
      </c>
      <c r="AKI517" s="7">
        <v>0.73752314814814812</v>
      </c>
      <c r="AKJ517" s="6">
        <v>0.63468749999999996</v>
      </c>
      <c r="AKK517" s="6">
        <v>1.0821180555555561</v>
      </c>
      <c r="AKL517" s="6">
        <v>0.75229166666666669</v>
      </c>
      <c r="AKM517" s="6">
        <v>0.46483796296296298</v>
      </c>
      <c r="AKN517" s="7">
        <v>0.48023148148148148</v>
      </c>
      <c r="AKO517" s="6">
        <v>0.79515046296296299</v>
      </c>
      <c r="AKP517" s="6">
        <v>0.67964120370370373</v>
      </c>
      <c r="AKQ517" s="6">
        <v>0.84471064814814811</v>
      </c>
      <c r="AKR517" s="6">
        <v>0.37300925925925932</v>
      </c>
      <c r="AKS517" s="7">
        <v>0.61572916666666666</v>
      </c>
      <c r="AKT517" s="6">
        <v>0.73958333333333337</v>
      </c>
      <c r="AKU517" s="6">
        <v>0.79059027777777779</v>
      </c>
      <c r="AKV517" s="6">
        <v>0.29978009259259258</v>
      </c>
      <c r="AKW517" s="6">
        <v>0.13065972222222219</v>
      </c>
      <c r="AKX517" s="7">
        <v>0.56704861111111116</v>
      </c>
      <c r="AKY517" s="6">
        <v>0.69381944444444443</v>
      </c>
      <c r="AKZ517" s="6">
        <v>0.56753472222222223</v>
      </c>
      <c r="ALA517" s="6">
        <v>0.49201388888888892</v>
      </c>
      <c r="ALB517" s="6">
        <v>0.6025462962962963</v>
      </c>
      <c r="ALC517" s="7">
        <v>1.0979282407407409</v>
      </c>
      <c r="ALD517" s="6">
        <v>0.81206018518518519</v>
      </c>
      <c r="ALE517" s="6">
        <v>6.0150462962962961E-2</v>
      </c>
      <c r="ALF517" s="6">
        <v>0.43293981481481481</v>
      </c>
      <c r="ALG517" s="6">
        <v>1.142418981481482</v>
      </c>
      <c r="ALH517" s="7">
        <v>0.73650462962962959</v>
      </c>
      <c r="ALI517" s="6">
        <v>0.7901273148148148</v>
      </c>
      <c r="ALJ517" s="6">
        <v>0.51674768518518521</v>
      </c>
      <c r="ALK517" s="6">
        <v>1.116273148148148</v>
      </c>
      <c r="ALL517" s="6">
        <v>0.76680555555555552</v>
      </c>
      <c r="ALM517" s="7">
        <v>0.62820601851851854</v>
      </c>
    </row>
    <row r="518" spans="1:1001" x14ac:dyDescent="0.45">
      <c r="A518" s="1" t="s">
        <v>517</v>
      </c>
      <c r="B518" s="6">
        <v>0.51740740740740743</v>
      </c>
      <c r="C518" s="6">
        <v>0.94721064814814815</v>
      </c>
      <c r="D518" s="6">
        <v>4.5682870370370367E-2</v>
      </c>
      <c r="E518" s="6">
        <v>0.72159722222222222</v>
      </c>
      <c r="F518" s="7">
        <v>1.4817245370370371</v>
      </c>
      <c r="G518" s="6">
        <v>0.28310185185185183</v>
      </c>
      <c r="H518" s="6">
        <v>0.5287384259259259</v>
      </c>
      <c r="I518" s="6">
        <v>1.4581134259259261</v>
      </c>
      <c r="J518" s="6">
        <v>0.81214120370370368</v>
      </c>
      <c r="K518" s="7">
        <v>0.26775462962962959</v>
      </c>
      <c r="L518" s="6">
        <v>0.45208333333333328</v>
      </c>
      <c r="M518" s="6">
        <v>0.96134259259259258</v>
      </c>
      <c r="N518" s="6">
        <v>1.20994212962963</v>
      </c>
      <c r="O518" s="6">
        <v>0.52348379629629627</v>
      </c>
      <c r="P518" s="7">
        <v>1.2103935185185191</v>
      </c>
      <c r="Q518" s="6">
        <v>0.86989583333333331</v>
      </c>
      <c r="R518" s="6">
        <v>0.48013888888888889</v>
      </c>
      <c r="S518" s="6">
        <v>0.27318287037037042</v>
      </c>
      <c r="T518" s="6">
        <v>1.4139120370370371</v>
      </c>
      <c r="U518" s="7">
        <v>0.42194444444444451</v>
      </c>
      <c r="V518" s="6">
        <v>0.67556712962962961</v>
      </c>
      <c r="W518" s="6">
        <v>0.35890046296296302</v>
      </c>
      <c r="X518" s="6">
        <v>0.16336805555555561</v>
      </c>
      <c r="Y518" s="6">
        <v>1.206840277777778</v>
      </c>
      <c r="Z518" s="7">
        <v>2.7482870370370369</v>
      </c>
      <c r="AA518" s="6">
        <v>0.11835648148148151</v>
      </c>
      <c r="AB518" s="6">
        <v>0.35421296296296301</v>
      </c>
      <c r="AC518" s="6">
        <v>8.5405092592592588E-2</v>
      </c>
      <c r="AD518" s="6">
        <v>1.4897222222222219</v>
      </c>
      <c r="AE518" s="7">
        <v>1.480775462962963</v>
      </c>
      <c r="AF518" s="6">
        <v>0.40452546296296299</v>
      </c>
      <c r="AG518" s="6">
        <v>0.71614583333333337</v>
      </c>
      <c r="AH518" s="6">
        <v>1.218252314814815</v>
      </c>
      <c r="AI518" s="6">
        <v>0.43748842592592591</v>
      </c>
      <c r="AJ518" s="7">
        <v>0.27890046296296289</v>
      </c>
      <c r="AK518" s="6">
        <v>1.2124884259259261</v>
      </c>
      <c r="AL518" s="6">
        <v>1.494641203703704</v>
      </c>
      <c r="AM518" s="6">
        <v>0.48166666666666669</v>
      </c>
      <c r="AN518" s="6">
        <v>0.26630787037037029</v>
      </c>
      <c r="AO518" s="7">
        <v>0.1915277777777778</v>
      </c>
      <c r="AP518" s="6">
        <v>0.79784722222222226</v>
      </c>
      <c r="AQ518" s="6">
        <v>0.35194444444444439</v>
      </c>
      <c r="AR518" s="6">
        <v>0.25844907407407408</v>
      </c>
      <c r="AS518" s="6">
        <v>0.29682870370370368</v>
      </c>
      <c r="AT518" s="7">
        <v>0.52793981481481478</v>
      </c>
      <c r="AU518" s="6">
        <v>0.4620023148148148</v>
      </c>
      <c r="AV518" s="6">
        <v>0.41800925925925919</v>
      </c>
      <c r="AW518" s="6">
        <v>1.4765277777777781</v>
      </c>
      <c r="AX518" s="6">
        <v>0.44896990740740739</v>
      </c>
      <c r="AY518" s="7">
        <v>0.80012731481481481</v>
      </c>
      <c r="AZ518" s="6">
        <v>0.18916666666666671</v>
      </c>
      <c r="BA518" s="6">
        <v>0.57827546296296295</v>
      </c>
      <c r="BB518" s="6">
        <v>0.97052083333333339</v>
      </c>
      <c r="BC518" s="6">
        <v>1.2033217592592591</v>
      </c>
      <c r="BD518" s="7">
        <v>1.293483796296296</v>
      </c>
      <c r="BE518" s="6">
        <v>1.203900462962963</v>
      </c>
      <c r="BF518" s="6">
        <v>0.26952546296296298</v>
      </c>
      <c r="BG518" s="6">
        <v>0.41637731481481483</v>
      </c>
      <c r="BH518" s="6">
        <v>0.33097222222222222</v>
      </c>
      <c r="BI518" s="7">
        <v>0.49106481481481479</v>
      </c>
      <c r="BJ518" s="6">
        <v>0.1249652777777778</v>
      </c>
      <c r="BK518" s="6">
        <v>0.29857638888888888</v>
      </c>
      <c r="BL518" s="6">
        <v>0.29502314814814817</v>
      </c>
      <c r="BM518" s="6">
        <v>0.52469907407407412</v>
      </c>
      <c r="BN518" s="7">
        <v>0.55003472222222227</v>
      </c>
      <c r="BO518" s="6">
        <v>0.12</v>
      </c>
      <c r="BP518" s="6">
        <v>1.4102430555555561</v>
      </c>
      <c r="BQ518" s="6">
        <v>0.48224537037037041</v>
      </c>
      <c r="BR518" s="6">
        <v>0.291875</v>
      </c>
      <c r="BS518" s="7">
        <v>1.4714120370370369</v>
      </c>
      <c r="BT518" s="6">
        <v>0.43631944444444443</v>
      </c>
      <c r="BU518" s="6">
        <v>1.204490740740741</v>
      </c>
      <c r="BV518" s="6">
        <v>1.545023148148148</v>
      </c>
      <c r="BW518" s="6">
        <v>1.409525462962963</v>
      </c>
      <c r="BX518" s="7">
        <v>0.30072916666666671</v>
      </c>
      <c r="BY518" s="6">
        <v>1.489398148148148</v>
      </c>
      <c r="BZ518" s="6">
        <v>0.18133101851851849</v>
      </c>
      <c r="CA518" s="6">
        <v>0.26035879629629632</v>
      </c>
      <c r="CB518" s="6">
        <v>0.27483796296296298</v>
      </c>
      <c r="CC518" s="7">
        <v>0.88876157407407408</v>
      </c>
      <c r="CD518" s="6">
        <v>0.55855324074074075</v>
      </c>
      <c r="CE518" s="6">
        <v>0.17204861111111111</v>
      </c>
      <c r="CF518" s="6">
        <v>0.36307870370370371</v>
      </c>
      <c r="CG518" s="6">
        <v>0.73452546296296295</v>
      </c>
      <c r="CH518" s="7">
        <v>0.4365046296296296</v>
      </c>
      <c r="CI518" s="6">
        <v>0.29570601851851852</v>
      </c>
      <c r="CJ518" s="6">
        <v>0.43835648148148149</v>
      </c>
      <c r="CK518" s="6">
        <v>0.17152777777777781</v>
      </c>
      <c r="CL518" s="6">
        <v>0.20430555555555549</v>
      </c>
      <c r="CM518" s="7">
        <v>0.39351851851851849</v>
      </c>
      <c r="CN518" s="6">
        <v>0.841400462962963</v>
      </c>
      <c r="CO518" s="6">
        <v>1.203460648148148</v>
      </c>
      <c r="CP518" s="6">
        <v>0.18299768518518519</v>
      </c>
      <c r="CQ518" s="6">
        <v>0.86511574074074071</v>
      </c>
      <c r="CR518" s="7">
        <v>0.30458333333333332</v>
      </c>
      <c r="CS518" s="6">
        <v>0.43908564814814821</v>
      </c>
      <c r="CT518" s="6">
        <v>0.39557870370370368</v>
      </c>
      <c r="CU518" s="6">
        <v>0.80983796296296295</v>
      </c>
      <c r="CV518" s="6">
        <v>0.27440972222222221</v>
      </c>
      <c r="CW518" s="7">
        <v>0.23825231481481479</v>
      </c>
      <c r="CX518" s="6">
        <v>0.83052083333333337</v>
      </c>
      <c r="CY518" s="6">
        <v>0.78943287037037035</v>
      </c>
      <c r="CZ518" s="6">
        <v>0.7613657407407407</v>
      </c>
      <c r="DA518" s="6">
        <v>0.30206018518518518</v>
      </c>
      <c r="DB518" s="7">
        <v>1.47212962962963</v>
      </c>
      <c r="DC518" s="6">
        <v>0.29833333333333328</v>
      </c>
      <c r="DD518" s="6">
        <v>0.3137847222222222</v>
      </c>
      <c r="DE518" s="6">
        <v>0.33533564814814809</v>
      </c>
      <c r="DF518" s="6">
        <v>0.3895601851851852</v>
      </c>
      <c r="DG518" s="7">
        <v>0.53101851851851856</v>
      </c>
      <c r="DH518" s="6">
        <v>0.41810185185185178</v>
      </c>
      <c r="DI518" s="6">
        <v>0.39327546296296301</v>
      </c>
      <c r="DJ518" s="6">
        <v>0.30194444444444452</v>
      </c>
      <c r="DK518" s="6">
        <v>0.43846064814814822</v>
      </c>
      <c r="DL518" s="7">
        <v>0.80048611111111112</v>
      </c>
      <c r="DM518" s="6">
        <v>0.70195601851851852</v>
      </c>
      <c r="DN518" s="6">
        <v>0.30069444444444438</v>
      </c>
      <c r="DO518" s="6">
        <v>0.53331018518518514</v>
      </c>
      <c r="DP518" s="6">
        <v>0.98693287037037036</v>
      </c>
      <c r="DQ518" s="7">
        <v>1.20630787037037</v>
      </c>
      <c r="DR518" s="6">
        <v>0.15202546296296299</v>
      </c>
      <c r="DS518" s="6">
        <v>1.217569444444444</v>
      </c>
      <c r="DT518" s="6">
        <v>1.481365740740741</v>
      </c>
      <c r="DU518" s="6">
        <v>0.36542824074074082</v>
      </c>
      <c r="DV518" s="7">
        <v>0.44012731481481482</v>
      </c>
      <c r="DW518" s="6">
        <v>0.30041666666666672</v>
      </c>
      <c r="DX518" s="6">
        <v>1.217488425925926</v>
      </c>
      <c r="DY518" s="6">
        <v>1.240115740740741</v>
      </c>
      <c r="DZ518" s="6">
        <v>0.39835648148148151</v>
      </c>
      <c r="EA518" s="7">
        <v>0.30754629629629632</v>
      </c>
      <c r="EB518" s="6">
        <v>0.2991435185185185</v>
      </c>
      <c r="EC518" s="6">
        <v>8.0590277777777775E-2</v>
      </c>
      <c r="ED518" s="6">
        <v>4.6018518518518521E-2</v>
      </c>
      <c r="EE518" s="6">
        <v>0.85612268518518519</v>
      </c>
      <c r="EF518" s="7">
        <v>1.1851273148148149</v>
      </c>
      <c r="EG518" s="6">
        <v>0.1348958333333333</v>
      </c>
      <c r="EH518" s="6">
        <v>1.4932638888888889</v>
      </c>
      <c r="EI518" s="6">
        <v>0.86204861111111108</v>
      </c>
      <c r="EJ518" s="6">
        <v>0.4738310185185185</v>
      </c>
      <c r="EK518" s="7">
        <v>1.2070254629629631</v>
      </c>
      <c r="EL518" s="6">
        <v>1.395763888888889</v>
      </c>
      <c r="EM518" s="6">
        <v>0.40152777777777782</v>
      </c>
      <c r="EN518" s="6">
        <v>0.92416666666666669</v>
      </c>
      <c r="EO518" s="6">
        <v>0.88270833333333332</v>
      </c>
      <c r="EP518" s="7">
        <v>0.8221180555555555</v>
      </c>
      <c r="EQ518" s="6">
        <v>0.79711805555555559</v>
      </c>
      <c r="ER518" s="6">
        <v>1.475787037037037</v>
      </c>
      <c r="ES518" s="6">
        <v>0.88493055555555555</v>
      </c>
      <c r="ET518" s="6">
        <v>1.14962962962963</v>
      </c>
      <c r="EU518" s="7">
        <v>0.47571759259259261</v>
      </c>
      <c r="EV518" s="6">
        <v>0.56918981481481479</v>
      </c>
      <c r="EW518" s="6">
        <v>0.28454861111111113</v>
      </c>
      <c r="EX518" s="6">
        <v>0.80903935185185183</v>
      </c>
      <c r="EY518" s="6">
        <v>0.2630439814814815</v>
      </c>
      <c r="EZ518" s="7">
        <v>1.4347453703703701</v>
      </c>
      <c r="FA518" s="6">
        <v>1.2056597222222221</v>
      </c>
      <c r="FB518" s="6">
        <v>0.21098379629629629</v>
      </c>
      <c r="FC518" s="6">
        <v>0.94173611111111111</v>
      </c>
      <c r="FD518" s="6">
        <v>0.38873842592592589</v>
      </c>
      <c r="FE518" s="7">
        <v>0.49979166666666669</v>
      </c>
      <c r="FF518" s="6">
        <v>0.1837384259259259</v>
      </c>
      <c r="FG518" s="6">
        <v>0.38069444444444439</v>
      </c>
      <c r="FH518" s="6">
        <v>0.28427083333333331</v>
      </c>
      <c r="FI518" s="6">
        <v>0.32899305555555558</v>
      </c>
      <c r="FJ518" s="7">
        <v>0.1604976851851852</v>
      </c>
      <c r="FK518" s="6">
        <v>0.30652777777777779</v>
      </c>
      <c r="FL518" s="6">
        <v>0.39840277777777777</v>
      </c>
      <c r="FM518" s="6">
        <v>0.28575231481481478</v>
      </c>
      <c r="FN518" s="6">
        <v>0.76437500000000003</v>
      </c>
      <c r="FO518" s="7">
        <v>0.17754629629629631</v>
      </c>
      <c r="FP518" s="6">
        <v>1.5381712962962959</v>
      </c>
      <c r="FQ518" s="6">
        <v>0.35030092592592588</v>
      </c>
      <c r="FR518" s="6">
        <v>1.1930092592592589</v>
      </c>
      <c r="FS518" s="6">
        <v>1.1955092592592591</v>
      </c>
      <c r="FT518" s="7">
        <v>1.161030092592592</v>
      </c>
      <c r="FU518" s="6">
        <v>0.18001157407407409</v>
      </c>
      <c r="FV518" s="6">
        <v>0.16157407407407409</v>
      </c>
      <c r="FW518" s="6">
        <v>1.4880671296296299</v>
      </c>
      <c r="FX518" s="6">
        <v>0.32087962962962963</v>
      </c>
      <c r="FY518" s="7">
        <v>1.4693055555555561</v>
      </c>
      <c r="FZ518" s="6">
        <v>0.25293981481481481</v>
      </c>
      <c r="GA518" s="6">
        <v>0.76481481481481484</v>
      </c>
      <c r="GB518" s="6">
        <v>2.373842592592593E-2</v>
      </c>
      <c r="GC518" s="6">
        <v>0.29314814814814821</v>
      </c>
      <c r="GD518" s="7">
        <v>0.1076851851851852</v>
      </c>
      <c r="GE518" s="6">
        <v>1.3755439814814809</v>
      </c>
      <c r="GF518" s="6">
        <v>0.84636574074074078</v>
      </c>
      <c r="GG518" s="6">
        <v>1.238055555555555</v>
      </c>
      <c r="GH518" s="6">
        <v>0.53579861111111116</v>
      </c>
      <c r="GI518" s="7">
        <v>0.33829861111111109</v>
      </c>
      <c r="GJ518" s="6">
        <v>0.81256944444444446</v>
      </c>
      <c r="GK518" s="6">
        <v>1.1899884259259259</v>
      </c>
      <c r="GL518" s="6">
        <v>0.44475694444444452</v>
      </c>
      <c r="GM518" s="6">
        <v>0.3291087962962963</v>
      </c>
      <c r="GN518" s="7">
        <v>0.25416666666666671</v>
      </c>
      <c r="GO518" s="6">
        <v>0.1013310185185185</v>
      </c>
      <c r="GP518" s="6">
        <v>0.46729166666666672</v>
      </c>
      <c r="GQ518" s="6">
        <v>0.14917824074074071</v>
      </c>
      <c r="GR518" s="6">
        <v>0.79201388888888891</v>
      </c>
      <c r="GS518" s="7">
        <v>1.206655092592593</v>
      </c>
      <c r="GT518" s="6">
        <v>1.4871759259259261</v>
      </c>
      <c r="GU518" s="6">
        <v>0.36674768518518519</v>
      </c>
      <c r="GV518" s="6">
        <v>0.30159722222222218</v>
      </c>
      <c r="GW518" s="6">
        <v>0.51530092592592591</v>
      </c>
      <c r="GX518" s="7">
        <v>0.36675925925925928</v>
      </c>
      <c r="GY518" s="6">
        <v>0.43877314814814822</v>
      </c>
      <c r="GZ518" s="6">
        <v>0.87797453703703698</v>
      </c>
      <c r="HA518" s="6">
        <v>0.84812500000000002</v>
      </c>
      <c r="HB518" s="6">
        <v>1.1992245370370369</v>
      </c>
      <c r="HC518" s="7">
        <v>0.299375</v>
      </c>
      <c r="HD518" s="6">
        <v>0.62384259259259256</v>
      </c>
      <c r="HE518" s="6">
        <v>1.462372685185185</v>
      </c>
      <c r="HF518" s="6">
        <v>1.2122222222222221</v>
      </c>
      <c r="HG518" s="6">
        <v>0.43050925925925931</v>
      </c>
      <c r="HH518" s="7">
        <v>0.86859953703703707</v>
      </c>
      <c r="HI518" s="6">
        <v>1.200115740740741</v>
      </c>
      <c r="HJ518" s="6">
        <v>0.36396990740740742</v>
      </c>
      <c r="HK518" s="6">
        <v>1.4750925925925931</v>
      </c>
      <c r="HL518" s="6">
        <v>4.3333333333333328E-2</v>
      </c>
      <c r="HM518" s="7">
        <v>1.208819444444444</v>
      </c>
      <c r="HN518" s="6">
        <v>0.52517361111111116</v>
      </c>
      <c r="HO518" s="6">
        <v>0.299375</v>
      </c>
      <c r="HP518" s="6">
        <v>0.28028935185185178</v>
      </c>
      <c r="HQ518" s="6">
        <v>0.47202546296296288</v>
      </c>
      <c r="HR518" s="7">
        <v>1.4972800925925931</v>
      </c>
      <c r="HS518" s="6">
        <v>0.30770833333333331</v>
      </c>
      <c r="HT518" s="6">
        <v>0.22898148148148151</v>
      </c>
      <c r="HU518" s="6">
        <v>0.85518518518518516</v>
      </c>
      <c r="HV518" s="6">
        <v>1.502858796296296</v>
      </c>
      <c r="HW518" s="7">
        <v>0.1183680555555556</v>
      </c>
      <c r="HX518" s="6">
        <v>0.68162037037037038</v>
      </c>
      <c r="HY518" s="6">
        <v>0.47824074074074069</v>
      </c>
      <c r="HZ518" s="6">
        <v>8.0787037037037032E-2</v>
      </c>
      <c r="IA518" s="6">
        <v>8.4247685185185189E-2</v>
      </c>
      <c r="IB518" s="7">
        <v>0.2157523148148148</v>
      </c>
      <c r="IC518" s="6">
        <v>0.30805555555555558</v>
      </c>
      <c r="ID518" s="6">
        <v>0.97357638888888887</v>
      </c>
      <c r="IE518" s="6">
        <v>0.84247685185185184</v>
      </c>
      <c r="IF518" s="6">
        <v>1.316273148148148</v>
      </c>
      <c r="IG518" s="7">
        <v>0.83461805555555557</v>
      </c>
      <c r="IH518" s="6">
        <v>0.69644675925925925</v>
      </c>
      <c r="II518" s="6">
        <v>0.48988425925925932</v>
      </c>
      <c r="IJ518" s="6">
        <v>0.80021990740740745</v>
      </c>
      <c r="IK518" s="6">
        <v>0.34913194444444451</v>
      </c>
      <c r="IL518" s="7">
        <v>0.19388888888888889</v>
      </c>
      <c r="IM518" s="6">
        <v>8.430555555555555E-2</v>
      </c>
      <c r="IN518" s="6">
        <v>1.1937037037037039</v>
      </c>
      <c r="IO518" s="6">
        <v>0.87019675925925921</v>
      </c>
      <c r="IP518" s="6">
        <v>0.50706018518518514</v>
      </c>
      <c r="IQ518" s="7">
        <v>0.18835648148148151</v>
      </c>
      <c r="IR518" s="6">
        <v>1.204039351851852</v>
      </c>
      <c r="IS518" s="6">
        <v>1.0624652777777781</v>
      </c>
      <c r="IT518" s="6">
        <v>1.4691550925925929</v>
      </c>
      <c r="IU518" s="6">
        <v>0.25236111111111109</v>
      </c>
      <c r="IV518" s="7">
        <v>0.48453703703703699</v>
      </c>
      <c r="IW518" s="6">
        <v>0.27246527777777779</v>
      </c>
      <c r="IX518" s="6">
        <v>0.41813657407407412</v>
      </c>
      <c r="IY518" s="6">
        <v>0.38643518518518521</v>
      </c>
      <c r="IZ518" s="6">
        <v>0.43716435185185187</v>
      </c>
      <c r="JA518" s="7">
        <v>0.30341435185185178</v>
      </c>
      <c r="JB518" s="6">
        <v>0.33340277777777783</v>
      </c>
      <c r="JC518" s="6">
        <v>0.30060185185185179</v>
      </c>
      <c r="JD518" s="6">
        <v>0.38594907407407408</v>
      </c>
      <c r="JE518" s="6">
        <v>0.29303240740740738</v>
      </c>
      <c r="JF518" s="7">
        <v>0.34046296296296302</v>
      </c>
      <c r="JH518" s="6">
        <v>0.3933564814814815</v>
      </c>
      <c r="JI518" s="6">
        <v>0.1043865740740741</v>
      </c>
      <c r="JJ518" s="6">
        <v>1.2071875000000001</v>
      </c>
      <c r="JK518" s="7">
        <v>0.30526620370370372</v>
      </c>
      <c r="JL518" s="6">
        <v>0.29461805555555548</v>
      </c>
      <c r="JM518" s="6">
        <v>0.55620370370370376</v>
      </c>
      <c r="JN518" s="6">
        <v>0.36446759259259259</v>
      </c>
      <c r="JO518" s="6">
        <v>1.194282407407407</v>
      </c>
      <c r="JP518" s="7">
        <v>0.36452546296296301</v>
      </c>
      <c r="JQ518" s="6">
        <v>0.44608796296296288</v>
      </c>
      <c r="JR518" s="6">
        <v>0.43972222222222218</v>
      </c>
      <c r="JS518" s="6">
        <v>0.69956018518518515</v>
      </c>
      <c r="JT518" s="6">
        <v>0.29991898148148149</v>
      </c>
      <c r="JU518" s="7">
        <v>0.59726851851851848</v>
      </c>
      <c r="JV518" s="6">
        <v>1.1589467592592591</v>
      </c>
      <c r="JW518" s="6">
        <v>1.2048495370370369</v>
      </c>
      <c r="JX518" s="6">
        <v>0.71714120370370371</v>
      </c>
      <c r="JY518" s="6">
        <v>0.19881944444444441</v>
      </c>
      <c r="JZ518" s="7">
        <v>0.29675925925925928</v>
      </c>
      <c r="KA518" s="6">
        <v>1.4868749999999999</v>
      </c>
      <c r="KB518" s="6">
        <v>0.12995370370370371</v>
      </c>
      <c r="KC518" s="6">
        <v>0.25671296296296298</v>
      </c>
      <c r="KD518" s="6">
        <v>0.29872685185185183</v>
      </c>
      <c r="KE518" s="7">
        <v>0.18877314814814811</v>
      </c>
      <c r="KF518" s="6">
        <v>9.3634259259259261E-3</v>
      </c>
      <c r="KG518" s="6">
        <v>0.82679398148148153</v>
      </c>
      <c r="KH518" s="6">
        <v>1.1786342592592589</v>
      </c>
      <c r="KI518" s="6">
        <v>0.61721064814814819</v>
      </c>
      <c r="KJ518" s="7">
        <v>1.187175925925926</v>
      </c>
      <c r="KK518" s="6">
        <v>9.4675925925925927E-2</v>
      </c>
      <c r="KL518" s="6">
        <v>1.1727199074074079</v>
      </c>
      <c r="KM518" s="6">
        <v>3.2071759259259258E-2</v>
      </c>
      <c r="KN518" s="6">
        <v>1.477881944444444</v>
      </c>
      <c r="KO518" s="7">
        <v>0.47849537037037038</v>
      </c>
      <c r="KP518" s="6">
        <v>0.1880208333333333</v>
      </c>
      <c r="KQ518" s="6">
        <v>0.23648148148148149</v>
      </c>
      <c r="KR518" s="6">
        <v>1.494548611111111</v>
      </c>
      <c r="KS518" s="6">
        <v>0.39886574074074072</v>
      </c>
      <c r="KT518" s="7">
        <v>1.507326388888889</v>
      </c>
      <c r="KU518" s="6">
        <v>0.30890046296296297</v>
      </c>
      <c r="KV518" s="6">
        <v>0.3772685185185185</v>
      </c>
      <c r="KW518" s="6">
        <v>0.59910879629629632</v>
      </c>
      <c r="KX518" s="6">
        <v>9.2511574074074079E-2</v>
      </c>
      <c r="KY518" s="7">
        <v>0.40552083333333327</v>
      </c>
      <c r="KZ518" s="6">
        <v>0.48225694444444439</v>
      </c>
      <c r="LA518" s="6">
        <v>1.482615740740741</v>
      </c>
      <c r="LB518" s="6">
        <v>0.12607638888888889</v>
      </c>
      <c r="LC518" s="6">
        <v>0.8725694444444444</v>
      </c>
      <c r="LD518" s="7">
        <v>1.031898148148148</v>
      </c>
      <c r="LE518" s="6">
        <v>0.30122685185185177</v>
      </c>
      <c r="LF518" s="6">
        <v>0.29946759259259259</v>
      </c>
      <c r="LG518" s="6">
        <v>0.1223263888888889</v>
      </c>
      <c r="LH518" s="6">
        <v>1.2076273148148149</v>
      </c>
      <c r="LI518" s="7">
        <v>1.4920601851851849</v>
      </c>
      <c r="LJ518" s="6">
        <v>0.27149305555555547</v>
      </c>
      <c r="LK518" s="6">
        <v>0.48475694444444439</v>
      </c>
      <c r="LL518" s="6">
        <v>1.4934837962962959</v>
      </c>
      <c r="LM518" s="6">
        <v>1.1936921296296299</v>
      </c>
      <c r="LN518" s="7">
        <v>0.29165509259259259</v>
      </c>
      <c r="LO518" s="6">
        <v>0.30042824074074082</v>
      </c>
      <c r="LP518" s="6">
        <v>0.79795138888888884</v>
      </c>
      <c r="LQ518" s="6">
        <v>0.8553587962962963</v>
      </c>
      <c r="LR518" s="6">
        <v>0.85159722222222223</v>
      </c>
      <c r="LS518" s="7">
        <v>0.450625</v>
      </c>
      <c r="LT518" s="6">
        <v>9.4606481481481486E-2</v>
      </c>
      <c r="LU518" s="6">
        <v>0.49134259259259261</v>
      </c>
      <c r="LV518" s="6">
        <v>1.21212962962963</v>
      </c>
      <c r="LW518" s="6">
        <v>0.87434027777777779</v>
      </c>
      <c r="LX518" s="7">
        <v>0.38460648148148152</v>
      </c>
      <c r="LY518" s="6">
        <v>0.38158564814814822</v>
      </c>
      <c r="LZ518" s="6">
        <v>0.25461805555555561</v>
      </c>
      <c r="MA518" s="6">
        <v>0.23050925925925919</v>
      </c>
      <c r="MB518" s="6">
        <v>1.482291666666667</v>
      </c>
      <c r="MC518" s="7">
        <v>1.369965277777778</v>
      </c>
      <c r="MD518" s="6">
        <v>0.48350694444444442</v>
      </c>
      <c r="ME518" s="6">
        <v>1.204143518518519</v>
      </c>
      <c r="MF518" s="6">
        <v>0.66901620370370374</v>
      </c>
      <c r="MG518" s="6">
        <v>0.24622685185185189</v>
      </c>
      <c r="MH518" s="7">
        <v>0.53109953703703705</v>
      </c>
      <c r="MI518" s="6">
        <v>1.209351851851852</v>
      </c>
      <c r="MJ518" s="6">
        <v>1.2073726851851849</v>
      </c>
      <c r="MK518" s="6">
        <v>0.47070601851851851</v>
      </c>
      <c r="ML518" s="6">
        <v>0.1685763888888889</v>
      </c>
      <c r="MM518" s="7">
        <v>0.39571759259259259</v>
      </c>
      <c r="MN518" s="6">
        <v>0.55831018518518516</v>
      </c>
      <c r="MO518" s="6">
        <v>0.2446990740740741</v>
      </c>
      <c r="MP518" s="6">
        <v>0.94851851851851854</v>
      </c>
      <c r="MQ518" s="6">
        <v>1.444641203703704</v>
      </c>
      <c r="MR518" s="7">
        <v>0.27023148148148152</v>
      </c>
      <c r="MS518" s="6">
        <v>0.96600694444444446</v>
      </c>
      <c r="MT518" s="6">
        <v>1.2143518518518519</v>
      </c>
      <c r="MU518" s="6">
        <v>1.203958333333333</v>
      </c>
      <c r="MV518" s="6">
        <v>0.1917592592592593</v>
      </c>
      <c r="MW518" s="7">
        <v>0.97160879629629626</v>
      </c>
      <c r="MX518" s="6">
        <v>0.61472222222222217</v>
      </c>
      <c r="MY518" s="6">
        <v>0.52645833333333336</v>
      </c>
      <c r="MZ518" s="6">
        <v>0.87682870370370369</v>
      </c>
      <c r="NA518" s="6">
        <v>0.47931712962962958</v>
      </c>
      <c r="NB518" s="7">
        <v>0.1515046296296296</v>
      </c>
      <c r="NC518" s="6">
        <v>0.47942129629629632</v>
      </c>
      <c r="ND518" s="6">
        <v>0.30034722222222221</v>
      </c>
      <c r="NE518" s="6">
        <v>1.0481712962962959</v>
      </c>
      <c r="NF518" s="6">
        <v>0.79231481481481481</v>
      </c>
      <c r="NG518" s="7">
        <v>0.26060185185185192</v>
      </c>
      <c r="NH518" s="6">
        <v>0.28800925925925919</v>
      </c>
      <c r="NI518" s="6">
        <v>0.35327546296296303</v>
      </c>
      <c r="NJ518" s="6">
        <v>0.44177083333333328</v>
      </c>
      <c r="NK518" s="6">
        <v>0.40894675925925927</v>
      </c>
      <c r="NL518" s="7">
        <v>0.14449074074074081</v>
      </c>
      <c r="NM518" s="6">
        <v>1.392372685185185</v>
      </c>
      <c r="NN518" s="6">
        <v>0.5665972222222222</v>
      </c>
      <c r="NO518" s="6">
        <v>1.2009606481481481</v>
      </c>
      <c r="NP518" s="6">
        <v>0.32805555555555549</v>
      </c>
      <c r="NQ518" s="7">
        <v>0.14349537037037041</v>
      </c>
      <c r="NR518" s="6">
        <v>0.16741898148148149</v>
      </c>
      <c r="NS518" s="6">
        <v>0.38471064814814809</v>
      </c>
      <c r="NT518" s="6">
        <v>1.3469907407407411</v>
      </c>
      <c r="NU518" s="6">
        <v>0.29223379629629631</v>
      </c>
      <c r="NV518" s="7">
        <v>0.6830208333333333</v>
      </c>
      <c r="NW518" s="6">
        <v>0.25027777777777782</v>
      </c>
      <c r="NX518" s="6">
        <v>0.24031250000000001</v>
      </c>
      <c r="NY518" s="6">
        <v>0.3397337962962963</v>
      </c>
      <c r="NZ518" s="6">
        <v>0.52290509259259255</v>
      </c>
      <c r="OA518" s="7">
        <v>0.41207175925925932</v>
      </c>
      <c r="OB518" s="6">
        <v>1.206493055555556</v>
      </c>
      <c r="OC518" s="6">
        <v>1.47755787037037</v>
      </c>
      <c r="OD518" s="6">
        <v>1.184398148148148</v>
      </c>
      <c r="OE518" s="6">
        <v>0.29957175925925927</v>
      </c>
      <c r="OF518" s="7">
        <v>1.1713078703703701</v>
      </c>
      <c r="OG518" s="6">
        <v>0.25084490740740739</v>
      </c>
      <c r="OH518" s="6">
        <v>1.2190972222222221</v>
      </c>
      <c r="OI518" s="6">
        <v>0.8692361111111111</v>
      </c>
      <c r="OJ518" s="6">
        <v>0.35217592592592589</v>
      </c>
      <c r="OK518" s="7">
        <v>1.1885532407407411</v>
      </c>
      <c r="OL518" s="6">
        <v>0.81325231481481486</v>
      </c>
      <c r="OM518" s="6">
        <v>1.421284722222222</v>
      </c>
      <c r="ON518" s="6">
        <v>0.29552083333333329</v>
      </c>
      <c r="OO518" s="6">
        <v>0.1908333333333333</v>
      </c>
      <c r="OP518" s="7">
        <v>0.85946759259259264</v>
      </c>
      <c r="OQ518" s="6">
        <v>0.89410879629629625</v>
      </c>
      <c r="OS518" s="6">
        <v>0.37199074074074068</v>
      </c>
      <c r="OT518" s="6">
        <v>0.52050925925925928</v>
      </c>
      <c r="OU518" s="7">
        <v>0.37600694444444438</v>
      </c>
      <c r="OV518" s="6">
        <v>0.1827546296296296</v>
      </c>
      <c r="OW518" s="6">
        <v>1.218923611111111</v>
      </c>
      <c r="OX518" s="6">
        <v>1.208321759259259</v>
      </c>
      <c r="OY518" s="6">
        <v>0.30481481481481482</v>
      </c>
      <c r="OZ518" s="7">
        <v>1.0578356481481479</v>
      </c>
      <c r="PA518" s="6">
        <v>0.39614583333333331</v>
      </c>
      <c r="PB518" s="6">
        <v>0.14086805555555559</v>
      </c>
      <c r="PC518" s="6">
        <v>1.1362384259259259</v>
      </c>
      <c r="PD518" s="6">
        <v>1.207222222222222</v>
      </c>
      <c r="PE518" s="7">
        <v>0.27098379629629632</v>
      </c>
      <c r="PF518" s="6">
        <v>0.18288194444444439</v>
      </c>
      <c r="PG518" s="6">
        <v>0.18715277777777781</v>
      </c>
      <c r="PH518" s="6">
        <v>1.2079745370370369</v>
      </c>
      <c r="PI518" s="6">
        <v>0.4742939814814815</v>
      </c>
      <c r="PJ518" s="7">
        <v>0.2966550925925926</v>
      </c>
      <c r="PK518" s="6">
        <v>0.46766203703703701</v>
      </c>
      <c r="PL518" s="6">
        <v>0.29101851851851851</v>
      </c>
      <c r="PM518" s="6">
        <v>0.32</v>
      </c>
      <c r="PN518" s="6">
        <v>0.29821759259259262</v>
      </c>
      <c r="PO518" s="7">
        <v>0.61222222222222222</v>
      </c>
      <c r="PP518" s="6">
        <v>0.43680555555555561</v>
      </c>
      <c r="PQ518" s="6">
        <v>0.29893518518518519</v>
      </c>
      <c r="PR518" s="6">
        <v>0.2178009259259259</v>
      </c>
      <c r="PS518" s="6">
        <v>0.16965277777777779</v>
      </c>
      <c r="PT518" s="7">
        <v>0.29635416666666659</v>
      </c>
      <c r="PU518" s="6">
        <v>0.42971064814814808</v>
      </c>
      <c r="PV518" s="6">
        <v>0.31035879629629631</v>
      </c>
      <c r="PW518" s="6">
        <v>0.17496527777777779</v>
      </c>
      <c r="PX518" s="6">
        <v>0.34063657407407399</v>
      </c>
      <c r="PY518" s="7">
        <v>0.48562499999999997</v>
      </c>
      <c r="PZ518" s="6">
        <v>0.80965277777777778</v>
      </c>
      <c r="QA518" s="6">
        <v>0.14329861111111111</v>
      </c>
      <c r="QB518" s="6">
        <v>0.36332175925925919</v>
      </c>
      <c r="QC518" s="6">
        <v>0.3946412037037037</v>
      </c>
      <c r="QD518" s="7">
        <v>0.39856481481481482</v>
      </c>
      <c r="QE518" s="6">
        <v>0.48636574074074068</v>
      </c>
      <c r="QF518" s="6">
        <v>0.87714120370370374</v>
      </c>
      <c r="QG518" s="6">
        <v>0.87799768518518517</v>
      </c>
      <c r="QH518" s="6">
        <v>0.52908564814814818</v>
      </c>
      <c r="QI518" s="7">
        <v>1.316643518518519</v>
      </c>
      <c r="QJ518" s="6">
        <v>0.21982638888888889</v>
      </c>
      <c r="QK518" s="6">
        <v>1.477905092592593</v>
      </c>
      <c r="QL518" s="6">
        <v>0.1529166666666667</v>
      </c>
      <c r="QM518" s="6">
        <v>0.1219097222222222</v>
      </c>
      <c r="QN518" s="7">
        <v>0.53940972222222228</v>
      </c>
      <c r="QO518" s="6">
        <v>0.2911111111111111</v>
      </c>
      <c r="QP518" s="6">
        <v>0.29891203703703711</v>
      </c>
      <c r="QQ518" s="6">
        <v>0.52487268518518515</v>
      </c>
      <c r="QR518" s="6">
        <v>1.476331018518519</v>
      </c>
      <c r="QS518" s="7">
        <v>0.73575231481481485</v>
      </c>
      <c r="QT518" s="6">
        <v>0.32225694444444453</v>
      </c>
      <c r="QU518" s="6">
        <v>0.13609953703703701</v>
      </c>
      <c r="QV518" s="6">
        <v>0.3347222222222222</v>
      </c>
      <c r="QW518" s="6">
        <v>1.2018518518518519</v>
      </c>
      <c r="QX518" s="7">
        <v>1.1590625000000001</v>
      </c>
      <c r="QY518" s="6">
        <v>1.204155092592593</v>
      </c>
      <c r="QZ518" s="6">
        <v>1.4851736111111109</v>
      </c>
      <c r="RA518" s="6">
        <v>0.47480324074074082</v>
      </c>
      <c r="RB518" s="6">
        <v>0.15952546296296299</v>
      </c>
      <c r="RC518" s="7">
        <v>1.213344907407407</v>
      </c>
      <c r="RD518" s="6">
        <v>0.51653935185185185</v>
      </c>
      <c r="RE518" s="6">
        <v>1.1998842592592589</v>
      </c>
      <c r="RF518" s="6">
        <v>1.2067129629629629</v>
      </c>
      <c r="RG518" s="6">
        <v>1.0973842592592591</v>
      </c>
      <c r="RH518" s="7">
        <v>0.7640393518518519</v>
      </c>
      <c r="RI518" s="6">
        <v>0.44633101851851847</v>
      </c>
      <c r="RJ518" s="6">
        <v>0.80131944444444447</v>
      </c>
      <c r="RK518" s="6">
        <v>1.2062731481481479</v>
      </c>
      <c r="RL518" s="6">
        <v>1.494282407407407</v>
      </c>
      <c r="RM518" s="7">
        <v>0.31554398148148149</v>
      </c>
      <c r="RN518" s="6">
        <v>1.726851851851852E-2</v>
      </c>
      <c r="RO518" s="6">
        <v>1.238564814814815</v>
      </c>
      <c r="RP518" s="6">
        <v>0.2739699074074074</v>
      </c>
      <c r="RQ518" s="6">
        <v>0.10405092592592589</v>
      </c>
      <c r="RR518" s="7">
        <v>0.70863425925925927</v>
      </c>
      <c r="RS518" s="6">
        <v>0.76825231481481482</v>
      </c>
      <c r="RT518" s="6">
        <v>0.74831018518518522</v>
      </c>
      <c r="RU518" s="6">
        <v>1.1820717592592589</v>
      </c>
      <c r="RV518" s="6">
        <v>0.85025462962962961</v>
      </c>
      <c r="RW518" s="7">
        <v>0.4246064814814815</v>
      </c>
      <c r="RX518" s="6">
        <v>0.40699074074074082</v>
      </c>
      <c r="RY518" s="6">
        <v>0.13069444444444439</v>
      </c>
      <c r="RZ518" s="6">
        <v>0.56177083333333333</v>
      </c>
      <c r="SA518" s="6">
        <v>1.0641203703703701</v>
      </c>
      <c r="SB518" s="7">
        <v>0.5286805555555556</v>
      </c>
      <c r="SC518" s="6">
        <v>0.40527777777777779</v>
      </c>
      <c r="SD518" s="6">
        <v>0.24774305555555559</v>
      </c>
      <c r="SE518" s="6">
        <v>1.054270833333333</v>
      </c>
      <c r="SF518" s="6">
        <v>0.86359953703703707</v>
      </c>
      <c r="SG518" s="7">
        <v>0.40859953703703711</v>
      </c>
      <c r="SH518" s="6">
        <v>0.3125</v>
      </c>
      <c r="SI518" s="6">
        <v>0.30091435185185178</v>
      </c>
      <c r="SJ518" s="6">
        <v>0.47881944444444452</v>
      </c>
      <c r="SK518" s="6">
        <v>0.216400462962963</v>
      </c>
      <c r="SL518" s="7">
        <v>0.21505787037037041</v>
      </c>
      <c r="SM518" s="6">
        <v>0.46212962962962961</v>
      </c>
      <c r="SN518" s="6">
        <v>1.4855902777777781</v>
      </c>
      <c r="SO518" s="6">
        <v>0.35343750000000002</v>
      </c>
      <c r="SP518" s="6">
        <v>0.80603009259259262</v>
      </c>
      <c r="SQ518" s="7">
        <v>1.4636458333333331</v>
      </c>
      <c r="SR518" s="6">
        <v>8.4849537037037043E-2</v>
      </c>
      <c r="SS518" s="6">
        <v>1.4702893518518521</v>
      </c>
      <c r="ST518" s="6">
        <v>1.0757986111111111</v>
      </c>
      <c r="SU518" s="6">
        <v>1.210925925925926</v>
      </c>
      <c r="SV518" s="7">
        <v>0.80510416666666662</v>
      </c>
      <c r="SW518" s="6">
        <v>0.4546412037037037</v>
      </c>
      <c r="SY518" s="6">
        <v>1.209178240740741</v>
      </c>
      <c r="SZ518" s="6">
        <v>0.16866898148148149</v>
      </c>
      <c r="TA518" s="7">
        <v>0.80576388888888884</v>
      </c>
      <c r="TB518" s="6">
        <v>0.39780092592592592</v>
      </c>
      <c r="TC518" s="6">
        <v>0.59001157407407412</v>
      </c>
      <c r="TD518" s="6">
        <v>0.31364583333333329</v>
      </c>
      <c r="TE518" s="6">
        <v>0.40357638888888892</v>
      </c>
      <c r="TF518" s="7">
        <v>1.204641203703704</v>
      </c>
      <c r="TG518" s="6">
        <v>0.48060185185185178</v>
      </c>
      <c r="TH518" s="6">
        <v>1.384884259259259</v>
      </c>
      <c r="TI518" s="6">
        <v>0.2475</v>
      </c>
      <c r="TJ518" s="6">
        <v>0.31013888888888891</v>
      </c>
      <c r="TK518" s="7">
        <v>0.40072916666666669</v>
      </c>
      <c r="TL518" s="6">
        <v>0.41577546296296303</v>
      </c>
      <c r="TM518" s="6">
        <v>0.29247685185185179</v>
      </c>
      <c r="TN518" s="6">
        <v>0.47752314814814822</v>
      </c>
      <c r="TO518" s="6">
        <v>0.48417824074074067</v>
      </c>
      <c r="TP518" s="7">
        <v>5.6087962962962958E-2</v>
      </c>
      <c r="TQ518" s="6">
        <v>1.4516666666666671</v>
      </c>
      <c r="TR518" s="6">
        <v>0.44332175925925932</v>
      </c>
      <c r="TS518" s="6">
        <v>0.84620370370370368</v>
      </c>
      <c r="TT518" s="6">
        <v>0.94708333333333339</v>
      </c>
      <c r="TU518" s="7">
        <v>0.40436342592592589</v>
      </c>
      <c r="TV518" s="6">
        <v>1.499247685185185</v>
      </c>
      <c r="TW518" s="6">
        <v>0.96531250000000002</v>
      </c>
      <c r="TX518" s="6">
        <v>0.29673611111111109</v>
      </c>
      <c r="TY518" s="6">
        <v>0.69614583333333335</v>
      </c>
      <c r="TZ518" s="7">
        <v>0.47886574074074068</v>
      </c>
      <c r="UA518" s="6">
        <v>0.26412037037037039</v>
      </c>
      <c r="UB518" s="6">
        <v>0.18747685185185181</v>
      </c>
      <c r="UC518" s="6">
        <v>1.5403472222222221</v>
      </c>
      <c r="UD518" s="6">
        <v>0.39974537037037039</v>
      </c>
      <c r="UE518" s="7">
        <v>0.74546296296296299</v>
      </c>
      <c r="UF518" s="6">
        <v>0.33721064814814822</v>
      </c>
      <c r="UG518" s="6">
        <v>1.194976851851852</v>
      </c>
      <c r="UH518" s="6">
        <v>4.0358796296296302E-2</v>
      </c>
      <c r="UI518" s="6">
        <v>1.4120717592592591</v>
      </c>
      <c r="UJ518" s="7">
        <v>0.3307060185185185</v>
      </c>
      <c r="UK518" s="6">
        <v>1.207337962962963</v>
      </c>
      <c r="UL518" s="6">
        <v>0.9494097222222222</v>
      </c>
      <c r="UM518" s="6">
        <v>0.4699652777777778</v>
      </c>
      <c r="UN518" s="6">
        <v>0.53414351851851849</v>
      </c>
      <c r="UO518" s="7">
        <v>0.53342592592592597</v>
      </c>
      <c r="UP518" s="6">
        <v>0.40587962962962959</v>
      </c>
      <c r="UQ518" s="6">
        <v>0.87168981481481478</v>
      </c>
      <c r="UR518" s="6">
        <v>0.87714120370370374</v>
      </c>
      <c r="US518" s="6">
        <v>0.86135416666666664</v>
      </c>
      <c r="UT518" s="7">
        <v>0.13394675925925931</v>
      </c>
      <c r="UU518" s="6">
        <v>0.33552083333333332</v>
      </c>
      <c r="UV518" s="6">
        <v>0.53873842592592591</v>
      </c>
      <c r="UW518" s="6">
        <v>0.58482638888888894</v>
      </c>
      <c r="UX518" s="6">
        <v>0.32138888888888889</v>
      </c>
      <c r="UY518" s="7">
        <v>1.0663541666666669</v>
      </c>
      <c r="UZ518" s="6">
        <v>1.4740046296296301</v>
      </c>
      <c r="VA518" s="6">
        <v>0.230625</v>
      </c>
      <c r="VB518" s="6">
        <v>0.43675925925925918</v>
      </c>
      <c r="VC518" s="6">
        <v>0.44638888888888889</v>
      </c>
      <c r="VD518" s="7">
        <v>0.44545138888888891</v>
      </c>
      <c r="VE518" s="6">
        <v>0.76431712962962961</v>
      </c>
      <c r="VF518" s="6">
        <v>0.86093750000000002</v>
      </c>
      <c r="VG518" s="6">
        <v>0.13644675925925931</v>
      </c>
      <c r="VH518" s="6">
        <v>0.700775462962963</v>
      </c>
      <c r="VI518" s="7">
        <v>1.21</v>
      </c>
      <c r="VJ518" s="6">
        <v>1.117777777777778</v>
      </c>
      <c r="VK518" s="6">
        <v>0.52295138888888892</v>
      </c>
      <c r="VL518" s="6">
        <v>0.51245370370370369</v>
      </c>
      <c r="VM518" s="6">
        <v>1.438518518518519</v>
      </c>
      <c r="VN518" s="7">
        <v>0.4503240740740741</v>
      </c>
      <c r="VO518" s="6">
        <v>1.205740740740741</v>
      </c>
      <c r="VP518" s="6">
        <v>1.2078125</v>
      </c>
      <c r="VQ518" s="6">
        <v>0.43357638888888889</v>
      </c>
      <c r="VR518" s="6">
        <v>0.58643518518518523</v>
      </c>
      <c r="VS518" s="7">
        <v>1.1841782407407411</v>
      </c>
      <c r="VT518" s="6">
        <v>0.29296296296296298</v>
      </c>
      <c r="VU518" s="6">
        <v>0.50434027777777779</v>
      </c>
      <c r="VV518" s="6">
        <v>0.19290509259259259</v>
      </c>
      <c r="VW518" s="6">
        <v>0.29350694444444442</v>
      </c>
      <c r="VX518" s="7">
        <v>1.478634259259259</v>
      </c>
      <c r="VY518" s="6">
        <v>0.1226967592592593</v>
      </c>
      <c r="VZ518" s="6">
        <v>0.27128472222222222</v>
      </c>
      <c r="WA518" s="6">
        <v>1.066944444444444</v>
      </c>
      <c r="WB518" s="6">
        <v>1.195405092592593</v>
      </c>
      <c r="WC518" s="7">
        <v>1.2187731481481481</v>
      </c>
      <c r="WD518" s="6">
        <v>1.5090277777777781</v>
      </c>
      <c r="WE518" s="6">
        <v>0.19041666666666671</v>
      </c>
      <c r="WF518" s="6">
        <v>0.41173611111111108</v>
      </c>
      <c r="WG518" s="6">
        <v>0.25130787037037039</v>
      </c>
      <c r="WH518" s="7">
        <v>1.161064814814815</v>
      </c>
      <c r="WI518" s="6">
        <v>0.38859953703703698</v>
      </c>
      <c r="WJ518" s="6">
        <v>0.61449074074074073</v>
      </c>
      <c r="WK518" s="6">
        <v>0.33605324074074072</v>
      </c>
      <c r="WL518" s="6">
        <v>0.29895833333333333</v>
      </c>
      <c r="WM518" s="7">
        <v>0.32745370370370369</v>
      </c>
      <c r="WN518" s="6">
        <v>0.53805555555555551</v>
      </c>
      <c r="WO518" s="6">
        <v>0.29560185185185178</v>
      </c>
      <c r="WP518" s="6">
        <v>0.2978587962962963</v>
      </c>
      <c r="WQ518" s="6">
        <v>0.29314814814814821</v>
      </c>
      <c r="WR518" s="7">
        <v>8.1226851851851856E-2</v>
      </c>
      <c r="WS518" s="6">
        <v>1.2145833333333329</v>
      </c>
      <c r="WT518" s="6">
        <v>0.37833333333333341</v>
      </c>
      <c r="WU518" s="6">
        <v>0.39252314814814809</v>
      </c>
      <c r="WV518" s="6">
        <v>0.17136574074074071</v>
      </c>
      <c r="WW518" s="7">
        <v>0.1269328703703704</v>
      </c>
      <c r="WX518" s="6">
        <v>0.39611111111111108</v>
      </c>
      <c r="WY518" s="6">
        <v>0.20090277777777779</v>
      </c>
      <c r="WZ518" s="6">
        <v>0.59376157407407404</v>
      </c>
      <c r="XA518" s="6">
        <v>0.29403935185185193</v>
      </c>
      <c r="XB518" s="7">
        <v>0.49478009259259259</v>
      </c>
      <c r="XC518" s="6">
        <v>0.34989583333333341</v>
      </c>
      <c r="XD518" s="6">
        <v>0.33259259259259261</v>
      </c>
      <c r="XE518" s="6">
        <v>1.1837037037037039</v>
      </c>
      <c r="XF518" s="6">
        <v>0.35128472222222218</v>
      </c>
      <c r="XG518" s="7">
        <v>0.86618055555555551</v>
      </c>
      <c r="XH518" s="6">
        <v>0.2132407407407407</v>
      </c>
      <c r="XI518" s="6">
        <v>0.8178819444444444</v>
      </c>
      <c r="XJ518" s="6">
        <v>0.4863425925925926</v>
      </c>
      <c r="XK518" s="6">
        <v>0.30232638888888891</v>
      </c>
      <c r="XL518" s="7">
        <v>1.2044328703703699</v>
      </c>
      <c r="XM518" s="6">
        <v>0.30395833333333327</v>
      </c>
      <c r="XN518" s="6">
        <v>1.510752314814815</v>
      </c>
      <c r="XO518" s="6">
        <v>8.8553240740740738E-2</v>
      </c>
      <c r="XP518" s="6">
        <v>0.28965277777777781</v>
      </c>
      <c r="XQ518" s="7">
        <v>0.1777546296296296</v>
      </c>
      <c r="XR518" s="6">
        <v>0.18365740740740741</v>
      </c>
      <c r="XS518" s="6">
        <v>1.481597222222222</v>
      </c>
      <c r="XT518" s="6">
        <v>0.69059027777777782</v>
      </c>
      <c r="XU518" s="6">
        <v>1.1869212962962961</v>
      </c>
      <c r="XV518" s="7">
        <v>0.54940972222222217</v>
      </c>
      <c r="XW518" s="6">
        <v>1.06150462962963</v>
      </c>
      <c r="XX518" s="6">
        <v>0.58668981481481486</v>
      </c>
      <c r="XY518" s="6">
        <v>0.41489583333333341</v>
      </c>
      <c r="XZ518" s="6">
        <v>1.4819791666666671</v>
      </c>
      <c r="YA518" s="7">
        <v>0.43356481481481479</v>
      </c>
      <c r="YB518" s="6">
        <v>1.19287037037037</v>
      </c>
      <c r="YC518" s="6">
        <v>1.205543981481481</v>
      </c>
      <c r="YD518" s="6">
        <v>1.047106481481481</v>
      </c>
      <c r="YE518" s="6">
        <v>0.17756944444444439</v>
      </c>
      <c r="YF518" s="7">
        <v>0.71841435185185187</v>
      </c>
      <c r="YG518" s="6">
        <v>0.2737384259259259</v>
      </c>
      <c r="YH518" s="6">
        <v>0.40681712962962963</v>
      </c>
      <c r="YI518" s="6">
        <v>0.22944444444444451</v>
      </c>
      <c r="YJ518" s="6">
        <v>1.246388888888889</v>
      </c>
      <c r="YK518" s="7">
        <v>0.29812499999999997</v>
      </c>
      <c r="YL518" s="6">
        <v>0.19037037037037041</v>
      </c>
      <c r="YM518" s="6">
        <v>0.74607638888888894</v>
      </c>
      <c r="YN518" s="6">
        <v>0.81548611111111113</v>
      </c>
      <c r="YO518" s="6">
        <v>0.65863425925925922</v>
      </c>
      <c r="YP518" s="7">
        <v>1.145231481481481</v>
      </c>
      <c r="YQ518" s="6">
        <v>0.75672453703703701</v>
      </c>
      <c r="YR518" s="6">
        <v>1.152314814814815</v>
      </c>
      <c r="YS518" s="6">
        <v>1.2320601851851849</v>
      </c>
      <c r="YT518" s="6">
        <v>1.485474537037037</v>
      </c>
      <c r="YU518" s="7">
        <v>1.183043981481481</v>
      </c>
      <c r="YV518" s="6">
        <v>1.206898148148148</v>
      </c>
      <c r="YW518" s="6">
        <v>0.29278935185185179</v>
      </c>
      <c r="YX518" s="6">
        <v>0.79906250000000001</v>
      </c>
      <c r="YY518" s="6">
        <v>2.3993055555555559E-2</v>
      </c>
      <c r="YZ518" s="7">
        <v>0.28770833333333329</v>
      </c>
      <c r="ZA518" s="6">
        <v>0.52312499999999995</v>
      </c>
      <c r="ZB518" s="6">
        <v>1.21525462962963</v>
      </c>
      <c r="ZC518" s="6">
        <v>1.3195023148148151</v>
      </c>
      <c r="ZD518" s="6">
        <v>0.29163194444444451</v>
      </c>
      <c r="ZE518" s="7">
        <v>0.29078703703703701</v>
      </c>
      <c r="ZF518" s="6">
        <v>0.36450231481481482</v>
      </c>
      <c r="ZG518" s="6">
        <v>0.40833333333333333</v>
      </c>
      <c r="ZI518" s="6">
        <v>0.52354166666666668</v>
      </c>
      <c r="ZJ518" s="7">
        <v>0.8579282407407407</v>
      </c>
      <c r="ZK518" s="6">
        <v>0.5524768518518518</v>
      </c>
      <c r="ZL518" s="6">
        <v>0.9714814814814815</v>
      </c>
      <c r="ZM518" s="6">
        <v>0.2127546296296296</v>
      </c>
      <c r="ZN518" s="6">
        <v>1.19525462962963</v>
      </c>
      <c r="ZO518" s="7">
        <v>0.29902777777777778</v>
      </c>
      <c r="ZP518" s="6">
        <v>1.519502314814815</v>
      </c>
      <c r="ZQ518" s="6">
        <v>0.56945601851851857</v>
      </c>
      <c r="ZR518" s="6">
        <v>0.69376157407407413</v>
      </c>
      <c r="ZS518" s="6">
        <v>0.3036921296296296</v>
      </c>
      <c r="ZT518" s="7">
        <v>0.95535879629629628</v>
      </c>
      <c r="ZU518" s="6">
        <v>1.203287037037037</v>
      </c>
      <c r="ZV518" s="6">
        <v>0.72233796296296293</v>
      </c>
      <c r="ZW518" s="6">
        <v>0.76363425925925921</v>
      </c>
      <c r="ZX518" s="6">
        <v>0.29918981481481483</v>
      </c>
      <c r="ZY518" s="7">
        <v>1.4846759259259259</v>
      </c>
      <c r="ZZ518" s="6">
        <v>9.7696759259259261E-2</v>
      </c>
      <c r="AAA518" s="6">
        <v>1.203553240740741</v>
      </c>
      <c r="AAB518" s="6">
        <v>0.30159722222222218</v>
      </c>
      <c r="AAC518" s="6">
        <v>0.47570601851851851</v>
      </c>
      <c r="AAD518" s="7">
        <v>0.8518634259259259</v>
      </c>
      <c r="AAE518" s="6">
        <v>1.4688310185185181</v>
      </c>
      <c r="AAF518" s="6">
        <v>0.44631944444444438</v>
      </c>
      <c r="AAG518" s="6">
        <v>1.06037037037037</v>
      </c>
      <c r="AAH518" s="6">
        <v>0.74995370370370373</v>
      </c>
      <c r="AAI518" s="7">
        <v>1.1948379629629631</v>
      </c>
      <c r="AAJ518" s="6">
        <v>0.84627314814814814</v>
      </c>
      <c r="AAK518" s="6">
        <v>0.1063773148148148</v>
      </c>
      <c r="AAL518" s="6">
        <v>0.55564814814814811</v>
      </c>
      <c r="AAM518" s="6">
        <v>0.82678240740740738</v>
      </c>
      <c r="AAN518" s="7">
        <v>0.68532407407407403</v>
      </c>
      <c r="AAO518" s="6">
        <v>0.78828703703703706</v>
      </c>
      <c r="AAP518" s="6">
        <v>0.1461226851851852</v>
      </c>
      <c r="AAQ518" s="6">
        <v>1.3275115740740739</v>
      </c>
      <c r="AAR518" s="6">
        <v>1.401805555555556</v>
      </c>
      <c r="AAS518" s="7">
        <v>0.47195601851851848</v>
      </c>
      <c r="AAT518" s="6">
        <v>0.39806712962962959</v>
      </c>
      <c r="AAU518" s="6">
        <v>0.40020833333333328</v>
      </c>
      <c r="AAV518" s="6">
        <v>1.16943287037037</v>
      </c>
      <c r="AAW518" s="6">
        <v>0.36196759259259259</v>
      </c>
      <c r="AAX518" s="7">
        <v>1.0421296296296301</v>
      </c>
      <c r="AAY518" s="6">
        <v>0.80315972222222221</v>
      </c>
      <c r="AAZ518" s="6">
        <v>0.29936342592592591</v>
      </c>
      <c r="ABA518" s="6">
        <v>0.29533564814814822</v>
      </c>
      <c r="ABB518" s="6">
        <v>0.39182870370370371</v>
      </c>
      <c r="ABC518" s="7">
        <v>0.2268287037037037</v>
      </c>
      <c r="ABD518" s="6">
        <v>0.40627314814814808</v>
      </c>
      <c r="ABE518" s="6">
        <v>1.4949074074074069</v>
      </c>
      <c r="ABF518" s="6">
        <v>1.197164351851852</v>
      </c>
      <c r="ABG518" s="6">
        <v>1.2034259259259259</v>
      </c>
      <c r="ABH518" s="7">
        <v>0.75107638888888884</v>
      </c>
      <c r="ABI518" s="6">
        <v>0.26348379629629631</v>
      </c>
      <c r="ABJ518" s="6">
        <v>1.5464930555555561</v>
      </c>
      <c r="ABK518" s="6">
        <v>8.6747685185185192E-2</v>
      </c>
      <c r="ABL518" s="6">
        <v>1.183194444444444</v>
      </c>
      <c r="ABM518" s="7">
        <v>1.476666666666667</v>
      </c>
      <c r="ABN518" s="6">
        <v>1.210011574074074</v>
      </c>
      <c r="ABO518" s="6">
        <v>1.486724537037037</v>
      </c>
      <c r="ABP518" s="6">
        <v>1.393842592592593</v>
      </c>
      <c r="ABQ518" s="6">
        <v>1.475902777777778</v>
      </c>
      <c r="ABR518" s="7">
        <v>0.26561342592592591</v>
      </c>
      <c r="ABS518" s="6">
        <v>0.39869212962962958</v>
      </c>
      <c r="ABT518" s="6">
        <v>1.1935069444444439</v>
      </c>
      <c r="ABU518" s="6">
        <v>0.4704976851851852</v>
      </c>
      <c r="ABV518" s="6">
        <v>1.3251620370370369</v>
      </c>
      <c r="ABW518" s="7">
        <v>0.33185185185185179</v>
      </c>
      <c r="ABX518" s="6">
        <v>1.4923148148148151</v>
      </c>
      <c r="ABY518" s="6">
        <v>0.29871527777777779</v>
      </c>
      <c r="ABZ518" s="6">
        <v>0.82291666666666663</v>
      </c>
      <c r="ACA518" s="6">
        <v>1.1916550925925931</v>
      </c>
      <c r="ACB518" s="7">
        <v>0.76412037037037039</v>
      </c>
      <c r="ACC518" s="6">
        <v>0.29572916666666671</v>
      </c>
      <c r="ACD518" s="6">
        <v>0.17832175925925919</v>
      </c>
      <c r="ACE518" s="6">
        <v>0.3871412037037037</v>
      </c>
      <c r="ACF518" s="6">
        <v>0.10688657407407411</v>
      </c>
      <c r="ACG518" s="7">
        <v>0.40067129629629628</v>
      </c>
      <c r="ACH518" s="6">
        <v>0.19711805555555559</v>
      </c>
      <c r="ACI518" s="6">
        <v>1.4817129629629631</v>
      </c>
      <c r="ACJ518" s="6">
        <v>0.25185185185185183</v>
      </c>
      <c r="ACK518" s="6">
        <v>0.41789351851851853</v>
      </c>
      <c r="ACL518" s="7">
        <v>0.4959722222222222</v>
      </c>
      <c r="ACM518" s="6">
        <v>1.2051157407407409</v>
      </c>
      <c r="ACN518" s="6">
        <v>1.4858449074074069</v>
      </c>
      <c r="ACO518" s="6">
        <v>9.8842592592592593E-2</v>
      </c>
      <c r="ACP518" s="6">
        <v>0.4168634259259259</v>
      </c>
      <c r="ACQ518" s="7">
        <v>0.68490740740740741</v>
      </c>
      <c r="ACR518" s="6">
        <v>0.56414351851851852</v>
      </c>
      <c r="ACS518" s="6">
        <v>1.1989467592592591</v>
      </c>
      <c r="ACT518" s="6">
        <v>0.46865740740740741</v>
      </c>
      <c r="ACU518" s="6">
        <v>9.5428240740740744E-2</v>
      </c>
      <c r="ACV518" s="7">
        <v>1.4929745370370371</v>
      </c>
      <c r="ACW518" s="6">
        <v>0.14383101851851851</v>
      </c>
      <c r="ACX518" s="6">
        <v>0.28084490740740742</v>
      </c>
      <c r="ACY518" s="6">
        <v>9.9421296296296299E-2</v>
      </c>
      <c r="ACZ518" s="6">
        <v>0.47662037037037042</v>
      </c>
      <c r="ADA518" s="7">
        <v>1.136331018518518</v>
      </c>
      <c r="ADB518" s="6">
        <v>0.37722222222222218</v>
      </c>
      <c r="ADC518" s="6">
        <v>0.4264236111111111</v>
      </c>
      <c r="ADD518" s="6">
        <v>0.28548611111111111</v>
      </c>
      <c r="ADE518" s="6">
        <v>1.4375347222222219</v>
      </c>
      <c r="ADF518" s="7">
        <v>0.51398148148148148</v>
      </c>
      <c r="ADG518" s="6">
        <v>1.4437731481481479</v>
      </c>
      <c r="ADH518" s="6">
        <v>1.068055555555556</v>
      </c>
      <c r="ADI518" s="6">
        <v>1.4732523148148149</v>
      </c>
      <c r="ADJ518" s="6">
        <v>0.56836805555555558</v>
      </c>
      <c r="ADK518" s="7">
        <v>0.6362268518518519</v>
      </c>
      <c r="ADL518" s="6">
        <v>1.191550925925926</v>
      </c>
      <c r="ADM518" s="6">
        <v>1.2034722222222221</v>
      </c>
      <c r="ADN518" s="6">
        <v>1.159282407407408</v>
      </c>
      <c r="ADO518" s="6">
        <v>1.4941782407407409</v>
      </c>
      <c r="ADP518" s="7">
        <v>1.1815625000000001</v>
      </c>
      <c r="ADQ518" s="6">
        <v>1.467928240740741</v>
      </c>
      <c r="ADR518" s="6">
        <v>1.4793171296296299</v>
      </c>
      <c r="ADS518" s="6">
        <v>1.3599537037037039</v>
      </c>
      <c r="ADT518" s="6">
        <v>1.175046296296296</v>
      </c>
      <c r="ADU518" s="7">
        <v>0.60193287037037035</v>
      </c>
      <c r="ADV518" s="6">
        <v>1.4919791666666671</v>
      </c>
      <c r="ADW518" s="6">
        <v>1.5024884259259259</v>
      </c>
      <c r="ADX518" s="6">
        <v>1.474224537037037</v>
      </c>
      <c r="ADY518" s="6">
        <v>0.94847222222222227</v>
      </c>
      <c r="ADZ518" s="7">
        <v>1.0656944444444441</v>
      </c>
      <c r="AEA518" s="6">
        <v>0.41445601851851849</v>
      </c>
      <c r="AEB518" s="6">
        <v>0.70355324074074077</v>
      </c>
      <c r="AEC518" s="6">
        <v>1.208506944444445</v>
      </c>
      <c r="AED518" s="6">
        <v>1.274791666666667</v>
      </c>
      <c r="AEE518" s="7">
        <v>1.4729050925925931</v>
      </c>
      <c r="AEF518" s="6">
        <v>1.2335763888888891</v>
      </c>
      <c r="AEG518" s="6">
        <v>1.4714004629629629</v>
      </c>
      <c r="AEH518" s="6">
        <v>0.80827546296296293</v>
      </c>
      <c r="AEI518" s="6">
        <v>1.335289351851852</v>
      </c>
      <c r="AEJ518" s="7">
        <v>1.2108101851851849</v>
      </c>
      <c r="AEK518" s="6">
        <v>1.531666666666667</v>
      </c>
      <c r="AEL518" s="6">
        <v>1.1596527777777781</v>
      </c>
      <c r="AEM518" s="6">
        <v>0.7991435185185185</v>
      </c>
      <c r="AEN518" s="6">
        <v>0.54520833333333329</v>
      </c>
      <c r="AEO518" s="7">
        <v>0.19222222222222221</v>
      </c>
      <c r="AEP518" s="6">
        <v>0.27434027777777781</v>
      </c>
      <c r="AEQ518" s="6">
        <v>0.95686342592592588</v>
      </c>
      <c r="AER518" s="6">
        <v>0.21949074074074071</v>
      </c>
      <c r="AES518" s="6">
        <v>1.475219907407407</v>
      </c>
      <c r="AET518" s="7">
        <v>0.40584490740740742</v>
      </c>
      <c r="AEU518" s="6">
        <v>0.2475</v>
      </c>
      <c r="AEV518" s="6">
        <v>0.29935185185185192</v>
      </c>
      <c r="AEW518" s="6">
        <v>0.11173611111111111</v>
      </c>
      <c r="AEX518" s="6">
        <v>1.48556712962963</v>
      </c>
      <c r="AEY518" s="7">
        <v>0.44043981481481481</v>
      </c>
      <c r="AEZ518" s="6">
        <v>0.26108796296296288</v>
      </c>
      <c r="AFA518" s="6">
        <v>1.23318287037037</v>
      </c>
      <c r="AFB518" s="6">
        <v>0.48447916666666668</v>
      </c>
      <c r="AFC518" s="6">
        <v>0.52650462962962963</v>
      </c>
      <c r="AFD518" s="7">
        <v>0.18934027777777779</v>
      </c>
      <c r="AFE518" s="6">
        <v>0.41187499999999999</v>
      </c>
      <c r="AFF518" s="6">
        <v>0.26269675925925928</v>
      </c>
      <c r="AFG518" s="6">
        <v>0.3986689814814815</v>
      </c>
      <c r="AFH518" s="6">
        <v>0.14179398148148151</v>
      </c>
      <c r="AFI518" s="7">
        <v>1.2064467592592589</v>
      </c>
      <c r="AFJ518" s="6">
        <v>1.4928125000000001</v>
      </c>
      <c r="AFK518" s="6">
        <v>1.064699074074074</v>
      </c>
      <c r="AFL518" s="6">
        <v>0.40695601851851848</v>
      </c>
      <c r="AFM518" s="6">
        <v>1.498043981481481</v>
      </c>
      <c r="AFN518" s="7">
        <v>0.39116898148148149</v>
      </c>
      <c r="AFO518" s="6">
        <v>0.33116898148148149</v>
      </c>
      <c r="AFP518" s="6">
        <v>1.2059953703703701</v>
      </c>
      <c r="AFQ518" s="6">
        <v>0.34651620370370367</v>
      </c>
      <c r="AFR518" s="6">
        <v>9.1597222222222219E-2</v>
      </c>
      <c r="AFS518" s="7">
        <v>1.390289351851852</v>
      </c>
      <c r="AFT518" s="6">
        <v>1.2645486111111111</v>
      </c>
      <c r="AFU518" s="6">
        <v>1.256018518518518</v>
      </c>
      <c r="AFV518" s="6">
        <v>0.51697916666666666</v>
      </c>
      <c r="AFW518" s="6">
        <v>0.73976851851851855</v>
      </c>
      <c r="AFX518" s="7">
        <v>1.189930555555555</v>
      </c>
      <c r="AFY518" s="6">
        <v>0.48699074074074072</v>
      </c>
      <c r="AFZ518" s="6">
        <v>0.43233796296296301</v>
      </c>
      <c r="AGA518" s="6">
        <v>0.35125000000000001</v>
      </c>
      <c r="AGB518" s="6">
        <v>0.2185648148148148</v>
      </c>
      <c r="AGC518" s="7">
        <v>1.478819444444444</v>
      </c>
      <c r="AGD518" s="6">
        <v>0.1024884259259259</v>
      </c>
      <c r="AGE518" s="6">
        <v>0.26718750000000002</v>
      </c>
      <c r="AGF518" s="6">
        <v>0.76990740740740737</v>
      </c>
      <c r="AGG518" s="6">
        <v>0.29690972222222223</v>
      </c>
      <c r="AGH518" s="7">
        <v>0.30560185185185179</v>
      </c>
      <c r="AGI518" s="6">
        <v>0.10385416666666671</v>
      </c>
      <c r="AGJ518" s="6">
        <v>0.59459490740740739</v>
      </c>
      <c r="AGK518" s="6">
        <v>1.461793981481482</v>
      </c>
      <c r="AGL518" s="6">
        <v>0.43412037037037038</v>
      </c>
      <c r="AGM518" s="7">
        <v>0.31696759259259261</v>
      </c>
      <c r="AGN518" s="6">
        <v>0.39187499999999997</v>
      </c>
      <c r="AGO518" s="6">
        <v>0.52461805555555552</v>
      </c>
      <c r="AGP518" s="6">
        <v>0.48885416666666659</v>
      </c>
      <c r="AGQ518" s="6">
        <v>0.29518518518518522</v>
      </c>
      <c r="AGR518" s="7">
        <v>1.4771412037037039</v>
      </c>
      <c r="AGS518" s="6">
        <v>0.85798611111111112</v>
      </c>
      <c r="AGT518" s="6">
        <v>1.185925925925926</v>
      </c>
      <c r="AGU518" s="6">
        <v>0.97996527777777775</v>
      </c>
      <c r="AGV518" s="6">
        <v>0.21547453703703701</v>
      </c>
      <c r="AGW518" s="7">
        <v>1.4886111111111111</v>
      </c>
      <c r="AGX518" s="6">
        <v>0.5819212962962963</v>
      </c>
      <c r="AGY518" s="6">
        <v>0.85181712962962963</v>
      </c>
      <c r="AGZ518" s="6">
        <v>0.87359953703703708</v>
      </c>
      <c r="AHA518" s="6">
        <v>0.75962962962962965</v>
      </c>
      <c r="AHB518" s="7">
        <v>0.38040509259259259</v>
      </c>
      <c r="AHC518" s="6">
        <v>7.6446759259259256E-2</v>
      </c>
      <c r="AHD518" s="6">
        <v>1.068981481481482</v>
      </c>
      <c r="AHE518" s="6">
        <v>1.1897106481481481</v>
      </c>
      <c r="AHF518" s="6">
        <v>0.95230324074074069</v>
      </c>
      <c r="AHG518" s="7">
        <v>0.95207175925925924</v>
      </c>
      <c r="AHH518" s="6">
        <v>0.5336805555555556</v>
      </c>
      <c r="AHI518" s="6">
        <v>0.19229166666666669</v>
      </c>
      <c r="AHJ518" s="6">
        <v>0.53099537037037037</v>
      </c>
      <c r="AHK518" s="6">
        <v>0.29328703703703701</v>
      </c>
      <c r="AHL518" s="7">
        <v>0.88101851851851853</v>
      </c>
      <c r="AHM518" s="6">
        <v>0.71078703703703705</v>
      </c>
      <c r="AHN518" s="6">
        <v>0.51906249999999998</v>
      </c>
      <c r="AHO518" s="6">
        <v>0.79376157407407411</v>
      </c>
      <c r="AHP518" s="6">
        <v>1.237164351851852</v>
      </c>
      <c r="AHQ518" s="7">
        <v>1.4102546296296301</v>
      </c>
      <c r="AHR518" s="6">
        <v>0.17310185185185181</v>
      </c>
      <c r="AHS518" s="6">
        <v>0.71255787037037033</v>
      </c>
      <c r="AHT518" s="6">
        <v>4.4155092592592593E-2</v>
      </c>
      <c r="AHU518" s="6">
        <v>0.32328703703703698</v>
      </c>
      <c r="AHV518" s="7">
        <v>0.43589120370370371</v>
      </c>
      <c r="AHW518" s="6">
        <v>1.2100925925925921</v>
      </c>
      <c r="AHX518" s="6">
        <v>0.75168981481481478</v>
      </c>
      <c r="AHY518" s="6">
        <v>0.27140046296296289</v>
      </c>
      <c r="AHZ518" s="6">
        <v>1.4524999999999999</v>
      </c>
      <c r="AIA518" s="7">
        <v>0.31077546296296299</v>
      </c>
      <c r="AIB518" s="6">
        <v>0.1020138888888889</v>
      </c>
      <c r="AIC518" s="6">
        <v>0.2883101851851852</v>
      </c>
      <c r="AID518" s="6">
        <v>0.87582175925925931</v>
      </c>
      <c r="AIE518" s="6">
        <v>1.3398611111111109</v>
      </c>
      <c r="AIF518" s="7">
        <v>0.54125000000000001</v>
      </c>
      <c r="AIG518" s="6">
        <v>1.427824074074074</v>
      </c>
      <c r="AIH518" s="6">
        <v>0.39232638888888888</v>
      </c>
      <c r="AII518" s="6">
        <v>1.2068634259259261</v>
      </c>
      <c r="AIJ518" s="6">
        <v>1.125763888888889</v>
      </c>
      <c r="AIK518" s="7">
        <v>0.46784722222222219</v>
      </c>
      <c r="AIL518" s="6">
        <v>0.2966550925925926</v>
      </c>
      <c r="AIM518" s="6">
        <v>1.484652777777778</v>
      </c>
      <c r="AIN518" s="6">
        <v>0.29390046296296302</v>
      </c>
      <c r="AIO518" s="6">
        <v>1.1949305555555561</v>
      </c>
      <c r="AIP518" s="7">
        <v>0.23053240740740741</v>
      </c>
      <c r="AIQ518" s="6">
        <v>1.5134606481481481</v>
      </c>
      <c r="AIR518" s="6">
        <v>0.58795138888888887</v>
      </c>
      <c r="AIS518" s="6">
        <v>1.2358217592592591</v>
      </c>
      <c r="AIT518" s="6">
        <v>1.4994328703703701</v>
      </c>
      <c r="AIU518" s="7">
        <v>1.405393518518518</v>
      </c>
      <c r="AIV518" s="6">
        <v>1.2529745370370371</v>
      </c>
      <c r="AIW518" s="6">
        <v>0.57811342592592596</v>
      </c>
      <c r="AIX518" s="6">
        <v>1.221099537037037</v>
      </c>
      <c r="AIY518" s="6">
        <v>0.32896990740740739</v>
      </c>
      <c r="AIZ518" s="7">
        <v>0.40039351851851851</v>
      </c>
      <c r="AJA518" s="6">
        <v>1.3438888888888889</v>
      </c>
      <c r="AJB518" s="6">
        <v>1.1807986111111111</v>
      </c>
      <c r="AJC518" s="6">
        <v>0.51644675925925931</v>
      </c>
      <c r="AJD518" s="6">
        <v>0.29365740740740742</v>
      </c>
      <c r="AJE518" s="7">
        <v>0.28789351851851852</v>
      </c>
      <c r="AJF518" s="6">
        <v>1.4827199074074069</v>
      </c>
      <c r="AJG518" s="6">
        <v>0.39179398148148148</v>
      </c>
      <c r="AJH518" s="6">
        <v>0.49781249999999999</v>
      </c>
      <c r="AJI518" s="6">
        <v>9.751157407407407E-2</v>
      </c>
      <c r="AJJ518" s="7">
        <v>0.36483796296296289</v>
      </c>
      <c r="AJK518" s="6">
        <v>0.29096064814814809</v>
      </c>
      <c r="AJL518" s="6">
        <v>0.26611111111111108</v>
      </c>
      <c r="AJM518" s="6">
        <v>0.32672453703703702</v>
      </c>
      <c r="AJN518" s="6">
        <v>0.1056597222222222</v>
      </c>
      <c r="AJO518" s="7">
        <v>0.32327546296296289</v>
      </c>
      <c r="AJP518" s="6">
        <v>1.4564467592592589</v>
      </c>
      <c r="AJQ518" s="6">
        <v>0.20605324074074069</v>
      </c>
      <c r="AJR518" s="6">
        <v>0.22196759259259261</v>
      </c>
      <c r="AJS518" s="6">
        <v>0.22814814814814821</v>
      </c>
      <c r="AJT518" s="7">
        <v>0.29305555555555562</v>
      </c>
      <c r="AJU518" s="6">
        <v>0.82623842592592589</v>
      </c>
      <c r="AJV518" s="6">
        <v>0.27969907407407413</v>
      </c>
      <c r="AJW518" s="6">
        <v>0.22722222222222219</v>
      </c>
      <c r="AJX518" s="6">
        <v>9.7141203703703702E-2</v>
      </c>
      <c r="AJY518" s="7">
        <v>0.43850694444444438</v>
      </c>
      <c r="AJZ518" s="6">
        <v>1.202210648148148</v>
      </c>
      <c r="AKA518" s="6">
        <v>0.35159722222222223</v>
      </c>
      <c r="AKB518" s="6">
        <v>0.56637731481481479</v>
      </c>
      <c r="AKC518" s="6">
        <v>0.34118055555555549</v>
      </c>
      <c r="AKD518" s="7">
        <v>0.32750000000000001</v>
      </c>
      <c r="AKE518" s="6">
        <v>1.0677662037037039</v>
      </c>
      <c r="AKF518" s="6">
        <v>0.16108796296296299</v>
      </c>
      <c r="AKG518" s="6">
        <v>0.31600694444444438</v>
      </c>
      <c r="AKH518" s="6">
        <v>0.29423611111111109</v>
      </c>
      <c r="AKI518" s="7">
        <v>0.2965740740740741</v>
      </c>
      <c r="AKJ518" s="6">
        <v>0.82021990740740736</v>
      </c>
      <c r="AKK518" s="6">
        <v>1.493946759259259</v>
      </c>
      <c r="AKL518" s="6">
        <v>1.072916666666667</v>
      </c>
      <c r="AKM518" s="6">
        <v>7.9768518518518516E-2</v>
      </c>
      <c r="AKN518" s="7">
        <v>0.79596064814814815</v>
      </c>
      <c r="AKO518" s="6">
        <v>1.2104166666666669</v>
      </c>
      <c r="AKP518" s="6">
        <v>0.86517361111111113</v>
      </c>
      <c r="AKQ518" s="6">
        <v>0.39555555555555549</v>
      </c>
      <c r="AKR518" s="6">
        <v>0.19324074074074071</v>
      </c>
      <c r="AKS518" s="7">
        <v>0.25754629629629627</v>
      </c>
      <c r="AKT518" s="6">
        <v>0.29042824074074081</v>
      </c>
      <c r="AKU518" s="6">
        <v>1.2058564814814809</v>
      </c>
      <c r="AKV518" s="6">
        <v>0.5357291666666667</v>
      </c>
      <c r="AKW518" s="6">
        <v>0.54592592592592593</v>
      </c>
      <c r="AKX518" s="7">
        <v>0.41403935185185192</v>
      </c>
      <c r="AKY518" s="6">
        <v>0.30421296296296302</v>
      </c>
      <c r="AKZ518" s="6">
        <v>0.41452546296296289</v>
      </c>
      <c r="ALA518" s="6">
        <v>0.33434027777777781</v>
      </c>
      <c r="ALB518" s="6">
        <v>0.42515046296296288</v>
      </c>
      <c r="ALC518" s="7">
        <v>1.5082638888888891</v>
      </c>
      <c r="ALD518" s="6">
        <v>0.36290509259259263</v>
      </c>
      <c r="ALE518" s="6">
        <v>0.47541666666666671</v>
      </c>
      <c r="ALF518" s="6">
        <v>0.15305555555555561</v>
      </c>
      <c r="ALG518" s="6">
        <v>1.374247685185185</v>
      </c>
      <c r="ALH518" s="7">
        <v>0.29137731481481483</v>
      </c>
      <c r="ALI518" s="6">
        <v>1.2053935185185189</v>
      </c>
      <c r="ALJ518" s="6">
        <v>7.1967592592592597E-2</v>
      </c>
      <c r="ALK518" s="6">
        <v>1.501365740740741</v>
      </c>
      <c r="ALL518" s="6">
        <v>1.1820717592592589</v>
      </c>
      <c r="ALM518" s="7">
        <v>1.0434722222222219</v>
      </c>
    </row>
    <row r="519" spans="1:1001" x14ac:dyDescent="0.45">
      <c r="A519" s="1" t="s">
        <v>518</v>
      </c>
      <c r="B519" s="6">
        <v>0.68018518518518523</v>
      </c>
      <c r="C519" s="6">
        <v>0.25581018518518522</v>
      </c>
      <c r="D519" s="6">
        <v>1.244861111111111</v>
      </c>
      <c r="E519" s="6">
        <v>1.2972453703703699</v>
      </c>
      <c r="F519" s="7">
        <v>0.27604166666666669</v>
      </c>
      <c r="G519" s="6">
        <v>1.482939814814815</v>
      </c>
      <c r="H519" s="6">
        <v>1.074502314814815</v>
      </c>
      <c r="I519" s="6">
        <v>0.67943287037037037</v>
      </c>
      <c r="J519" s="6">
        <v>0.52332175925925928</v>
      </c>
      <c r="K519" s="7">
        <v>1.3577083333333331</v>
      </c>
      <c r="L519" s="6">
        <v>0.80136574074074074</v>
      </c>
      <c r="M519" s="6">
        <v>0.24447916666666669</v>
      </c>
      <c r="N519" s="6">
        <v>8.2638888888888883E-3</v>
      </c>
      <c r="O519" s="6">
        <v>0.77172453703703703</v>
      </c>
      <c r="P519" s="7">
        <v>2.5810185185185189E-2</v>
      </c>
      <c r="Q519" s="6">
        <v>1.455219907407407</v>
      </c>
      <c r="R519" s="6">
        <v>0.7421875</v>
      </c>
      <c r="S519" s="6">
        <v>1.432534722222222</v>
      </c>
      <c r="T519" s="6">
        <v>0.73475694444444439</v>
      </c>
      <c r="U519" s="7">
        <v>1.0956365740740741</v>
      </c>
      <c r="V519" s="6">
        <v>0.7245138888888889</v>
      </c>
      <c r="W519" s="6">
        <v>1.0950578703703699</v>
      </c>
      <c r="X519" s="6">
        <v>1.363206018518518</v>
      </c>
      <c r="Y519" s="6">
        <v>1.9942129629629629E-2</v>
      </c>
      <c r="Z519" s="7">
        <v>2.3544444444444439</v>
      </c>
      <c r="AA519" s="6">
        <v>1.106944444444445</v>
      </c>
      <c r="AB519" s="6">
        <v>1.0845486111111109</v>
      </c>
      <c r="AC519" s="6">
        <v>1.206990740740741</v>
      </c>
      <c r="AD519" s="6">
        <v>0.29658564814814808</v>
      </c>
      <c r="AE519" s="7">
        <v>0.27508101851851852</v>
      </c>
      <c r="AF519" s="6">
        <v>1.3128703703703699</v>
      </c>
      <c r="AG519" s="6">
        <v>1.28900462962963</v>
      </c>
      <c r="AH519" s="6">
        <v>5.858796296296296E-2</v>
      </c>
      <c r="AI519" s="6">
        <v>1.0806828703703699</v>
      </c>
      <c r="AJ519" s="7">
        <v>1.2069791666666669</v>
      </c>
      <c r="AK519" s="6">
        <v>1.6631944444444449E-2</v>
      </c>
      <c r="AL519" s="6">
        <v>0.29327546296296297</v>
      </c>
      <c r="AM519" s="6">
        <v>0.71650462962962957</v>
      </c>
      <c r="AN519" s="6">
        <v>1.3559027777777779</v>
      </c>
      <c r="AO519" s="7">
        <v>1.121388888888889</v>
      </c>
      <c r="AP519" s="6">
        <v>0.61766203703703704</v>
      </c>
      <c r="AQ519" s="6">
        <v>1.196296296296296</v>
      </c>
      <c r="AR519" s="6">
        <v>1.3679861111111109</v>
      </c>
      <c r="AS519" s="6">
        <v>1.490486111111111</v>
      </c>
      <c r="AT519" s="7">
        <v>0.7761689814814815</v>
      </c>
      <c r="AU519" s="6">
        <v>1.1260763888888889</v>
      </c>
      <c r="AV519" s="6">
        <v>1.0762384259259259</v>
      </c>
      <c r="AW519" s="6">
        <v>0.85697916666666663</v>
      </c>
      <c r="AX519" s="6">
        <v>1.013368055555556</v>
      </c>
      <c r="AY519" s="7">
        <v>0.63181712962962966</v>
      </c>
      <c r="AZ519" s="6">
        <v>1.1182291666666671</v>
      </c>
      <c r="BA519" s="6">
        <v>0.75503472222222223</v>
      </c>
      <c r="BB519" s="6">
        <v>0.2326041666666667</v>
      </c>
      <c r="BC519" s="6">
        <v>1.833333333333333E-2</v>
      </c>
      <c r="BD519" s="7">
        <v>8.7789351851851855E-2</v>
      </c>
      <c r="BE519" s="6">
        <v>1.44212962962963E-2</v>
      </c>
      <c r="BF519" s="6">
        <v>1.3882407407407411</v>
      </c>
      <c r="BG519" s="6">
        <v>1.6162152777777781</v>
      </c>
      <c r="BH519" s="6">
        <v>0.90822916666666664</v>
      </c>
      <c r="BI519" s="7">
        <v>0.84034722222222225</v>
      </c>
      <c r="BJ519" s="6">
        <v>1.1745949074074069</v>
      </c>
      <c r="BK519" s="6">
        <v>1.4866898148148151</v>
      </c>
      <c r="BL519" s="6">
        <v>1.488680555555556</v>
      </c>
      <c r="BM519" s="6">
        <v>0.77293981481481477</v>
      </c>
      <c r="BN519" s="7">
        <v>0.81436342592592592</v>
      </c>
      <c r="BO519" s="6">
        <v>1.1435300925925931</v>
      </c>
      <c r="BP519" s="6">
        <v>0.73030092592592588</v>
      </c>
      <c r="BQ519" s="6">
        <v>0.71842592592592591</v>
      </c>
      <c r="BR519" s="6">
        <v>1.4105902777777779</v>
      </c>
      <c r="BS519" s="7">
        <v>0.87495370370370373</v>
      </c>
      <c r="BT519" s="6">
        <v>0.98739583333333336</v>
      </c>
      <c r="BU519" s="6">
        <v>1.113425925925926E-2</v>
      </c>
      <c r="BV519" s="6">
        <v>0.94822916666666668</v>
      </c>
      <c r="BW519" s="6">
        <v>0.63361111111111112</v>
      </c>
      <c r="BX519" s="7">
        <v>1.494386574074074</v>
      </c>
      <c r="BY519" s="6">
        <v>0.28370370370370368</v>
      </c>
      <c r="BZ519" s="6">
        <v>1.1125347222222219</v>
      </c>
      <c r="CA519" s="6">
        <v>1.3621296296296299</v>
      </c>
      <c r="CB519" s="6">
        <v>1.4376273148148151</v>
      </c>
      <c r="CC519" s="7">
        <v>0.70087962962962957</v>
      </c>
      <c r="CD519" s="6">
        <v>0.94792824074074078</v>
      </c>
      <c r="CE519" s="6">
        <v>1.371886574074074</v>
      </c>
      <c r="CF519" s="6">
        <v>0.96508101851851846</v>
      </c>
      <c r="CG519" s="6">
        <v>0.81142361111111116</v>
      </c>
      <c r="CH519" s="7">
        <v>1.06462962962963</v>
      </c>
      <c r="CI519" s="6">
        <v>1.488518518518519</v>
      </c>
      <c r="CJ519" s="6">
        <v>1.074594907407407</v>
      </c>
      <c r="CK519" s="6">
        <v>1.086712962962963</v>
      </c>
      <c r="CL519" s="6">
        <v>1.0899537037037039</v>
      </c>
      <c r="CM519" s="7">
        <v>1.059456018518518</v>
      </c>
      <c r="CN519" s="6">
        <v>1.4267245370370369</v>
      </c>
      <c r="CO519" s="6">
        <v>0.6118055555555556</v>
      </c>
      <c r="CP519" s="6">
        <v>1.1134490740740739</v>
      </c>
      <c r="CQ519" s="6">
        <v>1.4081481481481479</v>
      </c>
      <c r="CR519" s="7">
        <v>1.496608796296296</v>
      </c>
      <c r="CS519" s="6">
        <v>0.78836805555555556</v>
      </c>
      <c r="CT519" s="6">
        <v>1.5954166666666669</v>
      </c>
      <c r="CU519" s="6">
        <v>0.6300810185185185</v>
      </c>
      <c r="CV519" s="6">
        <v>1.372372685185185</v>
      </c>
      <c r="CW519" s="7">
        <v>1.029166666666667</v>
      </c>
      <c r="CX519" s="6">
        <v>1.4158449074074071</v>
      </c>
      <c r="CY519" s="6">
        <v>1.3287500000000001</v>
      </c>
      <c r="CZ519" s="6">
        <v>1.3043981481481479</v>
      </c>
      <c r="DA519" s="6">
        <v>1.495717592592593</v>
      </c>
      <c r="DB519" s="7">
        <v>0.26643518518518522</v>
      </c>
      <c r="DC519" s="6">
        <v>1.4919907407407409</v>
      </c>
      <c r="DD519" s="6">
        <v>1.5136226851851851</v>
      </c>
      <c r="DE519" s="6">
        <v>1.5351736111111109</v>
      </c>
      <c r="DF519" s="6">
        <v>1.5893981481481481</v>
      </c>
      <c r="DG519" s="7">
        <v>0.89824074074074078</v>
      </c>
      <c r="DH519" s="6">
        <v>1.084363425925926</v>
      </c>
      <c r="DI519" s="6">
        <v>1.5931134259259261</v>
      </c>
      <c r="DJ519" s="6">
        <v>1.494282407407407</v>
      </c>
      <c r="DK519" s="6">
        <v>1.0651388888888891</v>
      </c>
      <c r="DL519" s="7">
        <v>0.62564814814814818</v>
      </c>
      <c r="DM519" s="6">
        <v>0.87438657407407405</v>
      </c>
      <c r="DN519" s="6">
        <v>1.4943518518518519</v>
      </c>
      <c r="DO519" s="6">
        <v>0.7815509259259259</v>
      </c>
      <c r="DP519" s="6">
        <v>0.22494212962962959</v>
      </c>
      <c r="DQ519" s="7">
        <v>1.494212962962963E-2</v>
      </c>
      <c r="DR519" s="6">
        <v>1.3518634259259259</v>
      </c>
      <c r="DS519" s="6">
        <v>9.8263888888888897E-3</v>
      </c>
      <c r="DT519" s="6">
        <v>0.86782407407407403</v>
      </c>
      <c r="DU519" s="6">
        <v>1.2763657407407409</v>
      </c>
      <c r="DV519" s="7">
        <v>1.0798495370370369</v>
      </c>
      <c r="DW519" s="6">
        <v>1.4940740740740741</v>
      </c>
      <c r="DX519" s="6">
        <v>0.61597222222222225</v>
      </c>
      <c r="DY519" s="6">
        <v>3.4976851851851849E-2</v>
      </c>
      <c r="DZ519" s="6">
        <v>1.598194444444444</v>
      </c>
      <c r="EA519" s="7">
        <v>1.453622685185185</v>
      </c>
      <c r="EB519" s="6">
        <v>1.4928009259259261</v>
      </c>
      <c r="EC519" s="6">
        <v>1.216342592592593</v>
      </c>
      <c r="ED519" s="6">
        <v>1.2299768518518519</v>
      </c>
      <c r="EE519" s="6">
        <v>1.3991550925925931</v>
      </c>
      <c r="EF519" s="7">
        <v>5.3761574074074073E-2</v>
      </c>
      <c r="EG519" s="6">
        <v>1.099618055555555</v>
      </c>
      <c r="EH519" s="6">
        <v>0.29537037037037039</v>
      </c>
      <c r="EI519" s="6">
        <v>1.4473726851851849</v>
      </c>
      <c r="EJ519" s="6">
        <v>0.73337962962962966</v>
      </c>
      <c r="EK519" s="7">
        <v>6.6087962962962966E-3</v>
      </c>
      <c r="EL519" s="6">
        <v>0.34716435185185179</v>
      </c>
      <c r="EM519" s="6">
        <v>1.316643518518519</v>
      </c>
      <c r="EN519" s="6">
        <v>0.28483796296296299</v>
      </c>
      <c r="EO519" s="6">
        <v>0.32421296296296298</v>
      </c>
      <c r="EP519" s="7">
        <v>0.72810185185185183</v>
      </c>
      <c r="EQ519" s="6">
        <v>0.63891203703703703</v>
      </c>
      <c r="ER519" s="6">
        <v>0.27009259259259261</v>
      </c>
      <c r="ES519" s="6">
        <v>0.33091435185185192</v>
      </c>
      <c r="ET519" s="6">
        <v>5.5798611111111111E-2</v>
      </c>
      <c r="EU519" s="7">
        <v>0.72561342592592593</v>
      </c>
      <c r="EV519" s="6">
        <v>0.76508101851851851</v>
      </c>
      <c r="EW519" s="6">
        <v>1.163414351851852</v>
      </c>
      <c r="EX519" s="6">
        <v>0.62762731481481482</v>
      </c>
      <c r="EY519" s="6">
        <v>1.3374884259259261</v>
      </c>
      <c r="EZ519" s="7">
        <v>0.22905092592592591</v>
      </c>
      <c r="FA519" s="6">
        <v>1.231481481481481E-2</v>
      </c>
      <c r="FB519" s="6">
        <v>1.0584259259259261</v>
      </c>
      <c r="FC519" s="6">
        <v>0.26209490740740737</v>
      </c>
      <c r="FD519" s="6">
        <v>1.3028124999999999</v>
      </c>
      <c r="FE519" s="7">
        <v>1.290983796296296</v>
      </c>
      <c r="FF519" s="6">
        <v>1.123206018518518</v>
      </c>
      <c r="FG519" s="6">
        <v>1.2672916666666669</v>
      </c>
      <c r="FH519" s="6">
        <v>1.2626620370370369</v>
      </c>
      <c r="FI519" s="6">
        <v>1.061851851851852</v>
      </c>
      <c r="FJ519" s="7">
        <v>1.3603356481481479</v>
      </c>
      <c r="FK519" s="6">
        <v>1.453784722222222</v>
      </c>
      <c r="FL519" s="6">
        <v>1.3659143518518519</v>
      </c>
      <c r="FM519" s="6">
        <v>1.0306134259259261</v>
      </c>
      <c r="FN519" s="6">
        <v>0.6899305555555556</v>
      </c>
      <c r="FO519" s="7">
        <v>1.1087499999999999</v>
      </c>
      <c r="FP519" s="6">
        <v>0.36515046296296289</v>
      </c>
      <c r="FQ519" s="6">
        <v>1.550138888888889</v>
      </c>
      <c r="FR519" s="6">
        <v>1.9768518518518519E-2</v>
      </c>
      <c r="FS519" s="6">
        <v>1.9953703703703699E-2</v>
      </c>
      <c r="FT519" s="7">
        <v>8.3750000000000005E-2</v>
      </c>
      <c r="FU519" s="6">
        <v>1.111215277777778</v>
      </c>
      <c r="FV519" s="6">
        <v>1.1118634259259259</v>
      </c>
      <c r="FW519" s="6">
        <v>0.29655092592592591</v>
      </c>
      <c r="FX519" s="6">
        <v>1.5207175925925931</v>
      </c>
      <c r="FY519" s="7">
        <v>0.87285879629629626</v>
      </c>
      <c r="FZ519" s="6">
        <v>1.0241666666666669</v>
      </c>
      <c r="GA519" s="6">
        <v>1.303101851851852</v>
      </c>
      <c r="GB519" s="6">
        <v>1.2235763888888891</v>
      </c>
      <c r="GC519" s="6">
        <v>1.485960648148148</v>
      </c>
      <c r="GD519" s="7">
        <v>1.2434375</v>
      </c>
      <c r="GE519" s="6">
        <v>0.16984953703703701</v>
      </c>
      <c r="GF519" s="6">
        <v>1.4316898148148149</v>
      </c>
      <c r="GG519" s="6">
        <v>0.76534722222222218</v>
      </c>
      <c r="GH519" s="6">
        <v>0.78403935185185181</v>
      </c>
      <c r="GI519" s="7">
        <v>0.92207175925925922</v>
      </c>
      <c r="GJ519" s="6">
        <v>0.66746527777777775</v>
      </c>
      <c r="GK519" s="6">
        <v>2.524305555555556E-2</v>
      </c>
      <c r="GL519" s="6">
        <v>1.2294791666666669</v>
      </c>
      <c r="GM519" s="6">
        <v>1.0886342592592591</v>
      </c>
      <c r="GN519" s="7">
        <v>1.372881944444444</v>
      </c>
      <c r="GO519" s="6">
        <v>1.1703240740740739</v>
      </c>
      <c r="GP519" s="6">
        <v>1.04255787037037</v>
      </c>
      <c r="GQ519" s="6">
        <v>1.0642245370370369</v>
      </c>
      <c r="GR519" s="6">
        <v>0.6247800925925926</v>
      </c>
      <c r="GS519" s="7">
        <v>9.479166666666667E-3</v>
      </c>
      <c r="GT519" s="6">
        <v>0.2814814814814815</v>
      </c>
      <c r="GU519" s="6">
        <v>1.2751041666666669</v>
      </c>
      <c r="GV519" s="6">
        <v>1.4952546296296301</v>
      </c>
      <c r="GW519" s="6">
        <v>0.76354166666666667</v>
      </c>
      <c r="GX519" s="7">
        <v>0.87839120370370372</v>
      </c>
      <c r="GY519" s="6">
        <v>1.064247685185185</v>
      </c>
      <c r="GZ519" s="6">
        <v>1.463298611111111</v>
      </c>
      <c r="HA519" s="6">
        <v>1.433449074074074</v>
      </c>
      <c r="HB519" s="6">
        <v>2.5752314814814811E-2</v>
      </c>
      <c r="HC519" s="7">
        <v>1.4930324074074079</v>
      </c>
      <c r="HD519" s="6">
        <v>0.8016550925925926</v>
      </c>
      <c r="HE519" s="6">
        <v>0.67554398148148154</v>
      </c>
      <c r="HF519" s="6">
        <v>2.4375000000000001E-2</v>
      </c>
      <c r="HG519" s="6">
        <v>0.98540509259259257</v>
      </c>
      <c r="HH519" s="7">
        <v>1.4539236111111109</v>
      </c>
      <c r="HI519" s="6">
        <v>1.8067129629629631E-2</v>
      </c>
      <c r="HJ519" s="6">
        <v>1.5638078703703699</v>
      </c>
      <c r="HK519" s="6">
        <v>0.2694097222222222</v>
      </c>
      <c r="HL519" s="6">
        <v>1.243356481481481</v>
      </c>
      <c r="HM519" s="7">
        <v>1.546296296296296E-2</v>
      </c>
      <c r="HN519" s="6">
        <v>0.77340277777777777</v>
      </c>
      <c r="HO519" s="6">
        <v>1.4930324074074079</v>
      </c>
      <c r="HP519" s="6">
        <v>1.34712962962963</v>
      </c>
      <c r="HQ519" s="6">
        <v>0.72950231481481487</v>
      </c>
      <c r="HR519" s="7">
        <v>0.29158564814814808</v>
      </c>
      <c r="HS519" s="6">
        <v>1.507546296296296</v>
      </c>
      <c r="HT519" s="6">
        <v>1.1580324074074071</v>
      </c>
      <c r="HU519" s="6">
        <v>1.440509259259259</v>
      </c>
      <c r="HV519" s="6">
        <v>0.30060185185185179</v>
      </c>
      <c r="HW519" s="7">
        <v>1.138055555555556</v>
      </c>
      <c r="HX519" s="6">
        <v>1.291168981481482</v>
      </c>
      <c r="HY519" s="6">
        <v>0.72869212962962959</v>
      </c>
      <c r="HZ519" s="6">
        <v>1.2165393518518519</v>
      </c>
      <c r="IA519" s="6">
        <v>1.22</v>
      </c>
      <c r="IB519" s="7">
        <v>1.060069444444445</v>
      </c>
      <c r="IC519" s="6">
        <v>1.021365740740741</v>
      </c>
      <c r="ID519" s="6">
        <v>0.25222222222222218</v>
      </c>
      <c r="IE519" s="6">
        <v>1.4278009259259259</v>
      </c>
      <c r="IF519" s="6">
        <v>0.1105902777777778</v>
      </c>
      <c r="IG519" s="7">
        <v>1.41994212962963</v>
      </c>
      <c r="IH519" s="6">
        <v>1.30255787037037</v>
      </c>
      <c r="II519" s="6">
        <v>0.73486111111111108</v>
      </c>
      <c r="IJ519" s="6">
        <v>0.62047453703703703</v>
      </c>
      <c r="IK519" s="6">
        <v>1.079606481481481</v>
      </c>
      <c r="IL519" s="7">
        <v>1.1247916666666671</v>
      </c>
      <c r="IM519" s="6">
        <v>1.220069444444444</v>
      </c>
      <c r="IN519" s="6">
        <v>1.755787037037037E-2</v>
      </c>
      <c r="IO519" s="6">
        <v>1.4555208333333329</v>
      </c>
      <c r="IP519" s="6">
        <v>1.038958333333333</v>
      </c>
      <c r="IQ519" s="7">
        <v>1.1188078703703701</v>
      </c>
      <c r="IR519" s="6">
        <v>1.028935185185185E-2</v>
      </c>
      <c r="IS519" s="6">
        <v>0.46074074074074067</v>
      </c>
      <c r="IT519" s="6">
        <v>0.26346064814814812</v>
      </c>
      <c r="IU519" s="6">
        <v>1.180439814814815</v>
      </c>
      <c r="IV519" s="7">
        <v>1.1098495370370369</v>
      </c>
      <c r="IW519" s="6">
        <v>1.3911805555555561</v>
      </c>
      <c r="IX519" s="6">
        <v>1.088020833333333</v>
      </c>
      <c r="IY519" s="6">
        <v>1.3037152777777781</v>
      </c>
      <c r="IZ519" s="6">
        <v>1.0816087962962959</v>
      </c>
      <c r="JA519" s="7">
        <v>1.4859259259259261</v>
      </c>
      <c r="JB519" s="6">
        <v>1.066018518518518</v>
      </c>
      <c r="JC519" s="6">
        <v>1.494259259259259</v>
      </c>
      <c r="JD519" s="6">
        <v>1.37056712962963</v>
      </c>
      <c r="JE519" s="6">
        <v>1.4866898148148151</v>
      </c>
      <c r="JF519" s="7">
        <v>1.5403009259259259</v>
      </c>
      <c r="JH519" s="6">
        <v>1.0584259259259261</v>
      </c>
      <c r="JI519" s="6">
        <v>1.192372685185185</v>
      </c>
      <c r="JJ519" s="6">
        <v>6.2731481481481484E-3</v>
      </c>
      <c r="JK519" s="7">
        <v>1.5051041666666669</v>
      </c>
      <c r="JL519" s="6">
        <v>1.487430555555556</v>
      </c>
      <c r="JM519" s="6">
        <v>1.0173958333333331</v>
      </c>
      <c r="JN519" s="6">
        <v>1.5643055555555561</v>
      </c>
      <c r="JO519" s="6">
        <v>2.2187499999999999E-2</v>
      </c>
      <c r="JP519" s="7">
        <v>1.1310763888888891</v>
      </c>
      <c r="JQ519" s="6">
        <v>1.071319444444444</v>
      </c>
      <c r="JR519" s="6">
        <v>1.068993055555556</v>
      </c>
      <c r="JS519" s="6">
        <v>0.86790509259259263</v>
      </c>
      <c r="JT519" s="6">
        <v>1.482430555555555</v>
      </c>
      <c r="JU519" s="7">
        <v>0.83665509259259263</v>
      </c>
      <c r="JV519" s="6">
        <v>8.4178240740740734E-2</v>
      </c>
      <c r="JW519" s="6">
        <v>1.079861111111111E-2</v>
      </c>
      <c r="JX519" s="6">
        <v>0.47965277777777782</v>
      </c>
      <c r="JY519" s="6">
        <v>1.1286921296296299</v>
      </c>
      <c r="JZ519" s="7">
        <v>1.4861574074074071</v>
      </c>
      <c r="KA519" s="6">
        <v>0.28118055555555549</v>
      </c>
      <c r="KB519" s="6">
        <v>1.1540972222222221</v>
      </c>
      <c r="KC519" s="6">
        <v>1.375428240740741</v>
      </c>
      <c r="KD519" s="6">
        <v>1.4923842592592591</v>
      </c>
      <c r="KE519" s="7">
        <v>1.1192245370370371</v>
      </c>
      <c r="KF519" s="6">
        <v>1.2093750000000001</v>
      </c>
      <c r="KG519" s="6">
        <v>0.54100694444444442</v>
      </c>
      <c r="KH519" s="6">
        <v>6.1550925925925933E-2</v>
      </c>
      <c r="KI519" s="6">
        <v>0.88266203703703705</v>
      </c>
      <c r="KJ519" s="7">
        <v>0.18888888888888891</v>
      </c>
      <c r="KK519" s="6">
        <v>1.294513888888889</v>
      </c>
      <c r="KL519" s="6">
        <v>6.5543981481481481E-2</v>
      </c>
      <c r="KM519" s="6">
        <v>1.2319097222222219</v>
      </c>
      <c r="KN519" s="6">
        <v>0.64481481481481484</v>
      </c>
      <c r="KO519" s="7">
        <v>0.71936342592592595</v>
      </c>
      <c r="KP519" s="6">
        <v>1.119212962962963</v>
      </c>
      <c r="KQ519" s="6">
        <v>1.020659722222222</v>
      </c>
      <c r="KR519" s="6">
        <v>0.8977546296296296</v>
      </c>
      <c r="KS519" s="6">
        <v>1.598703703703704</v>
      </c>
      <c r="KT519" s="7">
        <v>0.30163194444444452</v>
      </c>
      <c r="KU519" s="6">
        <v>1.508726851851852</v>
      </c>
      <c r="KV519" s="6">
        <v>1.577106481481481</v>
      </c>
      <c r="KW519" s="6">
        <v>0.94747685185185182</v>
      </c>
      <c r="KX519" s="6">
        <v>1.228263888888889</v>
      </c>
      <c r="KY519" s="7">
        <v>1.313865740740741</v>
      </c>
      <c r="KZ519" s="6">
        <v>0.94805555555555554</v>
      </c>
      <c r="LA519" s="6">
        <v>0.85605324074074074</v>
      </c>
      <c r="LB519" s="6">
        <v>1.0957870370370371</v>
      </c>
      <c r="LC519" s="6">
        <v>1.457893518518518</v>
      </c>
      <c r="LD519" s="7">
        <v>0.3288773148148148</v>
      </c>
      <c r="LE519" s="6">
        <v>1.4935648148148151</v>
      </c>
      <c r="LF519" s="6">
        <v>1.4931365740740741</v>
      </c>
      <c r="LG519" s="6">
        <v>1.22755787037037</v>
      </c>
      <c r="LH519" s="6">
        <v>6.5972222222222222E-3</v>
      </c>
      <c r="LI519" s="7">
        <v>0.28636574074074073</v>
      </c>
      <c r="LJ519" s="6">
        <v>1.0311226851851849</v>
      </c>
      <c r="LK519" s="6">
        <v>0.73353009259259261</v>
      </c>
      <c r="LL519" s="6">
        <v>0.30020833333333341</v>
      </c>
      <c r="LM519" s="6">
        <v>2.3912037037037041E-2</v>
      </c>
      <c r="LN519" s="7">
        <v>1.4863773148148149</v>
      </c>
      <c r="LO519" s="6">
        <v>1.4940856481481479</v>
      </c>
      <c r="LP519" s="6">
        <v>0.66643518518518519</v>
      </c>
      <c r="LQ519" s="6">
        <v>1.44068287037037</v>
      </c>
      <c r="LR519" s="6">
        <v>1.3946296296296301</v>
      </c>
      <c r="LS519" s="7">
        <v>0.90715277777777781</v>
      </c>
      <c r="LT519" s="6">
        <v>1.1323611111111109</v>
      </c>
      <c r="LU519" s="6">
        <v>0.7074421296296296</v>
      </c>
      <c r="LV519" s="6">
        <v>2.266203703703704E-2</v>
      </c>
      <c r="LW519" s="6">
        <v>1.4596643518518519</v>
      </c>
      <c r="LX519" s="7">
        <v>1.584444444444445</v>
      </c>
      <c r="LY519" s="6">
        <v>1.5814236111111111</v>
      </c>
      <c r="LZ519" s="6">
        <v>1.033668981481481</v>
      </c>
      <c r="MA519" s="6">
        <v>1.3492361111111111</v>
      </c>
      <c r="MB519" s="6">
        <v>0.27659722222222222</v>
      </c>
      <c r="MC519" s="7">
        <v>0.16427083333333331</v>
      </c>
      <c r="MD519" s="6">
        <v>0.7415046296296296</v>
      </c>
      <c r="ME519" s="6">
        <v>1.804398148148148E-2</v>
      </c>
      <c r="MF519" s="6">
        <v>1.2120601851851851</v>
      </c>
      <c r="MG519" s="6">
        <v>1.36494212962963</v>
      </c>
      <c r="MH519" s="7">
        <v>0.77934027777777781</v>
      </c>
      <c r="MI519" s="6">
        <v>1.863425925925926E-2</v>
      </c>
      <c r="MJ519" s="6">
        <v>6.9560185185185176E-3</v>
      </c>
      <c r="MK519" s="6">
        <v>0.73515046296296294</v>
      </c>
      <c r="ML519" s="6">
        <v>1.114733796296296</v>
      </c>
      <c r="MM519" s="7">
        <v>1.2494328703703701</v>
      </c>
      <c r="MN519" s="6">
        <v>0.76677083333333329</v>
      </c>
      <c r="MO519" s="6">
        <v>1.363425925925926</v>
      </c>
      <c r="MP519" s="6">
        <v>0.26425925925925919</v>
      </c>
      <c r="MQ519" s="6">
        <v>0.23894675925925929</v>
      </c>
      <c r="MR519" s="7">
        <v>1.385104166666667</v>
      </c>
      <c r="MS519" s="6">
        <v>0.2465046296296296</v>
      </c>
      <c r="MT519" s="6">
        <v>6.6087962962962966E-3</v>
      </c>
      <c r="MU519" s="6">
        <v>2.1400462962962961E-2</v>
      </c>
      <c r="MV519" s="6">
        <v>1.1229629629629629</v>
      </c>
      <c r="MW519" s="7">
        <v>0.23222222222222219</v>
      </c>
      <c r="MX519" s="6">
        <v>0.95716435185185189</v>
      </c>
      <c r="MY519" s="6">
        <v>0.90145833333333336</v>
      </c>
      <c r="MZ519" s="6">
        <v>0.54098379629629634</v>
      </c>
      <c r="NA519" s="6">
        <v>0.72097222222222224</v>
      </c>
      <c r="NB519" s="7">
        <v>1.185810185185185</v>
      </c>
      <c r="NC519" s="6">
        <v>0.7225462962962963</v>
      </c>
      <c r="ND519" s="6">
        <v>1.4940162037037039</v>
      </c>
      <c r="NE519" s="6">
        <v>0.59384259259259264</v>
      </c>
      <c r="NF519" s="6">
        <v>0.66600694444444442</v>
      </c>
      <c r="NG519" s="7">
        <v>1.188680555555556</v>
      </c>
      <c r="NH519" s="6">
        <v>1.487662037037037</v>
      </c>
      <c r="NI519" s="6">
        <v>1.2616203703703699</v>
      </c>
      <c r="NJ519" s="6">
        <v>1.350127314814815</v>
      </c>
      <c r="NK519" s="6">
        <v>1.1900347222222221</v>
      </c>
      <c r="NL519" s="7">
        <v>1.0766203703703701</v>
      </c>
      <c r="NM519" s="6">
        <v>0.74134259259259261</v>
      </c>
      <c r="NN519" s="6">
        <v>0.93583333333333329</v>
      </c>
      <c r="NO519" s="6">
        <v>1.1620370370370369E-2</v>
      </c>
      <c r="NP519" s="6">
        <v>1.527893518518519</v>
      </c>
      <c r="NQ519" s="7">
        <v>1.113796296296296</v>
      </c>
      <c r="NR519" s="6">
        <v>1.108981481481482</v>
      </c>
      <c r="NS519" s="6">
        <v>1.3693287037037041</v>
      </c>
      <c r="NT519" s="6">
        <v>0.14129629629629631</v>
      </c>
      <c r="NU519" s="6">
        <v>1.4866782407407411</v>
      </c>
      <c r="NV519" s="7">
        <v>0.85545138888888894</v>
      </c>
      <c r="NW519" s="6">
        <v>1.3765046296296299</v>
      </c>
      <c r="NX519" s="6">
        <v>1.2598148148148149</v>
      </c>
      <c r="NY519" s="6">
        <v>1.539571759259259</v>
      </c>
      <c r="NZ519" s="6">
        <v>0.91953703703703704</v>
      </c>
      <c r="OA519" s="7">
        <v>1.6119097222222221</v>
      </c>
      <c r="OB519" s="6">
        <v>8.611111111111111E-3</v>
      </c>
      <c r="OC519" s="6">
        <v>0.27186342592592588</v>
      </c>
      <c r="OD519" s="6">
        <v>3.9421296296296288E-2</v>
      </c>
      <c r="OE519" s="6">
        <v>1.4932407407407411</v>
      </c>
      <c r="OF519" s="7">
        <v>0.19071759259259261</v>
      </c>
      <c r="OG519" s="6">
        <v>1.034085648148148</v>
      </c>
      <c r="OH519" s="6">
        <v>5.1932870370370372E-2</v>
      </c>
      <c r="OI519" s="6">
        <v>1.454560185185185</v>
      </c>
      <c r="OJ519" s="6">
        <v>1.2605208333333331</v>
      </c>
      <c r="OK519" s="7">
        <v>3.1956018518518522E-2</v>
      </c>
      <c r="OL519" s="6">
        <v>0.62921296296296292</v>
      </c>
      <c r="OM519" s="6">
        <v>0.73094907407407406</v>
      </c>
      <c r="ON519" s="6">
        <v>1.4868749999999999</v>
      </c>
      <c r="OO519" s="6">
        <v>1.120706018518518</v>
      </c>
      <c r="OP519" s="7">
        <v>1.4447916666666669</v>
      </c>
      <c r="OQ519" s="6">
        <v>1.4794328703703701</v>
      </c>
      <c r="OS519" s="6">
        <v>0.97190972222222227</v>
      </c>
      <c r="OT519" s="6">
        <v>0.76875000000000004</v>
      </c>
      <c r="OU519" s="7">
        <v>1.271261574074074</v>
      </c>
      <c r="OV519" s="6">
        <v>1.088784722222222</v>
      </c>
      <c r="OW519" s="6">
        <v>2.6203703703703701E-2</v>
      </c>
      <c r="OX519" s="6">
        <v>5.7291666666666663E-3</v>
      </c>
      <c r="OY519" s="6">
        <v>1.0309375000000001</v>
      </c>
      <c r="OZ519" s="7">
        <v>0.55971064814814819</v>
      </c>
      <c r="PA519" s="6">
        <v>1.053680555555556</v>
      </c>
      <c r="PB519" s="6">
        <v>1.084837962962963</v>
      </c>
      <c r="PC519" s="6">
        <v>6.6504629629629636E-2</v>
      </c>
      <c r="PD519" s="6">
        <v>8.2407407407407412E-3</v>
      </c>
      <c r="PE519" s="7">
        <v>1.1581481481481479</v>
      </c>
      <c r="PF519" s="6">
        <v>1.382719907407407</v>
      </c>
      <c r="PG519" s="6">
        <v>1.0810416666666669</v>
      </c>
      <c r="PH519" s="6">
        <v>2.642361111111111E-2</v>
      </c>
      <c r="PI519" s="6">
        <v>0.72642361111111109</v>
      </c>
      <c r="PJ519" s="7">
        <v>1.4875115740740741</v>
      </c>
      <c r="PK519" s="6">
        <v>0.8569444444444444</v>
      </c>
      <c r="PL519" s="6">
        <v>0.95649305555555553</v>
      </c>
      <c r="PM519" s="6">
        <v>1.467256944444445</v>
      </c>
      <c r="PN519" s="6">
        <v>1.4918750000000001</v>
      </c>
      <c r="PO519" s="7">
        <v>1.2204629629629631</v>
      </c>
      <c r="PP519" s="6">
        <v>1.3451504629629629</v>
      </c>
      <c r="PQ519" s="6">
        <v>1.4925925925925929</v>
      </c>
      <c r="PR519" s="6">
        <v>1.1458796296296301</v>
      </c>
      <c r="PS519" s="6">
        <v>1.044085648148148</v>
      </c>
      <c r="PT519" s="7">
        <v>1.48650462962963</v>
      </c>
      <c r="PU519" s="6">
        <v>1.099594907407407</v>
      </c>
      <c r="PV519" s="6">
        <v>1.164733796296296</v>
      </c>
      <c r="PW519" s="6">
        <v>1.1032291666666669</v>
      </c>
      <c r="PX519" s="6">
        <v>0.88307870370370367</v>
      </c>
      <c r="PY519" s="7">
        <v>0.97140046296296301</v>
      </c>
      <c r="PZ519" s="6">
        <v>1.3949768518518519</v>
      </c>
      <c r="QA519" s="6">
        <v>1.192476851851852</v>
      </c>
      <c r="QB519" s="6">
        <v>1.2716666666666669</v>
      </c>
      <c r="QC519" s="6">
        <v>1.0428124999999999</v>
      </c>
      <c r="QD519" s="7">
        <v>1.0401851851851851</v>
      </c>
      <c r="QE519" s="6">
        <v>0.71840277777777772</v>
      </c>
      <c r="QF519" s="6">
        <v>1.462465277777778</v>
      </c>
      <c r="QG519" s="6">
        <v>1.4633217592592589</v>
      </c>
      <c r="QH519" s="6">
        <v>0.87836805555555553</v>
      </c>
      <c r="QI519" s="7">
        <v>0.71675925925925921</v>
      </c>
      <c r="QJ519" s="6">
        <v>1.1510300925925929</v>
      </c>
      <c r="QK519" s="6">
        <v>0.86168981481481477</v>
      </c>
      <c r="QL519" s="6">
        <v>1.1895023148148149</v>
      </c>
      <c r="QM519" s="6">
        <v>1.137418981481481</v>
      </c>
      <c r="QN519" s="7">
        <v>0.77596064814814814</v>
      </c>
      <c r="QO519" s="6">
        <v>1.4867476851851851</v>
      </c>
      <c r="QP519" s="6">
        <v>1.1532754629629629</v>
      </c>
      <c r="QQ519" s="6">
        <v>0.77310185185185187</v>
      </c>
      <c r="QR519" s="6">
        <v>0.87987268518518513</v>
      </c>
      <c r="QS519" s="7">
        <v>1.296435185185185</v>
      </c>
      <c r="QT519" s="6">
        <v>1.1296527777777781</v>
      </c>
      <c r="QU519" s="6">
        <v>1.1223495370370371</v>
      </c>
      <c r="QV519" s="6">
        <v>1.1679861111111109</v>
      </c>
      <c r="QW519" s="6">
        <v>1.6203703703703699E-2</v>
      </c>
      <c r="QX519" s="7">
        <v>8.2118055555555555E-2</v>
      </c>
      <c r="QY519" s="6">
        <v>1.21875E-2</v>
      </c>
      <c r="QZ519" s="6">
        <v>0.82568287037037036</v>
      </c>
      <c r="RA519" s="6">
        <v>0.82408564814814811</v>
      </c>
      <c r="RB519" s="6">
        <v>1.106527777777778</v>
      </c>
      <c r="RC519" s="7">
        <v>2.8750000000000001E-2</v>
      </c>
      <c r="RD519" s="6">
        <v>0.85340277777777773</v>
      </c>
      <c r="RE519" s="6">
        <v>3.802083333333333E-2</v>
      </c>
      <c r="RF519" s="6">
        <v>2.9490740740740741E-2</v>
      </c>
      <c r="RG519" s="6">
        <v>0.18959490740740739</v>
      </c>
      <c r="RH519" s="7">
        <v>1.3076504629629631</v>
      </c>
      <c r="RI519" s="6">
        <v>1.089814814814815</v>
      </c>
      <c r="RJ519" s="6">
        <v>0.61429398148148151</v>
      </c>
      <c r="RK519" s="6">
        <v>1.291666666666667E-2</v>
      </c>
      <c r="RL519" s="6">
        <v>0.84180555555555558</v>
      </c>
      <c r="RM519" s="7">
        <v>1.4857523148148151</v>
      </c>
      <c r="RN519" s="6">
        <v>1.2171064814814809</v>
      </c>
      <c r="RO519" s="6">
        <v>3.2881944444444443E-2</v>
      </c>
      <c r="RP519" s="6">
        <v>1.4013194444444439</v>
      </c>
      <c r="RQ519" s="6">
        <v>1.192025462962963</v>
      </c>
      <c r="RR519" s="7">
        <v>0.81983796296296296</v>
      </c>
      <c r="RS519" s="6">
        <v>1.306550925925926</v>
      </c>
      <c r="RT519" s="6">
        <v>0.45168981481481479</v>
      </c>
      <c r="RU519" s="6">
        <v>0.19305555555555559</v>
      </c>
      <c r="RV519" s="6">
        <v>1.435578703703704</v>
      </c>
      <c r="RW519" s="7">
        <v>1.016377314814815</v>
      </c>
      <c r="RX519" s="6">
        <v>1.6068287037037039</v>
      </c>
      <c r="RY519" s="6">
        <v>1.08712962962963</v>
      </c>
      <c r="RZ519" s="6">
        <v>0.76692129629629635</v>
      </c>
      <c r="SA519" s="6">
        <v>0.48903935185185188</v>
      </c>
      <c r="SB519" s="7">
        <v>0.77692129629629625</v>
      </c>
      <c r="SC519" s="6">
        <v>1.056284722222222</v>
      </c>
      <c r="SD519" s="6">
        <v>1.3421064814814809</v>
      </c>
      <c r="SE519" s="6">
        <v>0.45254629629629628</v>
      </c>
      <c r="SF519" s="6">
        <v>1.4066319444444439</v>
      </c>
      <c r="SG519" s="7">
        <v>1.0420486111111109</v>
      </c>
      <c r="SH519" s="6">
        <v>1.462685185185185</v>
      </c>
      <c r="SI519" s="6">
        <v>1.4945833333333329</v>
      </c>
      <c r="SJ519" s="6">
        <v>0.73056712962962966</v>
      </c>
      <c r="SK519" s="6">
        <v>1.051238425925926</v>
      </c>
      <c r="SL519" s="7">
        <v>1.049895833333333</v>
      </c>
      <c r="SM519" s="6">
        <v>0.95687500000000003</v>
      </c>
      <c r="SN519" s="6">
        <v>0.30832175925925931</v>
      </c>
      <c r="SO519" s="6">
        <v>0.86282407407407402</v>
      </c>
      <c r="SP519" s="6">
        <v>0.62207175925925928</v>
      </c>
      <c r="SQ519" s="7">
        <v>0.25795138888888891</v>
      </c>
      <c r="SR519" s="6">
        <v>1.220601851851852</v>
      </c>
      <c r="SS519" s="6">
        <v>0.26459490740740738</v>
      </c>
      <c r="ST519" s="6">
        <v>0.53388888888888886</v>
      </c>
      <c r="SU519" s="6">
        <v>1.050925925925926E-2</v>
      </c>
      <c r="SV519" s="7">
        <v>0.63908564814814817</v>
      </c>
      <c r="SW519" s="6">
        <v>0.780787037037037</v>
      </c>
      <c r="SX519" s="6">
        <v>1.2092129629629631</v>
      </c>
      <c r="SZ519" s="6">
        <v>1.0437268518518521</v>
      </c>
      <c r="TA519" s="7">
        <v>0.65472222222222221</v>
      </c>
      <c r="TB519" s="6">
        <v>1.5976388888888891</v>
      </c>
      <c r="TC519" s="6">
        <v>0.70597222222222222</v>
      </c>
      <c r="TD519" s="6">
        <v>1.252615740740741</v>
      </c>
      <c r="TE519" s="6">
        <v>1.603414351851852</v>
      </c>
      <c r="TF519" s="7">
        <v>8.1365740740740738E-3</v>
      </c>
      <c r="TG519" s="6">
        <v>1.1213078703703701</v>
      </c>
      <c r="TH519" s="6">
        <v>0.1791898148148148</v>
      </c>
      <c r="TI519" s="6">
        <v>1.175578703703704</v>
      </c>
      <c r="TJ519" s="6">
        <v>1.032731481481481</v>
      </c>
      <c r="TK519" s="7">
        <v>1.60056712962963</v>
      </c>
      <c r="TL519" s="6">
        <v>1.615613425925926</v>
      </c>
      <c r="TM519" s="6">
        <v>1.4875</v>
      </c>
      <c r="TN519" s="6">
        <v>0.96739583333333334</v>
      </c>
      <c r="TO519" s="6">
        <v>0.71627314814814813</v>
      </c>
      <c r="TP519" s="7">
        <v>1.2084722222222219</v>
      </c>
      <c r="TQ519" s="6">
        <v>0.2459722222222222</v>
      </c>
      <c r="TR519" s="6">
        <v>1.0628703703703699</v>
      </c>
      <c r="TS519" s="6">
        <v>1.431527777777778</v>
      </c>
      <c r="TT519" s="6">
        <v>0.27297453703703711</v>
      </c>
      <c r="TU519" s="7">
        <v>1.0765625000000001</v>
      </c>
      <c r="TV519" s="6">
        <v>0.9024537037037037</v>
      </c>
      <c r="TW519" s="6">
        <v>0.24329861111111109</v>
      </c>
      <c r="TX519" s="6">
        <v>1.490393518518518</v>
      </c>
      <c r="TY519" s="6">
        <v>0.86857638888888888</v>
      </c>
      <c r="TZ519" s="7">
        <v>0.74046296296296299</v>
      </c>
      <c r="UA519" s="6">
        <v>1.355104166666667</v>
      </c>
      <c r="UB519" s="6">
        <v>1.076365740740741</v>
      </c>
      <c r="UC519" s="6">
        <v>0.53856481481481477</v>
      </c>
      <c r="UD519" s="6">
        <v>1.5995833333333329</v>
      </c>
      <c r="UE519" s="7">
        <v>1.3435532407407409</v>
      </c>
      <c r="UF519" s="6">
        <v>0.89773148148148152</v>
      </c>
      <c r="UG519" s="6">
        <v>3.8009259259259263E-2</v>
      </c>
      <c r="UH519" s="6">
        <v>1.2401967592592591</v>
      </c>
      <c r="UI519" s="6">
        <v>0.20637731481481481</v>
      </c>
      <c r="UJ519" s="7">
        <v>1.530543981481481</v>
      </c>
      <c r="UK519" s="6">
        <v>0.61569444444444443</v>
      </c>
      <c r="UL519" s="6">
        <v>0.25988425925925918</v>
      </c>
      <c r="UM519" s="6">
        <v>0.73074074074074069</v>
      </c>
      <c r="UN519" s="6">
        <v>0.88342592592592595</v>
      </c>
      <c r="UO519" s="7">
        <v>0.88270833333333332</v>
      </c>
      <c r="UP519" s="6">
        <v>1.6057175925925931</v>
      </c>
      <c r="UQ519" s="6">
        <v>1.4570138888888891</v>
      </c>
      <c r="UR519" s="6">
        <v>1.462465277777778</v>
      </c>
      <c r="US519" s="6">
        <v>1.446678240740741</v>
      </c>
      <c r="UT519" s="7">
        <v>1.1228356481481481</v>
      </c>
      <c r="UU519" s="6">
        <v>1.535358796296296</v>
      </c>
      <c r="UV519" s="6">
        <v>0.65446759259259257</v>
      </c>
      <c r="UW519" s="6">
        <v>0.83335648148148145</v>
      </c>
      <c r="UX519" s="6">
        <v>1.5212268518518519</v>
      </c>
      <c r="UY519" s="7">
        <v>0.46961805555555558</v>
      </c>
      <c r="UZ519" s="6">
        <v>0.26831018518518518</v>
      </c>
      <c r="VA519" s="6">
        <v>1.15869212962963</v>
      </c>
      <c r="VB519" s="6">
        <v>1.067951388888889</v>
      </c>
      <c r="VC519" s="6">
        <v>1.06712962962963</v>
      </c>
      <c r="VD519" s="7">
        <v>1.0647106481481481</v>
      </c>
      <c r="VE519" s="6">
        <v>0.86298611111111112</v>
      </c>
      <c r="VF519" s="6">
        <v>1.4462615740740741</v>
      </c>
      <c r="VG519" s="6">
        <v>1.1456134259259261</v>
      </c>
      <c r="VH519" s="6">
        <v>0.87320601851851853</v>
      </c>
      <c r="VI519" s="7">
        <v>2.7534722222222221E-2</v>
      </c>
      <c r="VJ519" s="6">
        <v>0.64506944444444447</v>
      </c>
      <c r="VK519" s="6">
        <v>0.77119212962962957</v>
      </c>
      <c r="VL519" s="6">
        <v>0.97241898148148154</v>
      </c>
      <c r="VM519" s="6">
        <v>0.2328240740740741</v>
      </c>
      <c r="VN519" s="7">
        <v>0.80584490740740744</v>
      </c>
      <c r="VO519" s="6">
        <v>1.0949074074074069E-2</v>
      </c>
      <c r="VP519" s="6">
        <v>6.6550925925925927E-3</v>
      </c>
      <c r="VQ519" s="6">
        <v>0.97437499999999999</v>
      </c>
      <c r="VR519" s="6">
        <v>0.8263194444444445</v>
      </c>
      <c r="VS519" s="7">
        <v>2.1111111111111108E-2</v>
      </c>
      <c r="VT519" s="6">
        <v>1.48662037037037</v>
      </c>
      <c r="VU519" s="6">
        <v>1.295543981481482</v>
      </c>
      <c r="VV519" s="6">
        <v>1.1227777777777781</v>
      </c>
      <c r="VW519" s="6">
        <v>1.489166666666667</v>
      </c>
      <c r="VX519" s="7">
        <v>0.27295138888888892</v>
      </c>
      <c r="VY519" s="6">
        <v>1.1126851851851851</v>
      </c>
      <c r="VZ519" s="6">
        <v>1.0503356481481481</v>
      </c>
      <c r="WA519" s="6">
        <v>0.46800925925925918</v>
      </c>
      <c r="WB519" s="6">
        <v>4.1770833333333333E-2</v>
      </c>
      <c r="WC519" s="7">
        <v>0.62168981481481478</v>
      </c>
      <c r="WD519" s="6">
        <v>0.30334490740740738</v>
      </c>
      <c r="WE519" s="6">
        <v>1.119467592592593</v>
      </c>
      <c r="WF519" s="6">
        <v>1.611574074074074</v>
      </c>
      <c r="WG519" s="6">
        <v>1.0320370370370371</v>
      </c>
      <c r="WH519" s="7">
        <v>8.2384259259259254E-2</v>
      </c>
      <c r="WI519" s="6">
        <v>1.5884374999999999</v>
      </c>
      <c r="WJ519" s="6">
        <v>0.72180555555555559</v>
      </c>
      <c r="WK519" s="6">
        <v>1.535891203703704</v>
      </c>
      <c r="WL519" s="6">
        <v>1.4814699074074069</v>
      </c>
      <c r="WM519" s="7">
        <v>1.5272916666666669</v>
      </c>
      <c r="WN519" s="6">
        <v>0.88733796296296297</v>
      </c>
      <c r="WO519" s="6">
        <v>1.491944444444445</v>
      </c>
      <c r="WP519" s="6">
        <v>1.4884490740740739</v>
      </c>
      <c r="WQ519" s="6">
        <v>1.485960648148148</v>
      </c>
      <c r="WR519" s="7">
        <v>1.1825925925925931</v>
      </c>
      <c r="WS519" s="6">
        <v>2.6805555555555551E-2</v>
      </c>
      <c r="WT519" s="6">
        <v>1.3629513888888889</v>
      </c>
      <c r="WU519" s="6">
        <v>1.5923611111111109</v>
      </c>
      <c r="WV519" s="6">
        <v>1.3712037037037039</v>
      </c>
      <c r="WW519" s="7">
        <v>1.100138888888889</v>
      </c>
      <c r="WX519" s="6">
        <v>1.365243055555555</v>
      </c>
      <c r="WY519" s="6">
        <v>1.0939004629629629</v>
      </c>
      <c r="WZ519" s="6">
        <v>0.82292824074074078</v>
      </c>
      <c r="XA519" s="6">
        <v>1.48681712962963</v>
      </c>
      <c r="XB519" s="7">
        <v>1.2859722222222221</v>
      </c>
      <c r="XC519" s="6">
        <v>1.549733796296296</v>
      </c>
      <c r="XD519" s="6">
        <v>1.1655671296296299</v>
      </c>
      <c r="XE519" s="6">
        <v>0.19575231481481481</v>
      </c>
      <c r="XF519" s="6">
        <v>0.86101851851851852</v>
      </c>
      <c r="XG519" s="7">
        <v>1.4515046296296299</v>
      </c>
      <c r="XH519" s="6">
        <v>1.0954166666666669</v>
      </c>
      <c r="XI519" s="6">
        <v>1.3609143518518521</v>
      </c>
      <c r="XJ519" s="6">
        <v>0.71462962962962961</v>
      </c>
      <c r="XK519" s="6">
        <v>1.5021643518518519</v>
      </c>
      <c r="XL519" s="7">
        <v>9.780092592592592E-3</v>
      </c>
      <c r="XM519" s="6">
        <v>1.5037962962962961</v>
      </c>
      <c r="XN519" s="6">
        <v>0.30505787037037041</v>
      </c>
      <c r="XO519" s="6">
        <v>1.224305555555556</v>
      </c>
      <c r="XP519" s="6">
        <v>1.0429861111111109</v>
      </c>
      <c r="XQ519" s="7">
        <v>1.1071527777777781</v>
      </c>
      <c r="XR519" s="6">
        <v>1.1148611111111111</v>
      </c>
      <c r="XS519" s="6">
        <v>0.27590277777777777</v>
      </c>
      <c r="XT519" s="6">
        <v>1.233622685185185</v>
      </c>
      <c r="XU519" s="6">
        <v>5.0081018518518518E-2</v>
      </c>
      <c r="XV519" s="7">
        <v>0.64484953703703707</v>
      </c>
      <c r="XW519" s="6">
        <v>0.49960648148148151</v>
      </c>
      <c r="XX519" s="6">
        <v>0.82927083333333329</v>
      </c>
      <c r="XY519" s="6">
        <v>1.039502314814815</v>
      </c>
      <c r="XZ519" s="6">
        <v>0.82248842592592597</v>
      </c>
      <c r="YA519" s="7">
        <v>0.98276620370370371</v>
      </c>
      <c r="YB519" s="6">
        <v>2.0856481481481479E-2</v>
      </c>
      <c r="YC519" s="6">
        <v>2.074074074074074E-2</v>
      </c>
      <c r="YD519" s="6">
        <v>0.44537037037037042</v>
      </c>
      <c r="YE519" s="6">
        <v>1.106261574074074</v>
      </c>
      <c r="YF519" s="7">
        <v>1.2877777777777779</v>
      </c>
      <c r="YG519" s="6">
        <v>1.201805555555556</v>
      </c>
      <c r="YH519" s="6">
        <v>1.045555555555556</v>
      </c>
      <c r="YI519" s="6">
        <v>1.013611111111111</v>
      </c>
      <c r="YJ519" s="6">
        <v>4.1250000000000002E-2</v>
      </c>
      <c r="YK519" s="7">
        <v>1.4917824074074071</v>
      </c>
      <c r="YL519" s="6">
        <v>1.120243055555556</v>
      </c>
      <c r="YM519" s="6">
        <v>1.344259259259259</v>
      </c>
      <c r="YN519" s="6">
        <v>1.4008101851851851</v>
      </c>
      <c r="YO519" s="6">
        <v>1.268194444444444</v>
      </c>
      <c r="YP519" s="7">
        <v>6.1817129629629632E-2</v>
      </c>
      <c r="YQ519" s="6">
        <v>1.295023148148148</v>
      </c>
      <c r="YR519" s="6">
        <v>5.0416666666666672E-2</v>
      </c>
      <c r="YS519" s="6">
        <v>2.6365740740740742E-2</v>
      </c>
      <c r="YT519" s="6">
        <v>0.27978009259259262</v>
      </c>
      <c r="YU519" s="7">
        <v>0.19091435185185179</v>
      </c>
      <c r="YV519" s="6">
        <v>1.127314814814815E-2</v>
      </c>
      <c r="YW519" s="6">
        <v>1.486446759259259</v>
      </c>
      <c r="YX519" s="6">
        <v>0.63484953703703706</v>
      </c>
      <c r="YY519" s="6">
        <v>1.2238310185185191</v>
      </c>
      <c r="YZ519" s="7">
        <v>1.4805324074074071</v>
      </c>
      <c r="ZA519" s="6">
        <v>0.77136574074074071</v>
      </c>
      <c r="ZB519" s="6">
        <v>1.041666666666667E-2</v>
      </c>
      <c r="ZC519" s="6">
        <v>0.71961805555555558</v>
      </c>
      <c r="ZD519" s="6">
        <v>1.484444444444444</v>
      </c>
      <c r="ZE519" s="7">
        <v>1.483599537037037</v>
      </c>
      <c r="ZF519" s="6">
        <v>1.5643287037037039</v>
      </c>
      <c r="ZG519" s="6">
        <v>1.608171296296296</v>
      </c>
      <c r="ZI519" s="6">
        <v>0.77177083333333329</v>
      </c>
      <c r="ZJ519" s="7">
        <v>1.4432523148148151</v>
      </c>
      <c r="ZK519" s="6">
        <v>1.013668981481481</v>
      </c>
      <c r="ZL519" s="6">
        <v>0.24341435185185181</v>
      </c>
      <c r="ZM519" s="6">
        <v>1.0932175925925931</v>
      </c>
      <c r="ZN519" s="6">
        <v>2.9120370370370369E-2</v>
      </c>
      <c r="ZO519" s="7">
        <v>1.481539351851852</v>
      </c>
      <c r="ZP519" s="6">
        <v>0.31380787037037039</v>
      </c>
      <c r="ZQ519" s="6">
        <v>0.76907407407407402</v>
      </c>
      <c r="ZR519" s="6">
        <v>0.86619212962962966</v>
      </c>
      <c r="ZS519" s="6">
        <v>1.449768518518519</v>
      </c>
      <c r="ZT519" s="7">
        <v>0.24557870370370369</v>
      </c>
      <c r="ZU519" s="6">
        <v>1.1006944444444441E-2</v>
      </c>
      <c r="ZV519" s="6">
        <v>1.283819444444444</v>
      </c>
      <c r="ZW519" s="6">
        <v>1.301921296296296</v>
      </c>
      <c r="ZX519" s="6">
        <v>1.481701388888889</v>
      </c>
      <c r="ZY519" s="7">
        <v>0.2789814814814815</v>
      </c>
      <c r="ZZ519" s="6">
        <v>1.261909722222222</v>
      </c>
      <c r="AAA519" s="6">
        <v>2.2187499999999999E-2</v>
      </c>
      <c r="AAB519" s="6">
        <v>1.4856481481481481</v>
      </c>
      <c r="AAC519" s="6">
        <v>0.74012731481481486</v>
      </c>
      <c r="AAD519" s="7">
        <v>1.4371875000000001</v>
      </c>
      <c r="AAE519" s="6">
        <v>0.26313657407407409</v>
      </c>
      <c r="AAF519" s="6">
        <v>1.0591782407407411</v>
      </c>
      <c r="AAG519" s="6">
        <v>0.55686342592592597</v>
      </c>
      <c r="AAH519" s="6">
        <v>1.3071874999999999</v>
      </c>
      <c r="AAI519" s="7">
        <v>1.9953703703703699E-2</v>
      </c>
      <c r="AAJ519" s="6">
        <v>1.431597222222222</v>
      </c>
      <c r="AAK519" s="6">
        <v>1.2418981481481479</v>
      </c>
      <c r="AAL519" s="6">
        <v>0.81693287037037032</v>
      </c>
      <c r="AAM519" s="6">
        <v>1.369814814814815</v>
      </c>
      <c r="AAN519" s="7">
        <v>1.2948726851851851</v>
      </c>
      <c r="AAO519" s="6">
        <v>1.374131944444444</v>
      </c>
      <c r="AAP519" s="6">
        <v>1.1913425925925929</v>
      </c>
      <c r="AAQ519" s="6">
        <v>0.12181712962962959</v>
      </c>
      <c r="AAR519" s="6">
        <v>0.73502314814814818</v>
      </c>
      <c r="AAS519" s="7">
        <v>1.6717939814814819</v>
      </c>
      <c r="AAT519" s="6">
        <v>1.365439814814815</v>
      </c>
      <c r="AAU519" s="6">
        <v>1.366956018518519</v>
      </c>
      <c r="AAV519" s="6">
        <v>7.7534722222222227E-2</v>
      </c>
      <c r="AAW519" s="6">
        <v>1.561805555555555</v>
      </c>
      <c r="AAX519" s="7">
        <v>0.44040509259259258</v>
      </c>
      <c r="AAY519" s="6">
        <v>0.63890046296296299</v>
      </c>
      <c r="AAZ519" s="6">
        <v>1.493020833333333</v>
      </c>
      <c r="ABA519" s="6">
        <v>1.4889930555555559</v>
      </c>
      <c r="ABB519" s="6">
        <v>1.591666666666667</v>
      </c>
      <c r="ABC519" s="7">
        <v>1.1580324074074071</v>
      </c>
      <c r="ABD519" s="6">
        <v>1.320706018518518</v>
      </c>
      <c r="ABE519" s="6">
        <v>0.29372685185185188</v>
      </c>
      <c r="ABF519" s="6">
        <v>2.586805555555555E-2</v>
      </c>
      <c r="ABG519" s="6">
        <v>2.6215277777777778E-2</v>
      </c>
      <c r="ABH519" s="7">
        <v>0.86023148148148143</v>
      </c>
      <c r="ABI519" s="6">
        <v>1.4077893518518521</v>
      </c>
      <c r="ABJ519" s="6">
        <v>0.41233796296296299</v>
      </c>
      <c r="ABK519" s="6">
        <v>1.222511574074074</v>
      </c>
      <c r="ABL519" s="6">
        <v>2.9236111111111109E-2</v>
      </c>
      <c r="ABM519" s="7">
        <v>0.88020833333333337</v>
      </c>
      <c r="ABN519" s="6">
        <v>1.170138888888889E-2</v>
      </c>
      <c r="ABO519" s="6">
        <v>0.2810300925925926</v>
      </c>
      <c r="ABP519" s="6">
        <v>0.37334490740740739</v>
      </c>
      <c r="ABQ519" s="6">
        <v>0.86789351851851848</v>
      </c>
      <c r="ABR519" s="7">
        <v>1.352719907407407</v>
      </c>
      <c r="ABS519" s="6">
        <v>1.598530092592592</v>
      </c>
      <c r="ABT519" s="6">
        <v>2.4386574074074071E-2</v>
      </c>
      <c r="ABU519" s="6">
        <v>0.73488425925925926</v>
      </c>
      <c r="ABV519" s="6">
        <v>0.72528935185185184</v>
      </c>
      <c r="ABW519" s="7">
        <v>1.312604166666667</v>
      </c>
      <c r="ABX519" s="6">
        <v>0.28663194444444451</v>
      </c>
      <c r="ABY519" s="6">
        <v>1.4923726851851851</v>
      </c>
      <c r="ABZ519" s="6">
        <v>0.53712962962962962</v>
      </c>
      <c r="ACA519" s="6">
        <v>2.19212962962963E-2</v>
      </c>
      <c r="ACB519" s="7">
        <v>1.3071643518518521</v>
      </c>
      <c r="ACC519" s="6">
        <v>1.234699074074074</v>
      </c>
      <c r="ACD519" s="6">
        <v>1.3781597222222219</v>
      </c>
      <c r="ACE519" s="6">
        <v>1.1327662037037041</v>
      </c>
      <c r="ACF519" s="6">
        <v>1.2426388888888891</v>
      </c>
      <c r="ACG519" s="7">
        <v>1.2581249999999999</v>
      </c>
      <c r="ACH519" s="6">
        <v>1.1251967592592591</v>
      </c>
      <c r="ACI519" s="6">
        <v>0.30148148148148152</v>
      </c>
      <c r="ACJ519" s="6">
        <v>1.3649537037037041</v>
      </c>
      <c r="ACK519" s="6">
        <v>1.3262384259259259</v>
      </c>
      <c r="ACL519" s="7">
        <v>0.96240740740740738</v>
      </c>
      <c r="ACM519" s="6">
        <v>8.9583333333333338E-3</v>
      </c>
      <c r="ACN519" s="6">
        <v>0.30033564814814823</v>
      </c>
      <c r="ACO519" s="6">
        <v>1.234594907407407</v>
      </c>
      <c r="ACP519" s="6">
        <v>1.0931365740740739</v>
      </c>
      <c r="ACQ519" s="7">
        <v>0.59438657407407403</v>
      </c>
      <c r="ACR519" s="6">
        <v>0.77012731481481478</v>
      </c>
      <c r="ACS519" s="6">
        <v>1.488425925925926E-2</v>
      </c>
      <c r="ACT519" s="6">
        <v>0.73763888888888884</v>
      </c>
      <c r="ACU519" s="6">
        <v>1.2311805555555559</v>
      </c>
      <c r="ACV519" s="7">
        <v>0.29181712962962958</v>
      </c>
      <c r="ACW519" s="6">
        <v>1.246828703703704</v>
      </c>
      <c r="ACX519" s="6">
        <v>1.0341782407407409</v>
      </c>
      <c r="ACY519" s="6">
        <v>1.2351736111111109</v>
      </c>
      <c r="ACZ519" s="6">
        <v>1.0290625</v>
      </c>
      <c r="ADA519" s="7">
        <v>0.28050925925925918</v>
      </c>
      <c r="ADB519" s="6">
        <v>1.0535648148148149</v>
      </c>
      <c r="ADC519" s="6">
        <v>1.0701620370370371</v>
      </c>
      <c r="ADD519" s="6">
        <v>1.038819444444445</v>
      </c>
      <c r="ADE519" s="6">
        <v>0.69475694444444447</v>
      </c>
      <c r="ADF519" s="7">
        <v>0.92290509259259257</v>
      </c>
      <c r="ADG519" s="6">
        <v>0.23807870370370371</v>
      </c>
      <c r="ADH519" s="6">
        <v>0.47283564814814821</v>
      </c>
      <c r="ADI519" s="6">
        <v>0.8768055555555555</v>
      </c>
      <c r="ADJ519" s="6">
        <v>0.69358796296296299</v>
      </c>
      <c r="ADK519" s="7">
        <v>0.70915509259259257</v>
      </c>
      <c r="ADL519" s="6">
        <v>2.7268518518518518E-2</v>
      </c>
      <c r="ADM519" s="6">
        <v>3.2847222222222222E-2</v>
      </c>
      <c r="ADN519" s="6">
        <v>8.0115740740740737E-2</v>
      </c>
      <c r="ADO519" s="6">
        <v>0.28849537037037037</v>
      </c>
      <c r="ADP519" s="7">
        <v>3.6585648148148138E-2</v>
      </c>
      <c r="ADQ519" s="6">
        <v>0.26223379629629628</v>
      </c>
      <c r="ADR519" s="6">
        <v>0.27362268518518518</v>
      </c>
      <c r="ADS519" s="6">
        <v>0.15481481481481479</v>
      </c>
      <c r="ADT519" s="6">
        <v>6.2638888888888883E-2</v>
      </c>
      <c r="ADU519" s="7">
        <v>0.73765046296296299</v>
      </c>
      <c r="ADV519" s="6">
        <v>0.28628472222222218</v>
      </c>
      <c r="ADW519" s="6">
        <v>0.29679398148148151</v>
      </c>
      <c r="ADX519" s="6">
        <v>0.26853009259259258</v>
      </c>
      <c r="ADY519" s="6">
        <v>0.28818287037037038</v>
      </c>
      <c r="ADZ519" s="7">
        <v>0.4639699074074074</v>
      </c>
      <c r="AEA519" s="6">
        <v>1.084340277777778</v>
      </c>
      <c r="AEB519" s="6">
        <v>1.3014467592592589</v>
      </c>
      <c r="AEC519" s="6">
        <v>2.1828703703703701E-2</v>
      </c>
      <c r="AED519" s="6">
        <v>6.9652777777777772E-2</v>
      </c>
      <c r="AEE519" s="7">
        <v>0.26721064814814821</v>
      </c>
      <c r="AEF519" s="6">
        <v>2.7881944444444449E-2</v>
      </c>
      <c r="AEG519" s="6">
        <v>0.26571759259259259</v>
      </c>
      <c r="AEH519" s="6">
        <v>0.56674768518518515</v>
      </c>
      <c r="AEI519" s="6">
        <v>0.13015046296296301</v>
      </c>
      <c r="AEJ519" s="7">
        <v>5.6712962962962967E-3</v>
      </c>
      <c r="AEK519" s="6">
        <v>0.32597222222222222</v>
      </c>
      <c r="AEL519" s="6">
        <v>8.2569444444444445E-2</v>
      </c>
      <c r="AEM519" s="6">
        <v>1.3402777777777779</v>
      </c>
      <c r="AEN519" s="6">
        <v>1.224490740740741</v>
      </c>
      <c r="AEO519" s="7">
        <v>1.1220949074074069</v>
      </c>
      <c r="AEP519" s="6">
        <v>1.4741782407407411</v>
      </c>
      <c r="AEQ519" s="6">
        <v>0.25703703703703712</v>
      </c>
      <c r="AER519" s="6">
        <v>1.4193287037037039</v>
      </c>
      <c r="AES519" s="6">
        <v>0.8736342592592593</v>
      </c>
      <c r="AET519" s="7">
        <v>1.0426967592592591</v>
      </c>
      <c r="AEU519" s="6">
        <v>1.1755671296296299</v>
      </c>
      <c r="AEV519" s="6">
        <v>1.493009259259259</v>
      </c>
      <c r="AEW519" s="6">
        <v>1.247488425925926</v>
      </c>
      <c r="AEX519" s="6">
        <v>0.88348379629629625</v>
      </c>
      <c r="AEY519" s="7">
        <v>0.78972222222222221</v>
      </c>
      <c r="AEZ519" s="6">
        <v>1.3649768518518519</v>
      </c>
      <c r="AFA519" s="6">
        <v>2.8043981481481479E-2</v>
      </c>
      <c r="AFB519" s="6">
        <v>1.0496990740740739</v>
      </c>
      <c r="AFC519" s="6">
        <v>1.0621180555555561</v>
      </c>
      <c r="AFD519" s="7">
        <v>1.120543981481481</v>
      </c>
      <c r="AFE519" s="6">
        <v>1.079814814814815</v>
      </c>
      <c r="AFF519" s="6">
        <v>1.041747685185185</v>
      </c>
      <c r="AFG519" s="6">
        <v>1.598506944444444</v>
      </c>
      <c r="AFH519" s="6">
        <v>1.143148148148148</v>
      </c>
      <c r="AFI519" s="7">
        <v>6.9097222222222216E-3</v>
      </c>
      <c r="AFJ519" s="6">
        <v>0.8526273148148148</v>
      </c>
      <c r="AFK519" s="6">
        <v>0.46296296296296302</v>
      </c>
      <c r="AFL519" s="6">
        <v>1.606793981481482</v>
      </c>
      <c r="AFM519" s="6">
        <v>0.29234953703703698</v>
      </c>
      <c r="AFN519" s="7">
        <v>1.35744212962963</v>
      </c>
      <c r="AFO519" s="6">
        <v>1.470277777777778</v>
      </c>
      <c r="AFP519" s="6">
        <v>1.3113425925925929E-2</v>
      </c>
      <c r="AFQ519" s="6">
        <v>0.90765046296296292</v>
      </c>
      <c r="AFR519" s="6">
        <v>1.2273495370370371</v>
      </c>
      <c r="AFS519" s="7">
        <v>0.37281249999999999</v>
      </c>
      <c r="AFT519" s="6">
        <v>0.79184027777777777</v>
      </c>
      <c r="AFU519" s="6">
        <v>0.78331018518518514</v>
      </c>
      <c r="AFV519" s="6">
        <v>0.76521990740740742</v>
      </c>
      <c r="AFW519" s="6">
        <v>1.2780555555555559</v>
      </c>
      <c r="AFX519" s="7">
        <v>0.1942824074074074</v>
      </c>
      <c r="AFY519" s="6">
        <v>0.95437499999999997</v>
      </c>
      <c r="AFZ519" s="6">
        <v>1.0129282407407409</v>
      </c>
      <c r="AGA519" s="6">
        <v>1.551087962962963</v>
      </c>
      <c r="AGB519" s="6">
        <v>1.0628703703703699</v>
      </c>
      <c r="AGC519" s="7">
        <v>0.64401620370370372</v>
      </c>
      <c r="AGD519" s="6">
        <v>1.154826388888889</v>
      </c>
      <c r="AGE519" s="6">
        <v>1.021342592592593</v>
      </c>
      <c r="AGF519" s="6">
        <v>1.308194444444444</v>
      </c>
      <c r="AGG519" s="6">
        <v>1.4967476851851851</v>
      </c>
      <c r="AGH519" s="7">
        <v>1.488576388888889</v>
      </c>
      <c r="AGI519" s="6">
        <v>1.239606481481482</v>
      </c>
      <c r="AGJ519" s="6">
        <v>0.87553240740740745</v>
      </c>
      <c r="AGK519" s="6">
        <v>0.25609953703703697</v>
      </c>
      <c r="AGL519" s="6">
        <v>1.0910532407407409</v>
      </c>
      <c r="AGM519" s="7">
        <v>1.516805555555556</v>
      </c>
      <c r="AGN519" s="6">
        <v>1.3581481481481481</v>
      </c>
      <c r="AGO519" s="6">
        <v>0.77285879629629628</v>
      </c>
      <c r="AGP519" s="6">
        <v>1.273680555555555</v>
      </c>
      <c r="AGQ519" s="6">
        <v>1.488842592592593</v>
      </c>
      <c r="AGR519" s="7">
        <v>0.27144675925925932</v>
      </c>
      <c r="AGS519" s="6">
        <v>1.4433101851851851</v>
      </c>
      <c r="AGT519" s="6">
        <v>0.19974537037037041</v>
      </c>
      <c r="AGU519" s="6">
        <v>0.24475694444444451</v>
      </c>
      <c r="AGV519" s="6">
        <v>1.4153125</v>
      </c>
      <c r="AGW519" s="7">
        <v>0.84600694444444446</v>
      </c>
      <c r="AGX519" s="6">
        <v>1.113819444444444</v>
      </c>
      <c r="AGY519" s="6">
        <v>1.4371412037037039</v>
      </c>
      <c r="AGZ519" s="6">
        <v>1.458923611111111</v>
      </c>
      <c r="AHA519" s="6">
        <v>1.2983217592592591</v>
      </c>
      <c r="AHB519" s="7">
        <v>1.580243055555556</v>
      </c>
      <c r="AHC519" s="6">
        <v>1.212199074074074</v>
      </c>
      <c r="AHD519" s="6">
        <v>0.46880787037037042</v>
      </c>
      <c r="AHE519" s="6">
        <v>4.4386574074074071E-2</v>
      </c>
      <c r="AHF519" s="6">
        <v>0.25457175925925918</v>
      </c>
      <c r="AHG519" s="7">
        <v>0.25366898148148148</v>
      </c>
      <c r="AHH519" s="6">
        <v>0.77019675925925923</v>
      </c>
      <c r="AHI519" s="6">
        <v>1.0674421296296299</v>
      </c>
      <c r="AHJ519" s="6">
        <v>0.77923611111111113</v>
      </c>
      <c r="AHK519" s="6">
        <v>1.486956018518518</v>
      </c>
      <c r="AHL519" s="7">
        <v>1.466342592592593</v>
      </c>
      <c r="AHM519" s="6">
        <v>1.2538194444444439</v>
      </c>
      <c r="AHN519" s="6">
        <v>0.76730324074074074</v>
      </c>
      <c r="AHO519" s="6">
        <v>0.62662037037037033</v>
      </c>
      <c r="AHP519" s="6">
        <v>3.2025462962962957E-2</v>
      </c>
      <c r="AHQ519" s="7">
        <v>0.72685185185185186</v>
      </c>
      <c r="AHR519" s="6">
        <v>1.103043981481481</v>
      </c>
      <c r="AHS519" s="6">
        <v>1.322106481481482</v>
      </c>
      <c r="AHT519" s="6">
        <v>1.1748495370370371</v>
      </c>
      <c r="AHU519" s="6">
        <v>1.4861111111111109</v>
      </c>
      <c r="AHV519" s="7">
        <v>0.9971875</v>
      </c>
      <c r="AHW519" s="6">
        <v>9.7569444444444448E-3</v>
      </c>
      <c r="AHX519" s="6">
        <v>1.289988425925926</v>
      </c>
      <c r="AHY519" s="6">
        <v>1.390115740740741</v>
      </c>
      <c r="AHZ519" s="6">
        <v>0.24680555555555561</v>
      </c>
      <c r="AIA519" s="7">
        <v>1.466342592592593</v>
      </c>
      <c r="AIB519" s="6">
        <v>1.237766203703704</v>
      </c>
      <c r="AIC519" s="6">
        <v>1.488148148148148</v>
      </c>
      <c r="AID519" s="6">
        <v>0.32750000000000001</v>
      </c>
      <c r="AIE519" s="6">
        <v>0.13416666666666671</v>
      </c>
      <c r="AIF519" s="7">
        <v>0.8936574074074074</v>
      </c>
      <c r="AIG519" s="6">
        <v>0.22212962962962959</v>
      </c>
      <c r="AIH519" s="6">
        <v>0.93543981481481486</v>
      </c>
      <c r="AII519" s="6">
        <v>2.2465277777777778E-2</v>
      </c>
      <c r="AIJ519" s="6">
        <v>0.52800925925925923</v>
      </c>
      <c r="AIK519" s="7">
        <v>0.77216435185185184</v>
      </c>
      <c r="AIL519" s="6">
        <v>1.4874421296296301</v>
      </c>
      <c r="AIM519" s="6">
        <v>0.27895833333333331</v>
      </c>
      <c r="AIN519" s="6">
        <v>1.4854976851851851</v>
      </c>
      <c r="AIO519" s="6">
        <v>2.298611111111111E-2</v>
      </c>
      <c r="AIP519" s="7">
        <v>1.4303703703703701</v>
      </c>
      <c r="AIQ519" s="6">
        <v>0.30776620370370372</v>
      </c>
      <c r="AIR519" s="6">
        <v>1.1303472222222219</v>
      </c>
      <c r="AIS519" s="6">
        <v>3.0127314814814819E-2</v>
      </c>
      <c r="AIT519" s="6">
        <v>0.29373842592592592</v>
      </c>
      <c r="AIU519" s="7">
        <v>0.74193287037037037</v>
      </c>
      <c r="AIV519" s="6">
        <v>4.7835648148148148E-2</v>
      </c>
      <c r="AIW519" s="6">
        <v>0.79107638888888887</v>
      </c>
      <c r="AIX519" s="6">
        <v>5.3935185185185183E-2</v>
      </c>
      <c r="AIY519" s="6">
        <v>1.468078703703704</v>
      </c>
      <c r="AIZ519" s="7">
        <v>1.367685185185185</v>
      </c>
      <c r="AJA519" s="6">
        <v>0.13819444444444451</v>
      </c>
      <c r="AJB519" s="6">
        <v>5.7858796296296297E-2</v>
      </c>
      <c r="AJC519" s="6">
        <v>0.75540509259259259</v>
      </c>
      <c r="AJD519" s="6">
        <v>1.490081018518518</v>
      </c>
      <c r="AJE519" s="7">
        <v>1.3788078703703699</v>
      </c>
      <c r="AJF519" s="6">
        <v>0.27702546296296299</v>
      </c>
      <c r="AJG519" s="6">
        <v>1.591631944444444</v>
      </c>
      <c r="AJH519" s="6">
        <v>1.1175462962962961</v>
      </c>
      <c r="AJI519" s="6">
        <v>1.2332638888888889</v>
      </c>
      <c r="AJJ519" s="7">
        <v>1.564675925925926</v>
      </c>
      <c r="AJK519" s="6">
        <v>1.4847453703703699</v>
      </c>
      <c r="AJL519" s="6">
        <v>1.3599421296296299</v>
      </c>
      <c r="AJM519" s="6">
        <v>1.5265625</v>
      </c>
      <c r="AJN519" s="6">
        <v>1.2359374999999999</v>
      </c>
      <c r="AJO519" s="7">
        <v>1.1579745370370369</v>
      </c>
      <c r="AJP519" s="6">
        <v>0.2507638888888889</v>
      </c>
      <c r="AJQ519" s="6">
        <v>1.13724537037037</v>
      </c>
      <c r="AJR519" s="6">
        <v>1.1500462962962961</v>
      </c>
      <c r="AJS519" s="6">
        <v>1.1562268518518519</v>
      </c>
      <c r="AJT519" s="7">
        <v>1.4858796296296299</v>
      </c>
      <c r="AJU519" s="6">
        <v>1.4115625000000001</v>
      </c>
      <c r="AJV519" s="6">
        <v>1.4795370370370371</v>
      </c>
      <c r="AJW519" s="6">
        <v>1.1553009259259259</v>
      </c>
      <c r="AJX519" s="6">
        <v>1.232893518518519</v>
      </c>
      <c r="AJY519" s="7">
        <v>1.0659027777777781</v>
      </c>
      <c r="AJZ519" s="6">
        <v>1.4699074074074069E-2</v>
      </c>
      <c r="AKA519" s="6">
        <v>1.075509259259259</v>
      </c>
      <c r="AKB519" s="6">
        <v>0.93642361111111116</v>
      </c>
      <c r="AKC519" s="6">
        <v>1.541018518518519</v>
      </c>
      <c r="AKD519" s="7">
        <v>1.5273379629629631</v>
      </c>
      <c r="AKE519" s="6">
        <v>0.46603009259259259</v>
      </c>
      <c r="AKF519" s="6">
        <v>1.108935185185185</v>
      </c>
      <c r="AKG519" s="6">
        <v>1.254976851851852</v>
      </c>
      <c r="AKH519" s="6">
        <v>1.4861805555555561</v>
      </c>
      <c r="AKI519" s="7">
        <v>1.488206018518518</v>
      </c>
      <c r="AKJ519" s="6">
        <v>1.405543981481481</v>
      </c>
      <c r="AKK519" s="6">
        <v>0.29168981481481482</v>
      </c>
      <c r="AKL519" s="6">
        <v>0.47540509259259262</v>
      </c>
      <c r="AKM519" s="6">
        <v>1.2155208333333329</v>
      </c>
      <c r="AKN519" s="7">
        <v>0.62225694444444446</v>
      </c>
      <c r="AKO519" s="6">
        <v>1.909722222222222E-2</v>
      </c>
      <c r="AKP519" s="6">
        <v>1.450497685185185</v>
      </c>
      <c r="AKQ519" s="6">
        <v>1.5953935185185191</v>
      </c>
      <c r="AKR519" s="6">
        <v>1.1236921296296301</v>
      </c>
      <c r="AKS519" s="7">
        <v>1.366412037037037</v>
      </c>
      <c r="AKT519" s="6">
        <v>1.49025462962963</v>
      </c>
      <c r="AKU519" s="6">
        <v>1.3622685185185191E-2</v>
      </c>
      <c r="AKV519" s="6">
        <v>0.94271990740740741</v>
      </c>
      <c r="AKW519" s="6">
        <v>0.75107638888888884</v>
      </c>
      <c r="AKX519" s="7">
        <v>1.322395833333333</v>
      </c>
      <c r="AKY519" s="6">
        <v>1.444490740740741</v>
      </c>
      <c r="AKZ519" s="6">
        <v>1.3228703703703699</v>
      </c>
      <c r="ALA519" s="6">
        <v>1.242696759259259</v>
      </c>
      <c r="ALB519" s="6">
        <v>1.0759606481481481</v>
      </c>
      <c r="ALC519" s="7">
        <v>0.3075</v>
      </c>
      <c r="ALD519" s="6">
        <v>1.562743055555555</v>
      </c>
      <c r="ALE519" s="6">
        <v>0.74391203703703701</v>
      </c>
      <c r="ALF519" s="6">
        <v>1.183622685185185</v>
      </c>
      <c r="ALG519" s="6">
        <v>0.77436342592592589</v>
      </c>
      <c r="ALH519" s="7">
        <v>1.4871875000000001</v>
      </c>
      <c r="ALI519" s="6">
        <v>2.4270833333333328E-2</v>
      </c>
      <c r="ALJ519" s="6">
        <v>1.2674305555555561</v>
      </c>
      <c r="ALK519" s="6">
        <v>0.3258449074074074</v>
      </c>
      <c r="ALL519" s="6">
        <v>3.6655092592592593E-2</v>
      </c>
      <c r="ALM519" s="7">
        <v>0.17523148148148149</v>
      </c>
    </row>
    <row r="520" spans="1:1001" x14ac:dyDescent="0.45">
      <c r="A520" s="1" t="s">
        <v>519</v>
      </c>
      <c r="B520" s="6">
        <v>0.35194444444444439</v>
      </c>
      <c r="C520" s="6">
        <v>0.78174768518518523</v>
      </c>
      <c r="D520" s="6">
        <v>0.2071180555555556</v>
      </c>
      <c r="E520" s="6">
        <v>0.58876157407407403</v>
      </c>
      <c r="F520" s="7">
        <v>1.316273148148148</v>
      </c>
      <c r="G520" s="6">
        <v>0.44437500000000002</v>
      </c>
      <c r="H520" s="6">
        <v>0.36327546296296298</v>
      </c>
      <c r="I520" s="6">
        <v>1.405740740740741</v>
      </c>
      <c r="J520" s="6">
        <v>0.64667824074074076</v>
      </c>
      <c r="K520" s="7">
        <v>0.35829861111111111</v>
      </c>
      <c r="L520" s="6">
        <v>0.28663194444444451</v>
      </c>
      <c r="M520" s="6">
        <v>0.7958912037037037</v>
      </c>
      <c r="N520" s="6">
        <v>1.0444907407407411</v>
      </c>
      <c r="O520" s="6">
        <v>0.35803240740740738</v>
      </c>
      <c r="P520" s="7">
        <v>1.04494212962963</v>
      </c>
      <c r="Q520" s="6">
        <v>0.74532407407407408</v>
      </c>
      <c r="R520" s="6">
        <v>0.31468750000000001</v>
      </c>
      <c r="S520" s="6">
        <v>0.43311342592592589</v>
      </c>
      <c r="T520" s="6">
        <v>1.3615393518518519</v>
      </c>
      <c r="U520" s="7">
        <v>0.25648148148148148</v>
      </c>
      <c r="V520" s="6">
        <v>0.51011574074074073</v>
      </c>
      <c r="W520" s="6">
        <v>0.30652777777777779</v>
      </c>
      <c r="X520" s="6">
        <v>0.32462962962962971</v>
      </c>
      <c r="Y520" s="6">
        <v>1.0413888888888889</v>
      </c>
      <c r="Z520" s="7">
        <v>2.6959143518518518</v>
      </c>
      <c r="AA520" s="6">
        <v>6.8368055555555557E-2</v>
      </c>
      <c r="AB520" s="6">
        <v>0.30184027777777778</v>
      </c>
      <c r="AC520" s="6">
        <v>0.1684259259259259</v>
      </c>
      <c r="AD520" s="6">
        <v>1.3368171296296301</v>
      </c>
      <c r="AE520" s="7">
        <v>1.3153240740740739</v>
      </c>
      <c r="AF520" s="6">
        <v>0.31346064814814822</v>
      </c>
      <c r="AG520" s="6">
        <v>0.58050925925925922</v>
      </c>
      <c r="AH520" s="6">
        <v>1.0528009259259259</v>
      </c>
      <c r="AI520" s="6">
        <v>0.38511574074074068</v>
      </c>
      <c r="AJ520" s="7">
        <v>0.2265277777777778</v>
      </c>
      <c r="AK520" s="6">
        <v>1.0470254629629629</v>
      </c>
      <c r="AL520" s="6">
        <v>1.333506944444445</v>
      </c>
      <c r="AM520" s="6">
        <v>0.31620370370370371</v>
      </c>
      <c r="AN520" s="6">
        <v>0.35648148148148151</v>
      </c>
      <c r="AO520" s="7">
        <v>0.13915509259259259</v>
      </c>
      <c r="AP520" s="6">
        <v>0.72807870370370376</v>
      </c>
      <c r="AQ520" s="6">
        <v>0.20689814814814811</v>
      </c>
      <c r="AR520" s="6">
        <v>0.36857638888888888</v>
      </c>
      <c r="AS520" s="6">
        <v>0.45809027777777778</v>
      </c>
      <c r="AT520" s="7">
        <v>0.36247685185185191</v>
      </c>
      <c r="AU520" s="6">
        <v>0.29653935185185187</v>
      </c>
      <c r="AV520" s="6">
        <v>0.25255787037037042</v>
      </c>
      <c r="AW520" s="6">
        <v>1.424155092592593</v>
      </c>
      <c r="AX520" s="6">
        <v>0.28350694444444452</v>
      </c>
      <c r="AY520" s="7">
        <v>0.72030092592592587</v>
      </c>
      <c r="AZ520" s="6">
        <v>0.1367939814814815</v>
      </c>
      <c r="BA520" s="6">
        <v>0.41281250000000003</v>
      </c>
      <c r="BB520" s="6">
        <v>0.80505787037037035</v>
      </c>
      <c r="BC520" s="6">
        <v>1.037858796296296</v>
      </c>
      <c r="BD520" s="7">
        <v>1.128032407407408</v>
      </c>
      <c r="BE520" s="6">
        <v>1.0384490740740739</v>
      </c>
      <c r="BF520" s="6">
        <v>0.38881944444444438</v>
      </c>
      <c r="BG520" s="6">
        <v>0.57763888888888892</v>
      </c>
      <c r="BH520" s="6">
        <v>0.16552083333333331</v>
      </c>
      <c r="BI520" s="7">
        <v>0.3256134259259259</v>
      </c>
      <c r="BJ520" s="6">
        <v>0.13601851851851851</v>
      </c>
      <c r="BK520" s="6">
        <v>0.45983796296296298</v>
      </c>
      <c r="BL520" s="6">
        <v>0.45628472222222222</v>
      </c>
      <c r="BM520" s="6">
        <v>0.35924768518518518</v>
      </c>
      <c r="BN520" s="7">
        <v>0.38457175925925918</v>
      </c>
      <c r="BO520" s="6">
        <v>0.1049537037037037</v>
      </c>
      <c r="BP520" s="6">
        <v>1.357881944444445</v>
      </c>
      <c r="BQ520" s="6">
        <v>0.31679398148148152</v>
      </c>
      <c r="BR520" s="6">
        <v>0.41118055555555549</v>
      </c>
      <c r="BS520" s="7">
        <v>1.419039351851852</v>
      </c>
      <c r="BT520" s="6">
        <v>0.38394675925925931</v>
      </c>
      <c r="BU520" s="6">
        <v>1.0390277777777781</v>
      </c>
      <c r="BV520" s="6">
        <v>1.4926504629629631</v>
      </c>
      <c r="BW520" s="6">
        <v>1.3571643518518519</v>
      </c>
      <c r="BX520" s="7">
        <v>0.46199074074074081</v>
      </c>
      <c r="BY520" s="6">
        <v>1.3239467592592591</v>
      </c>
      <c r="BZ520" s="6">
        <v>0.12895833333333331</v>
      </c>
      <c r="CA520" s="6">
        <v>0.36271990740740739</v>
      </c>
      <c r="CB520" s="6">
        <v>0.43611111111111112</v>
      </c>
      <c r="CC520" s="7">
        <v>0.83638888888888885</v>
      </c>
      <c r="CD520" s="6">
        <v>0.39310185185185192</v>
      </c>
      <c r="CE520" s="6">
        <v>0.33331018518518518</v>
      </c>
      <c r="CF520" s="6">
        <v>0.1976157407407407</v>
      </c>
      <c r="CG520" s="6">
        <v>0.68215277777777783</v>
      </c>
      <c r="CH520" s="7">
        <v>0.38413194444444437</v>
      </c>
      <c r="CI520" s="6">
        <v>0.45696759259259262</v>
      </c>
      <c r="CJ520" s="6">
        <v>0.38598379629629631</v>
      </c>
      <c r="CK520" s="6">
        <v>4.8136574074074068E-2</v>
      </c>
      <c r="CL520" s="6">
        <v>0.1519328703703704</v>
      </c>
      <c r="CM520" s="7">
        <v>0.31722222222222218</v>
      </c>
      <c r="CN520" s="6">
        <v>0.71682870370370366</v>
      </c>
      <c r="CO520" s="6">
        <v>1.1510879629629629</v>
      </c>
      <c r="CP520" s="6">
        <v>0.13063657407407411</v>
      </c>
      <c r="CQ520" s="6">
        <v>0.69966435185185183</v>
      </c>
      <c r="CR520" s="7">
        <v>0.46584490740740742</v>
      </c>
      <c r="CS520" s="6">
        <v>0.27363425925925933</v>
      </c>
      <c r="CT520" s="6">
        <v>0.55684027777777778</v>
      </c>
      <c r="CU520" s="6">
        <v>0.74416666666666664</v>
      </c>
      <c r="CV520" s="6">
        <v>0.37296296296296289</v>
      </c>
      <c r="CW520" s="7">
        <v>7.2800925925925922E-2</v>
      </c>
      <c r="CX520" s="6">
        <v>0.70594907407407403</v>
      </c>
      <c r="CY520" s="6">
        <v>0.62398148148148147</v>
      </c>
      <c r="CZ520" s="6">
        <v>0.59591435185185182</v>
      </c>
      <c r="DA520" s="6">
        <v>0.46332175925925928</v>
      </c>
      <c r="DB520" s="7">
        <v>1.3066666666666671</v>
      </c>
      <c r="DC520" s="6">
        <v>0.45959490740740738</v>
      </c>
      <c r="DD520" s="6">
        <v>0.47505787037037039</v>
      </c>
      <c r="DE520" s="6">
        <v>0.49660879629629628</v>
      </c>
      <c r="DF520" s="6">
        <v>0.55082175925925925</v>
      </c>
      <c r="DG520" s="7">
        <v>0.36555555555555558</v>
      </c>
      <c r="DH520" s="6">
        <v>0.25263888888888891</v>
      </c>
      <c r="DI520" s="6">
        <v>0.55453703703703705</v>
      </c>
      <c r="DJ520" s="6">
        <v>0.4632175925925926</v>
      </c>
      <c r="DK520" s="6">
        <v>0.38608796296296288</v>
      </c>
      <c r="DL520" s="7">
        <v>0.73456018518518518</v>
      </c>
      <c r="DM520" s="6">
        <v>0.5364930555555556</v>
      </c>
      <c r="DN520" s="6">
        <v>0.46195601851851847</v>
      </c>
      <c r="DO520" s="6">
        <v>0.36785879629629631</v>
      </c>
      <c r="DP520" s="6">
        <v>0.82146990740740744</v>
      </c>
      <c r="DQ520" s="7">
        <v>1.0408449074074071</v>
      </c>
      <c r="DR520" s="6">
        <v>0.31328703703703698</v>
      </c>
      <c r="DS520" s="6">
        <v>1.052118055555556</v>
      </c>
      <c r="DT520" s="6">
        <v>1.428993055555555</v>
      </c>
      <c r="DU520" s="6">
        <v>0.27695601851851848</v>
      </c>
      <c r="DV520" s="7">
        <v>0.38775462962962959</v>
      </c>
      <c r="DW520" s="6">
        <v>0.46167824074074082</v>
      </c>
      <c r="DX520" s="6">
        <v>1.1651157407407411</v>
      </c>
      <c r="DY520" s="6">
        <v>1.0746643518518519</v>
      </c>
      <c r="DZ520" s="6">
        <v>0.55962962962962959</v>
      </c>
      <c r="EA520" s="7">
        <v>0.45421296296296299</v>
      </c>
      <c r="EB520" s="6">
        <v>0.4604050925925926</v>
      </c>
      <c r="EC520" s="6">
        <v>0.17776620370370369</v>
      </c>
      <c r="ED520" s="6">
        <v>0.19835648148148149</v>
      </c>
      <c r="EE520" s="6">
        <v>0.69065972222222227</v>
      </c>
      <c r="EF520" s="7">
        <v>1.019664351851852</v>
      </c>
      <c r="EG520" s="6">
        <v>6.1041666666666668E-2</v>
      </c>
      <c r="EH520" s="6">
        <v>1.335613425925926</v>
      </c>
      <c r="EI520" s="6">
        <v>0.73747685185185186</v>
      </c>
      <c r="EJ520" s="6">
        <v>0.30837962962962961</v>
      </c>
      <c r="EK520" s="7">
        <v>1.0415624999999999</v>
      </c>
      <c r="EL520" s="6">
        <v>1.320740740740741</v>
      </c>
      <c r="EM520" s="6">
        <v>0.31722222222222218</v>
      </c>
      <c r="EN520" s="6">
        <v>0.75871527777777781</v>
      </c>
      <c r="EO520" s="6">
        <v>0.71725694444444443</v>
      </c>
      <c r="EP520" s="7">
        <v>0.76974537037037039</v>
      </c>
      <c r="EQ520" s="6">
        <v>0.69916666666666671</v>
      </c>
      <c r="ER520" s="6">
        <v>1.3103356481481481</v>
      </c>
      <c r="ES520" s="6">
        <v>0.71947916666666667</v>
      </c>
      <c r="ET520" s="6">
        <v>0.98416666666666663</v>
      </c>
      <c r="EU520" s="7">
        <v>0.31025462962962957</v>
      </c>
      <c r="EV520" s="6">
        <v>0.4037384259259259</v>
      </c>
      <c r="EW520" s="6">
        <v>0.2321759259259259</v>
      </c>
      <c r="EX520" s="6">
        <v>0.71038194444444447</v>
      </c>
      <c r="EY520" s="6">
        <v>0.33806712962962959</v>
      </c>
      <c r="EZ520" s="7">
        <v>1.2692824074074069</v>
      </c>
      <c r="FA520" s="6">
        <v>1.040208333333333</v>
      </c>
      <c r="FB520" s="6">
        <v>0.1300810185185185</v>
      </c>
      <c r="FC520" s="6">
        <v>0.77627314814814818</v>
      </c>
      <c r="FD520" s="6">
        <v>0.3034027777777778</v>
      </c>
      <c r="FE520" s="7">
        <v>0.40194444444444438</v>
      </c>
      <c r="FF520" s="6">
        <v>0.12379629629629629</v>
      </c>
      <c r="FG520" s="6">
        <v>0.27667824074074082</v>
      </c>
      <c r="FH520" s="6">
        <v>0.26325231481481481</v>
      </c>
      <c r="FI520" s="6">
        <v>0.1635416666666667</v>
      </c>
      <c r="FJ520" s="7">
        <v>0.32175925925925919</v>
      </c>
      <c r="FK520" s="6">
        <v>0.45436342592592588</v>
      </c>
      <c r="FL520" s="6">
        <v>0.36650462962962971</v>
      </c>
      <c r="FM520" s="6">
        <v>0.19446759259259261</v>
      </c>
      <c r="FN520" s="6">
        <v>0.7120023148148148</v>
      </c>
      <c r="FO520" s="7">
        <v>0.12517361111111111</v>
      </c>
      <c r="FP520" s="6">
        <v>1.405393518518518</v>
      </c>
      <c r="FQ520" s="6">
        <v>0.51156250000000003</v>
      </c>
      <c r="FR520" s="6">
        <v>1.027546296296296</v>
      </c>
      <c r="FS520" s="6">
        <v>1.030046296296296</v>
      </c>
      <c r="FT520" s="7">
        <v>0.99557870370370372</v>
      </c>
      <c r="FU520" s="6">
        <v>0.12763888888888891</v>
      </c>
      <c r="FV520" s="6">
        <v>7.4780092592592592E-2</v>
      </c>
      <c r="FW520" s="6">
        <v>1.3367824074074079</v>
      </c>
      <c r="FX520" s="6">
        <v>0.48214120370370372</v>
      </c>
      <c r="FY520" s="7">
        <v>1.4169328703703701</v>
      </c>
      <c r="FZ520" s="6">
        <v>8.7488425925925928E-2</v>
      </c>
      <c r="GA520" s="6">
        <v>0.5993518518518518</v>
      </c>
      <c r="GB520" s="6">
        <v>0.185</v>
      </c>
      <c r="GC520" s="6">
        <v>0.4544097222222222</v>
      </c>
      <c r="GD520" s="7">
        <v>0.2048611111111111</v>
      </c>
      <c r="GE520" s="6">
        <v>1.210081018518518</v>
      </c>
      <c r="GF520" s="6">
        <v>0.72179398148148144</v>
      </c>
      <c r="GG520" s="6">
        <v>1.1856828703703699</v>
      </c>
      <c r="GH520" s="6">
        <v>0.37033564814814812</v>
      </c>
      <c r="GI520" s="7">
        <v>0.17284722222222221</v>
      </c>
      <c r="GJ520" s="6">
        <v>0.66976851851851849</v>
      </c>
      <c r="GK520" s="6">
        <v>1.024537037037037</v>
      </c>
      <c r="GL520" s="6">
        <v>0.32481481481481478</v>
      </c>
      <c r="GM520" s="6">
        <v>0.2528125</v>
      </c>
      <c r="GN520" s="7">
        <v>0.37347222222222221</v>
      </c>
      <c r="GO520" s="6">
        <v>0.14947916666666669</v>
      </c>
      <c r="GP520" s="6">
        <v>0.30182870370370368</v>
      </c>
      <c r="GQ520" s="6">
        <v>2.5648148148148149E-2</v>
      </c>
      <c r="GR520" s="6">
        <v>0.72857638888888887</v>
      </c>
      <c r="GS520" s="7">
        <v>1.0412037037037041</v>
      </c>
      <c r="GT520" s="6">
        <v>1.3217129629629629</v>
      </c>
      <c r="GU520" s="6">
        <v>0.27568287037037043</v>
      </c>
      <c r="GV520" s="6">
        <v>0.46287037037037038</v>
      </c>
      <c r="GW520" s="6">
        <v>0.34983796296296299</v>
      </c>
      <c r="GX520" s="7">
        <v>0.20129629629629631</v>
      </c>
      <c r="GY520" s="6">
        <v>0.38640046296296299</v>
      </c>
      <c r="GZ520" s="6">
        <v>0.75340277777777775</v>
      </c>
      <c r="HA520" s="6">
        <v>0.72355324074074079</v>
      </c>
      <c r="HB520" s="6">
        <v>1.033773148148148</v>
      </c>
      <c r="HC520" s="7">
        <v>0.4606365740740741</v>
      </c>
      <c r="HD520" s="6">
        <v>0.45839120370370368</v>
      </c>
      <c r="HE520" s="6">
        <v>1.41</v>
      </c>
      <c r="HF520" s="6">
        <v>1.046770833333333</v>
      </c>
      <c r="HG520" s="6">
        <v>0.37813657407407408</v>
      </c>
      <c r="HH520" s="7">
        <v>0.74402777777777773</v>
      </c>
      <c r="HI520" s="6">
        <v>1.0346643518518519</v>
      </c>
      <c r="HJ520" s="6">
        <v>0.52523148148148147</v>
      </c>
      <c r="HK520" s="6">
        <v>1.309641203703704</v>
      </c>
      <c r="HL520" s="6">
        <v>0.20478009259259261</v>
      </c>
      <c r="HM520" s="7">
        <v>1.043356481481482</v>
      </c>
      <c r="HN520" s="6">
        <v>0.35971064814814813</v>
      </c>
      <c r="HO520" s="6">
        <v>0.4606365740740741</v>
      </c>
      <c r="HP520" s="6">
        <v>0.34771990740740738</v>
      </c>
      <c r="HQ520" s="6">
        <v>0.30656250000000002</v>
      </c>
      <c r="HR520" s="7">
        <v>1.331828703703704</v>
      </c>
      <c r="HS520" s="6">
        <v>0.4689699074074074</v>
      </c>
      <c r="HT520" s="6">
        <v>0.17660879629629631</v>
      </c>
      <c r="HU520" s="6">
        <v>0.73061342592592593</v>
      </c>
      <c r="HV520" s="6">
        <v>1.3408449074074069</v>
      </c>
      <c r="HW520" s="7">
        <v>9.9490740740740741E-2</v>
      </c>
      <c r="HX520" s="6">
        <v>0.55704861111111115</v>
      </c>
      <c r="HY520" s="6">
        <v>0.31278935185185192</v>
      </c>
      <c r="HZ520" s="6">
        <v>0.177974537037037</v>
      </c>
      <c r="IA520" s="6">
        <v>0.1814351851851852</v>
      </c>
      <c r="IB520" s="7">
        <v>0.13946759259259259</v>
      </c>
      <c r="IC520" s="6">
        <v>0.1425925925925926</v>
      </c>
      <c r="ID520" s="6">
        <v>0.80811342592592594</v>
      </c>
      <c r="IE520" s="6">
        <v>0.71790509259259261</v>
      </c>
      <c r="IF520" s="6">
        <v>1.1508217592592589</v>
      </c>
      <c r="IG520" s="7">
        <v>0.71004629629629634</v>
      </c>
      <c r="IH520" s="6">
        <v>0.57187500000000002</v>
      </c>
      <c r="II520" s="6">
        <v>0.32442129629629629</v>
      </c>
      <c r="IJ520" s="6">
        <v>0.7230092592592593</v>
      </c>
      <c r="IK520" s="6">
        <v>0.29675925925925928</v>
      </c>
      <c r="IL520" s="7">
        <v>0.14151620370370371</v>
      </c>
      <c r="IM520" s="6">
        <v>0.18149305555555559</v>
      </c>
      <c r="IN520" s="6">
        <v>1.028252314814815</v>
      </c>
      <c r="IO520" s="6">
        <v>0.74562499999999998</v>
      </c>
      <c r="IP520" s="6">
        <v>0.34159722222222222</v>
      </c>
      <c r="IQ520" s="7">
        <v>0.13598379629629631</v>
      </c>
      <c r="IR520" s="6">
        <v>1.038576388888889</v>
      </c>
      <c r="IS520" s="6">
        <v>0.98744212962962963</v>
      </c>
      <c r="IT520" s="6">
        <v>1.30369212962963</v>
      </c>
      <c r="IU520" s="6">
        <v>0.2</v>
      </c>
      <c r="IV520" s="7">
        <v>0.43216435185185192</v>
      </c>
      <c r="IW520" s="6">
        <v>0.39177083333333329</v>
      </c>
      <c r="IX520" s="6">
        <v>0.25268518518518518</v>
      </c>
      <c r="IY520" s="6">
        <v>0.30430555555555561</v>
      </c>
      <c r="IZ520" s="6">
        <v>0.38480324074074068</v>
      </c>
      <c r="JA520" s="7">
        <v>0.46467592592592588</v>
      </c>
      <c r="JB520" s="6">
        <v>0.16795138888888889</v>
      </c>
      <c r="JC520" s="6">
        <v>0.46186342592592589</v>
      </c>
      <c r="JD520" s="6">
        <v>0.37114583333333329</v>
      </c>
      <c r="JE520" s="6">
        <v>0.45429398148148148</v>
      </c>
      <c r="JF520" s="7">
        <v>0.50172453703703701</v>
      </c>
      <c r="JH520" s="6">
        <v>0.31706018518518519</v>
      </c>
      <c r="JI520" s="6">
        <v>0.15379629629629629</v>
      </c>
      <c r="JJ520" s="6">
        <v>1.0417245370370369</v>
      </c>
      <c r="JK520" s="7">
        <v>0.46653935185185191</v>
      </c>
      <c r="JL520" s="6">
        <v>0.45587962962962958</v>
      </c>
      <c r="JM520" s="6">
        <v>0.39074074074074072</v>
      </c>
      <c r="JN520" s="6">
        <v>0.52574074074074073</v>
      </c>
      <c r="JO520" s="6">
        <v>1.028831018518519</v>
      </c>
      <c r="JP520" s="7">
        <v>0.31215277777777778</v>
      </c>
      <c r="JQ520" s="6">
        <v>0.39371527777777782</v>
      </c>
      <c r="JR520" s="6">
        <v>0.38734953703703712</v>
      </c>
      <c r="JS520" s="6">
        <v>0.53409722222222222</v>
      </c>
      <c r="JT520" s="6">
        <v>0.46118055555555548</v>
      </c>
      <c r="JU520" s="7">
        <v>0.43181712962962959</v>
      </c>
      <c r="JV520" s="6">
        <v>0.99349537037037039</v>
      </c>
      <c r="JW520" s="6">
        <v>1.039398148148148</v>
      </c>
      <c r="JX520" s="6">
        <v>0.55168981481481483</v>
      </c>
      <c r="JY520" s="6">
        <v>0.14644675925925929</v>
      </c>
      <c r="JZ520" s="7">
        <v>0.45803240740740742</v>
      </c>
      <c r="KA520" s="6">
        <v>1.3214236111111111</v>
      </c>
      <c r="KB520" s="6">
        <v>0.13408564814814811</v>
      </c>
      <c r="KC520" s="6">
        <v>0.37601851851851847</v>
      </c>
      <c r="KD520" s="6">
        <v>0.45998842592592593</v>
      </c>
      <c r="KE520" s="7">
        <v>0.136412037037037</v>
      </c>
      <c r="KF520" s="6">
        <v>0.17079861111111111</v>
      </c>
      <c r="KG520" s="6">
        <v>0.66134259259259254</v>
      </c>
      <c r="KH520" s="6">
        <v>1.01318287037037</v>
      </c>
      <c r="KI520" s="6">
        <v>0.4607175925925926</v>
      </c>
      <c r="KJ520" s="7">
        <v>1.0217129629629631</v>
      </c>
      <c r="KK520" s="6">
        <v>0.25594907407407408</v>
      </c>
      <c r="KL520" s="6">
        <v>1.0072569444444439</v>
      </c>
      <c r="KM520" s="6">
        <v>0.1933333333333333</v>
      </c>
      <c r="KN520" s="6">
        <v>1.4255092592592591</v>
      </c>
      <c r="KO520" s="7">
        <v>0.31304398148148149</v>
      </c>
      <c r="KP520" s="6">
        <v>0.13564814814814821</v>
      </c>
      <c r="KQ520" s="6">
        <v>7.1030092592592589E-2</v>
      </c>
      <c r="KR520" s="6">
        <v>1.4421759259259259</v>
      </c>
      <c r="KS520" s="6">
        <v>0.56012731481481481</v>
      </c>
      <c r="KT520" s="7">
        <v>1.3418749999999999</v>
      </c>
      <c r="KU520" s="6">
        <v>0.47016203703703702</v>
      </c>
      <c r="KV520" s="6">
        <v>0.5385416666666667</v>
      </c>
      <c r="KW520" s="6">
        <v>0.54674768518518524</v>
      </c>
      <c r="KX520" s="6">
        <v>0.18968750000000001</v>
      </c>
      <c r="KY520" s="7">
        <v>0.31445601851851851</v>
      </c>
      <c r="KZ520" s="6">
        <v>0.31680555555555562</v>
      </c>
      <c r="LA520" s="6">
        <v>1.4302430555555561</v>
      </c>
      <c r="LB520" s="6">
        <v>5.7210648148148149E-2</v>
      </c>
      <c r="LC520" s="6">
        <v>0.74799768518518517</v>
      </c>
      <c r="LD520" s="7">
        <v>0.86643518518518514</v>
      </c>
      <c r="LE520" s="6">
        <v>0.46250000000000002</v>
      </c>
      <c r="LF520" s="6">
        <v>0.46074074074074067</v>
      </c>
      <c r="LG520" s="6">
        <v>0.1889814814814815</v>
      </c>
      <c r="LH520" s="6">
        <v>1.042175925925926</v>
      </c>
      <c r="LI520" s="7">
        <v>1.326608796296296</v>
      </c>
      <c r="LJ520" s="6">
        <v>0.1945601851851852</v>
      </c>
      <c r="LK520" s="6">
        <v>0.31930555555555562</v>
      </c>
      <c r="LL520" s="6">
        <v>1.3404398148148149</v>
      </c>
      <c r="LM520" s="6">
        <v>1.028240740740741</v>
      </c>
      <c r="LN520" s="7">
        <v>0.45291666666666669</v>
      </c>
      <c r="LO520" s="6">
        <v>0.4616898148148148</v>
      </c>
      <c r="LP520" s="6">
        <v>0.74557870370370372</v>
      </c>
      <c r="LQ520" s="6">
        <v>0.73078703703703707</v>
      </c>
      <c r="LR520" s="6">
        <v>0.68614583333333334</v>
      </c>
      <c r="LS520" s="7">
        <v>0.28516203703703702</v>
      </c>
      <c r="LT520" s="6">
        <v>9.3784722222222228E-2</v>
      </c>
      <c r="LU520" s="6">
        <v>0.32587962962962957</v>
      </c>
      <c r="LV520" s="6">
        <v>1.0466666666666671</v>
      </c>
      <c r="LW520" s="6">
        <v>0.74976851851851856</v>
      </c>
      <c r="LX520" s="7">
        <v>0.54586805555555551</v>
      </c>
      <c r="LY520" s="6">
        <v>0.54284722222222226</v>
      </c>
      <c r="LZ520" s="6">
        <v>8.9166666666666672E-2</v>
      </c>
      <c r="MA520" s="6">
        <v>0.3498148148148148</v>
      </c>
      <c r="MB520" s="6">
        <v>1.3168287037037041</v>
      </c>
      <c r="MC520" s="7">
        <v>1.2045023148148151</v>
      </c>
      <c r="MD520" s="6">
        <v>0.3180439814814815</v>
      </c>
      <c r="ME520" s="6">
        <v>1.0386921296296301</v>
      </c>
      <c r="MF520" s="6">
        <v>0.50356481481481485</v>
      </c>
      <c r="MG520" s="6">
        <v>0.36552083333333341</v>
      </c>
      <c r="MH520" s="7">
        <v>0.36564814814814822</v>
      </c>
      <c r="MI520" s="6">
        <v>1.0439004629629629</v>
      </c>
      <c r="MJ520" s="6">
        <v>1.041909722222222</v>
      </c>
      <c r="MK520" s="6">
        <v>0.30525462962962963</v>
      </c>
      <c r="ML520" s="6">
        <v>0.1136921296296296</v>
      </c>
      <c r="MM520" s="7">
        <v>0.26798611111111109</v>
      </c>
      <c r="MN520" s="6">
        <v>0.39284722222222218</v>
      </c>
      <c r="MO520" s="6">
        <v>0.36400462962962971</v>
      </c>
      <c r="MP520" s="6">
        <v>0.78306712962962965</v>
      </c>
      <c r="MQ520" s="6">
        <v>1.279178240740741</v>
      </c>
      <c r="MR520" s="7">
        <v>0.38569444444444451</v>
      </c>
      <c r="MS520" s="6">
        <v>0.80054398148148154</v>
      </c>
      <c r="MT520" s="6">
        <v>1.048900462962963</v>
      </c>
      <c r="MU520" s="6">
        <v>1.0385069444444439</v>
      </c>
      <c r="MV520" s="6">
        <v>0.13938657407407409</v>
      </c>
      <c r="MW520" s="7">
        <v>0.80615740740740738</v>
      </c>
      <c r="MX520" s="6">
        <v>0.56234953703703705</v>
      </c>
      <c r="MY520" s="6">
        <v>0.47408564814814808</v>
      </c>
      <c r="MZ520" s="6">
        <v>0.80179398148148151</v>
      </c>
      <c r="NA520" s="6">
        <v>0.31385416666666671</v>
      </c>
      <c r="NB520" s="7">
        <v>0.1807407407407407</v>
      </c>
      <c r="NC520" s="6">
        <v>0.31396990740740738</v>
      </c>
      <c r="ND520" s="6">
        <v>0.46162037037037029</v>
      </c>
      <c r="NE520" s="6">
        <v>0.99579861111111112</v>
      </c>
      <c r="NF520" s="6">
        <v>0.73994212962962957</v>
      </c>
      <c r="NG520" s="7">
        <v>0.20822916666666669</v>
      </c>
      <c r="NH520" s="6">
        <v>0.44927083333333329</v>
      </c>
      <c r="NI520" s="6">
        <v>0.26221064814814821</v>
      </c>
      <c r="NJ520" s="6">
        <v>0.35070601851851851</v>
      </c>
      <c r="NK520" s="6">
        <v>0.26391203703703697</v>
      </c>
      <c r="NL520" s="7">
        <v>3.8055555555555558E-2</v>
      </c>
      <c r="NM520" s="6">
        <v>1.34</v>
      </c>
      <c r="NN520" s="6">
        <v>0.40113425925925927</v>
      </c>
      <c r="NO520" s="6">
        <v>1.0354976851851849</v>
      </c>
      <c r="NP520" s="6">
        <v>0.48931712962962959</v>
      </c>
      <c r="NQ520" s="7">
        <v>7.5219907407407402E-2</v>
      </c>
      <c r="NR520" s="6">
        <v>0.1150462962962963</v>
      </c>
      <c r="NS520" s="6">
        <v>0.36990740740740741</v>
      </c>
      <c r="NT520" s="6">
        <v>1.181527777777778</v>
      </c>
      <c r="NU520" s="6">
        <v>0.45349537037037041</v>
      </c>
      <c r="NV520" s="7">
        <v>0.51755787037037038</v>
      </c>
      <c r="NW520" s="6">
        <v>0.37708333333333333</v>
      </c>
      <c r="NX520" s="6">
        <v>0.26040509259259259</v>
      </c>
      <c r="NY520" s="6">
        <v>0.50099537037037034</v>
      </c>
      <c r="NZ520" s="6">
        <v>0.35744212962962962</v>
      </c>
      <c r="OA520" s="7">
        <v>0.5733449074074074</v>
      </c>
      <c r="OB520" s="6">
        <v>1.0410416666666671</v>
      </c>
      <c r="OC520" s="6">
        <v>1.3120949074074071</v>
      </c>
      <c r="OD520" s="6">
        <v>1.0189467592592589</v>
      </c>
      <c r="OE520" s="6">
        <v>0.46084490740740741</v>
      </c>
      <c r="OF520" s="7">
        <v>1.005844907407407</v>
      </c>
      <c r="OG520" s="6">
        <v>8.5393518518518521E-2</v>
      </c>
      <c r="OH520" s="6">
        <v>1.0536458333333329</v>
      </c>
      <c r="OI520" s="6">
        <v>0.74466435185185187</v>
      </c>
      <c r="OJ520" s="6">
        <v>0.26111111111111113</v>
      </c>
      <c r="OK520" s="7">
        <v>1.0230902777777779</v>
      </c>
      <c r="OL520" s="6">
        <v>0.71460648148148154</v>
      </c>
      <c r="OM520" s="6">
        <v>1.3689120370370369</v>
      </c>
      <c r="ON520" s="6">
        <v>0.45679398148148148</v>
      </c>
      <c r="OO520" s="6">
        <v>0.13846064814814821</v>
      </c>
      <c r="OP520" s="7">
        <v>0.7348958333333333</v>
      </c>
      <c r="OQ520" s="6">
        <v>0.76953703703703702</v>
      </c>
      <c r="OS520" s="6">
        <v>0.20653935185185179</v>
      </c>
      <c r="OT520" s="6">
        <v>0.35505787037037029</v>
      </c>
      <c r="OU520" s="7">
        <v>0.27185185185185179</v>
      </c>
      <c r="OV520" s="6">
        <v>8.9374999999999996E-2</v>
      </c>
      <c r="OW520" s="6">
        <v>1.0534606481481481</v>
      </c>
      <c r="OX520" s="6">
        <v>1.0428703703703699</v>
      </c>
      <c r="OY520" s="6">
        <v>0.13935185185185189</v>
      </c>
      <c r="OZ520" s="7">
        <v>1.005462962962963</v>
      </c>
      <c r="PA520" s="6">
        <v>0.31984953703703711</v>
      </c>
      <c r="PB520" s="6">
        <v>4.6261574074074073E-2</v>
      </c>
      <c r="PC520" s="6">
        <v>0.97077546296296291</v>
      </c>
      <c r="PD520" s="6">
        <v>1.0417708333333331</v>
      </c>
      <c r="PE520" s="7">
        <v>0.21861111111111109</v>
      </c>
      <c r="PF520" s="6">
        <v>0.34414351851851849</v>
      </c>
      <c r="PG520" s="6">
        <v>8.1631944444444438E-2</v>
      </c>
      <c r="PH520" s="6">
        <v>1.042511574074074</v>
      </c>
      <c r="PI520" s="6">
        <v>0.30884259259259261</v>
      </c>
      <c r="PJ520" s="7">
        <v>0.45791666666666669</v>
      </c>
      <c r="PK520" s="6">
        <v>0.30221064814814808</v>
      </c>
      <c r="PL520" s="6">
        <v>0.1255671296296296</v>
      </c>
      <c r="PM520" s="6">
        <v>0.46784722222222219</v>
      </c>
      <c r="PN520" s="6">
        <v>0.45947916666666672</v>
      </c>
      <c r="PO520" s="7">
        <v>0.48765046296296288</v>
      </c>
      <c r="PP520" s="6">
        <v>0.34574074074074068</v>
      </c>
      <c r="PQ520" s="6">
        <v>0.46020833333333327</v>
      </c>
      <c r="PR520" s="6">
        <v>0.16542824074074081</v>
      </c>
      <c r="PS520" s="6">
        <v>5.2430555555555546E-3</v>
      </c>
      <c r="PT520" s="7">
        <v>0.45761574074074068</v>
      </c>
      <c r="PU520" s="6">
        <v>0.26425925925925919</v>
      </c>
      <c r="PV520" s="6">
        <v>0.1653125</v>
      </c>
      <c r="PW520" s="6">
        <v>0.1225925925925926</v>
      </c>
      <c r="PX520" s="6">
        <v>0.17518518518518519</v>
      </c>
      <c r="PY520" s="7">
        <v>0.32190972222222219</v>
      </c>
      <c r="PZ520" s="6">
        <v>0.68508101851851855</v>
      </c>
      <c r="QA520" s="6">
        <v>0.15435185185185191</v>
      </c>
      <c r="QB520" s="6">
        <v>0.27225694444444443</v>
      </c>
      <c r="QC520" s="6">
        <v>0.3183449074074074</v>
      </c>
      <c r="QD520" s="7">
        <v>0.32226851851851851</v>
      </c>
      <c r="QE520" s="6">
        <v>0.32091435185185191</v>
      </c>
      <c r="QF520" s="6">
        <v>0.7525694444444444</v>
      </c>
      <c r="QG520" s="6">
        <v>0.75342592592592594</v>
      </c>
      <c r="QH520" s="6">
        <v>0.36363425925925918</v>
      </c>
      <c r="QI520" s="7">
        <v>1.264270833333333</v>
      </c>
      <c r="QJ520" s="6">
        <v>0.16746527777777781</v>
      </c>
      <c r="QK520" s="6">
        <v>1.4255324074074069</v>
      </c>
      <c r="QL520" s="6">
        <v>0.17856481481481479</v>
      </c>
      <c r="QM520" s="6">
        <v>9.8854166666666674E-2</v>
      </c>
      <c r="QN520" s="7">
        <v>0.37394675925925919</v>
      </c>
      <c r="QO520" s="6">
        <v>0.4523726851851852</v>
      </c>
      <c r="QP520" s="6">
        <v>0.15386574074074069</v>
      </c>
      <c r="QQ520" s="6">
        <v>0.35940972222222223</v>
      </c>
      <c r="QR520" s="6">
        <v>1.423958333333333</v>
      </c>
      <c r="QS520" s="7">
        <v>0.58793981481481483</v>
      </c>
      <c r="QT520" s="6">
        <v>0.15680555555555559</v>
      </c>
      <c r="QU520" s="6">
        <v>8.3784722222222219E-2</v>
      </c>
      <c r="QV520" s="6">
        <v>0.28234953703703702</v>
      </c>
      <c r="QW520" s="6">
        <v>1.0364004629629631</v>
      </c>
      <c r="QX520" s="7">
        <v>0.99359953703703707</v>
      </c>
      <c r="QY520" s="6">
        <v>1.0387037037037039</v>
      </c>
      <c r="QZ520" s="6">
        <v>1.432800925925926</v>
      </c>
      <c r="RA520" s="6">
        <v>0.30935185185185188</v>
      </c>
      <c r="RB520" s="6">
        <v>8.8530092592592591E-2</v>
      </c>
      <c r="RC520" s="7">
        <v>1.047881944444444</v>
      </c>
      <c r="RD520" s="6">
        <v>0.35107638888888892</v>
      </c>
      <c r="RE520" s="6">
        <v>1.03443287037037</v>
      </c>
      <c r="RF520" s="6">
        <v>1.04125</v>
      </c>
      <c r="RG520" s="6">
        <v>0.93193287037037043</v>
      </c>
      <c r="RH520" s="7">
        <v>0.59916666666666663</v>
      </c>
      <c r="RI520" s="6">
        <v>0.39395833333333341</v>
      </c>
      <c r="RJ520" s="6">
        <v>0.72370370370370374</v>
      </c>
      <c r="RK520" s="6">
        <v>1.040810185185185</v>
      </c>
      <c r="RL520" s="6">
        <v>1.4419097222222219</v>
      </c>
      <c r="RM520" s="7">
        <v>0.47680555555555548</v>
      </c>
      <c r="RN520" s="6">
        <v>0.17853009259259259</v>
      </c>
      <c r="RO520" s="6">
        <v>1.0731134259259261</v>
      </c>
      <c r="RP520" s="6">
        <v>0.40190972222222221</v>
      </c>
      <c r="RQ520" s="6">
        <v>0.15346064814814811</v>
      </c>
      <c r="RR520" s="7">
        <v>0.54318287037037039</v>
      </c>
      <c r="RS520" s="6">
        <v>0.60280092592592593</v>
      </c>
      <c r="RT520" s="6">
        <v>0.58284722222222218</v>
      </c>
      <c r="RU520" s="6">
        <v>1.01662037037037</v>
      </c>
      <c r="RV520" s="6">
        <v>0.72568287037037038</v>
      </c>
      <c r="RW520" s="7">
        <v>0.34831018518518519</v>
      </c>
      <c r="RX520" s="6">
        <v>0.56825231481481486</v>
      </c>
      <c r="RY520" s="6">
        <v>4.8553240740740737E-2</v>
      </c>
      <c r="RZ520" s="6">
        <v>0.39631944444444439</v>
      </c>
      <c r="SA520" s="6">
        <v>1.011747685185185</v>
      </c>
      <c r="SB520" s="7">
        <v>0.36322916666666671</v>
      </c>
      <c r="SC520" s="6">
        <v>0.32898148148148149</v>
      </c>
      <c r="SD520" s="6">
        <v>0.34269675925925919</v>
      </c>
      <c r="SE520" s="6">
        <v>0.97924768518518523</v>
      </c>
      <c r="SF520" s="6">
        <v>0.69813657407407403</v>
      </c>
      <c r="SG520" s="7">
        <v>0.33230324074074069</v>
      </c>
      <c r="SH520" s="6">
        <v>0.46326388888888892</v>
      </c>
      <c r="SI520" s="6">
        <v>0.46218749999999997</v>
      </c>
      <c r="SJ520" s="6">
        <v>0.31336805555555558</v>
      </c>
      <c r="SK520" s="6">
        <v>5.1828703703703703E-2</v>
      </c>
      <c r="SL520" s="7">
        <v>5.047453703703704E-2</v>
      </c>
      <c r="SM520" s="6">
        <v>0.40901620370370367</v>
      </c>
      <c r="SN520" s="6">
        <v>1.348564814814815</v>
      </c>
      <c r="SO520" s="6">
        <v>0.18797453703703701</v>
      </c>
      <c r="SP520" s="6">
        <v>0.71880787037037042</v>
      </c>
      <c r="SQ520" s="7">
        <v>1.2981828703703699</v>
      </c>
      <c r="SR520" s="6">
        <v>0.182037037037037</v>
      </c>
      <c r="SS520" s="6">
        <v>1.3048379629629629</v>
      </c>
      <c r="ST520" s="6">
        <v>1.023425925925926</v>
      </c>
      <c r="SU520" s="6">
        <v>1.045462962962963</v>
      </c>
      <c r="SV520" s="7">
        <v>0.74799768518518517</v>
      </c>
      <c r="SW520" s="6">
        <v>0.28917824074074072</v>
      </c>
      <c r="SX520" s="6">
        <v>0.17063657407407409</v>
      </c>
      <c r="SY520" s="6">
        <v>1.0437268518518521</v>
      </c>
      <c r="TA520" s="7">
        <v>0.75339120370370372</v>
      </c>
      <c r="TB520" s="6">
        <v>0.55906250000000002</v>
      </c>
      <c r="TC520" s="6">
        <v>0.42456018518518518</v>
      </c>
      <c r="TD520" s="6">
        <v>0.25320601851851848</v>
      </c>
      <c r="TE520" s="6">
        <v>0.56483796296296296</v>
      </c>
      <c r="TF520" s="7">
        <v>1.0391898148148151</v>
      </c>
      <c r="TG520" s="6">
        <v>0.31513888888888891</v>
      </c>
      <c r="TH520" s="6">
        <v>1.2194328703703701</v>
      </c>
      <c r="TI520" s="6">
        <v>0.1951273148148148</v>
      </c>
      <c r="TJ520" s="6">
        <v>0.1446759259259259</v>
      </c>
      <c r="TK520" s="7">
        <v>0.56199074074074074</v>
      </c>
      <c r="TL520" s="6">
        <v>0.57704861111111116</v>
      </c>
      <c r="TM520" s="6">
        <v>0.45373842592592589</v>
      </c>
      <c r="TN520" s="6">
        <v>0.40122685185185192</v>
      </c>
      <c r="TO520" s="6">
        <v>0.31872685185185179</v>
      </c>
      <c r="TP520" s="7">
        <v>0.1698958333333333</v>
      </c>
      <c r="TQ520" s="6">
        <v>1.286203703703704</v>
      </c>
      <c r="TR520" s="6">
        <v>0.39094907407407409</v>
      </c>
      <c r="TS520" s="6">
        <v>0.72163194444444445</v>
      </c>
      <c r="TT520" s="6">
        <v>0.78163194444444439</v>
      </c>
      <c r="TU520" s="7">
        <v>0.23891203703703701</v>
      </c>
      <c r="TV520" s="6">
        <v>1.4468749999999999</v>
      </c>
      <c r="TW520" s="6">
        <v>0.79984953703703698</v>
      </c>
      <c r="TX520" s="6">
        <v>0.45799768518518519</v>
      </c>
      <c r="TY520" s="6">
        <v>0.53069444444444447</v>
      </c>
      <c r="TZ520" s="7">
        <v>0.31341435185185179</v>
      </c>
      <c r="UA520" s="6">
        <v>0.35569444444444442</v>
      </c>
      <c r="UB520" s="6">
        <v>7.6956018518518521E-2</v>
      </c>
      <c r="UC520" s="6">
        <v>1.487974537037037</v>
      </c>
      <c r="UD520" s="6">
        <v>0.56100694444444443</v>
      </c>
      <c r="UE520" s="7">
        <v>0.62089120370370365</v>
      </c>
      <c r="UF520" s="6">
        <v>0.17175925925925931</v>
      </c>
      <c r="UG520" s="6">
        <v>1.0295254629629631</v>
      </c>
      <c r="UH520" s="6">
        <v>0.20162037037037039</v>
      </c>
      <c r="UI520" s="6">
        <v>1.24662037037037</v>
      </c>
      <c r="UJ520" s="7">
        <v>0.4919675925925926</v>
      </c>
      <c r="UK520" s="6">
        <v>1.1549652777777779</v>
      </c>
      <c r="UL520" s="6">
        <v>0.78395833333333331</v>
      </c>
      <c r="UM520" s="6">
        <v>0.30450231481481482</v>
      </c>
      <c r="UN520" s="6">
        <v>0.36868055555555562</v>
      </c>
      <c r="UO520" s="7">
        <v>0.36797453703703698</v>
      </c>
      <c r="UP520" s="6">
        <v>0.56714120370370369</v>
      </c>
      <c r="UQ520" s="6">
        <v>0.74711805555555555</v>
      </c>
      <c r="UR520" s="6">
        <v>0.7525694444444444</v>
      </c>
      <c r="US520" s="6">
        <v>0.73678240740740741</v>
      </c>
      <c r="UT520" s="7">
        <v>8.4270833333333336E-2</v>
      </c>
      <c r="UU520" s="6">
        <v>0.49678240740740742</v>
      </c>
      <c r="UV520" s="6">
        <v>0.37328703703703697</v>
      </c>
      <c r="UW520" s="6">
        <v>0.419375</v>
      </c>
      <c r="UX520" s="6">
        <v>0.48265046296296299</v>
      </c>
      <c r="UY520" s="7">
        <v>0.99631944444444442</v>
      </c>
      <c r="UZ520" s="6">
        <v>1.3085416666666669</v>
      </c>
      <c r="VA520" s="6">
        <v>0.17825231481481479</v>
      </c>
      <c r="VB520" s="6">
        <v>0.38438657407407412</v>
      </c>
      <c r="VC520" s="6">
        <v>0.39401620370370372</v>
      </c>
      <c r="VD520" s="7">
        <v>0.39307870370370368</v>
      </c>
      <c r="VE520" s="6">
        <v>0.71194444444444449</v>
      </c>
      <c r="VF520" s="6">
        <v>0.73636574074074079</v>
      </c>
      <c r="VG520" s="6">
        <v>0.13892361111111109</v>
      </c>
      <c r="VH520" s="6">
        <v>0.53531249999999997</v>
      </c>
      <c r="VI520" s="7">
        <v>1.044537037037037</v>
      </c>
      <c r="VJ520" s="6">
        <v>1.0654050925925931</v>
      </c>
      <c r="VK520" s="6">
        <v>0.35749999999999998</v>
      </c>
      <c r="VL520" s="6">
        <v>0.34700231481481481</v>
      </c>
      <c r="VM520" s="6">
        <v>1.2730671296296301</v>
      </c>
      <c r="VN520" s="7">
        <v>0.28487268518518521</v>
      </c>
      <c r="VO520" s="6">
        <v>1.0402893518518519</v>
      </c>
      <c r="VP520" s="6">
        <v>1.042349537037037</v>
      </c>
      <c r="VQ520" s="6">
        <v>0.26811342592592591</v>
      </c>
      <c r="VR520" s="6">
        <v>0.42098379629629629</v>
      </c>
      <c r="VS520" s="7">
        <v>1.018726851851852</v>
      </c>
      <c r="VT520" s="6">
        <v>0.45422453703703702</v>
      </c>
      <c r="VU520" s="6">
        <v>0.40650462962962958</v>
      </c>
      <c r="VV520" s="6">
        <v>0.14053240740740741</v>
      </c>
      <c r="VW520" s="6">
        <v>0.45478009259259261</v>
      </c>
      <c r="VX520" s="7">
        <v>1.3131828703703701</v>
      </c>
      <c r="VY520" s="6">
        <v>7.4108796296296298E-2</v>
      </c>
      <c r="VZ520" s="6">
        <v>0.1058217592592593</v>
      </c>
      <c r="WA520" s="6">
        <v>0.99471064814814814</v>
      </c>
      <c r="WB520" s="6">
        <v>1.0299537037037041</v>
      </c>
      <c r="WC520" s="7">
        <v>1.166400462962963</v>
      </c>
      <c r="WD520" s="6">
        <v>1.343576388888889</v>
      </c>
      <c r="WE520" s="6">
        <v>0.1380439814814815</v>
      </c>
      <c r="WF520" s="6">
        <v>0.57299768518518523</v>
      </c>
      <c r="WG520" s="6">
        <v>8.5844907407407411E-2</v>
      </c>
      <c r="WH520" s="7">
        <v>0.99561342592592594</v>
      </c>
      <c r="WI520" s="6">
        <v>0.54986111111111113</v>
      </c>
      <c r="WJ520" s="6">
        <v>0.44903935185185179</v>
      </c>
      <c r="WK520" s="6">
        <v>0.49731481481481482</v>
      </c>
      <c r="WL520" s="6">
        <v>0.46021990740740742</v>
      </c>
      <c r="WM520" s="7">
        <v>0.48871527777777779</v>
      </c>
      <c r="WN520" s="6">
        <v>0.37259259259259259</v>
      </c>
      <c r="WO520" s="6">
        <v>0.45687499999999998</v>
      </c>
      <c r="WP520" s="6">
        <v>0.45912037037037029</v>
      </c>
      <c r="WQ520" s="6">
        <v>0.4544097222222222</v>
      </c>
      <c r="WR520" s="7">
        <v>0.1698263888888889</v>
      </c>
      <c r="WS520" s="6">
        <v>1.04912037037037</v>
      </c>
      <c r="WT520" s="6">
        <v>0.36354166666666671</v>
      </c>
      <c r="WU520" s="6">
        <v>0.55378472222222219</v>
      </c>
      <c r="WV520" s="6">
        <v>0.33262731481481478</v>
      </c>
      <c r="WW520" s="7">
        <v>6.1574074074074073E-2</v>
      </c>
      <c r="WX520" s="6">
        <v>0.36583333333333329</v>
      </c>
      <c r="WY520" s="6">
        <v>0.14853009259259259</v>
      </c>
      <c r="WZ520" s="6">
        <v>0.42831018518518521</v>
      </c>
      <c r="XA520" s="6">
        <v>0.45530092592592591</v>
      </c>
      <c r="XB520" s="7">
        <v>0.39693287037037039</v>
      </c>
      <c r="XC520" s="6">
        <v>0.51115740740740745</v>
      </c>
      <c r="XD520" s="6">
        <v>0.28021990740740738</v>
      </c>
      <c r="XE520" s="6">
        <v>1.018252314814815</v>
      </c>
      <c r="XF520" s="6">
        <v>0.18583333333333329</v>
      </c>
      <c r="XG520" s="7">
        <v>0.74160879629629628</v>
      </c>
      <c r="XH520" s="6">
        <v>0.16086805555555561</v>
      </c>
      <c r="XI520" s="6">
        <v>0.65241898148148147</v>
      </c>
      <c r="XJ520" s="6">
        <v>0.32087962962962963</v>
      </c>
      <c r="XK520" s="6">
        <v>0.46359953703703699</v>
      </c>
      <c r="XL520" s="7">
        <v>1.0389814814814819</v>
      </c>
      <c r="XM520" s="6">
        <v>0.46521990740740737</v>
      </c>
      <c r="XN520" s="6">
        <v>1.3453009259259261</v>
      </c>
      <c r="XO520" s="6">
        <v>0.1857291666666667</v>
      </c>
      <c r="XP520" s="6">
        <v>0.2066203703703704</v>
      </c>
      <c r="XQ520" s="7">
        <v>0.12538194444444439</v>
      </c>
      <c r="XR520" s="6">
        <v>0.13128472222222221</v>
      </c>
      <c r="XS520" s="6">
        <v>1.3161342592592591</v>
      </c>
      <c r="XT520" s="6">
        <v>0.52512731481481478</v>
      </c>
      <c r="XU520" s="6">
        <v>1.021469907407407</v>
      </c>
      <c r="XV520" s="7">
        <v>0.38395833333333329</v>
      </c>
      <c r="XW520" s="6">
        <v>1.009131944444444</v>
      </c>
      <c r="XX520" s="6">
        <v>0.42122685185185182</v>
      </c>
      <c r="XY520" s="6">
        <v>0.33859953703703699</v>
      </c>
      <c r="XZ520" s="6">
        <v>1.4296064814814819</v>
      </c>
      <c r="YA520" s="7">
        <v>0.38119212962962962</v>
      </c>
      <c r="YB520" s="6">
        <v>1.0274074074074071</v>
      </c>
      <c r="YC520" s="6">
        <v>1.040092592592593</v>
      </c>
      <c r="YD520" s="6">
        <v>0.97207175925925926</v>
      </c>
      <c r="YE520" s="6">
        <v>0.1251967592592593</v>
      </c>
      <c r="YF520" s="7">
        <v>0.57928240740740744</v>
      </c>
      <c r="YG520" s="6">
        <v>0.22136574074074081</v>
      </c>
      <c r="YH520" s="6">
        <v>0.33053240740740741</v>
      </c>
      <c r="YI520" s="6">
        <v>6.3981481481481486E-2</v>
      </c>
      <c r="YJ520" s="6">
        <v>1.0809375000000001</v>
      </c>
      <c r="YK520" s="7">
        <v>0.45938657407407413</v>
      </c>
      <c r="YL520" s="6">
        <v>0.13799768518518521</v>
      </c>
      <c r="YM520" s="6">
        <v>0.6215046296296296</v>
      </c>
      <c r="YN520" s="6">
        <v>0.6909143518518519</v>
      </c>
      <c r="YO520" s="6">
        <v>0.5340625</v>
      </c>
      <c r="YP520" s="7">
        <v>0.97978009259259258</v>
      </c>
      <c r="YQ520" s="6">
        <v>0.59127314814814813</v>
      </c>
      <c r="YR520" s="6">
        <v>0.98686342592592591</v>
      </c>
      <c r="YS520" s="6">
        <v>1.066597222222222</v>
      </c>
      <c r="YT520" s="6">
        <v>1.3200115740740741</v>
      </c>
      <c r="YU520" s="7">
        <v>1.017592592592593</v>
      </c>
      <c r="YV520" s="6">
        <v>1.0414467592592589</v>
      </c>
      <c r="YW520" s="6">
        <v>0.45406249999999998</v>
      </c>
      <c r="YX520" s="6">
        <v>0.71340277777777783</v>
      </c>
      <c r="YY520" s="6">
        <v>0.1852546296296296</v>
      </c>
      <c r="YZ520" s="7">
        <v>0.44898148148148148</v>
      </c>
      <c r="ZA520" s="6">
        <v>0.35767361111111112</v>
      </c>
      <c r="ZB520" s="6">
        <v>1.0497916666666669</v>
      </c>
      <c r="ZC520" s="6">
        <v>1.2671296296296299</v>
      </c>
      <c r="ZD520" s="6">
        <v>0.4528935185185185</v>
      </c>
      <c r="ZE520" s="7">
        <v>0.45204861111111111</v>
      </c>
      <c r="ZF520" s="6">
        <v>0.52576388888888892</v>
      </c>
      <c r="ZG520" s="6">
        <v>0.56960648148148152</v>
      </c>
      <c r="ZI520" s="6">
        <v>0.3580787037037037</v>
      </c>
      <c r="ZJ520" s="7">
        <v>0.73335648148148147</v>
      </c>
      <c r="ZK520" s="6">
        <v>0.38702546296296297</v>
      </c>
      <c r="ZL520" s="6">
        <v>0.80603009259259262</v>
      </c>
      <c r="ZM520" s="6">
        <v>0.16039351851851849</v>
      </c>
      <c r="ZN520" s="6">
        <v>1.0297916666666671</v>
      </c>
      <c r="ZO520" s="7">
        <v>0.46028935185185182</v>
      </c>
      <c r="ZP520" s="6">
        <v>1.3540393518518521</v>
      </c>
      <c r="ZQ520" s="6">
        <v>0.40400462962962957</v>
      </c>
      <c r="ZR520" s="6">
        <v>0.52831018518518513</v>
      </c>
      <c r="ZS520" s="6">
        <v>0.45035879629629633</v>
      </c>
      <c r="ZT520" s="7">
        <v>0.78989583333333335</v>
      </c>
      <c r="ZU520" s="6">
        <v>1.0378240740740741</v>
      </c>
      <c r="ZV520" s="6">
        <v>0.57533564814814819</v>
      </c>
      <c r="ZW520" s="6">
        <v>0.59817129629629628</v>
      </c>
      <c r="ZX520" s="6">
        <v>0.46045138888888892</v>
      </c>
      <c r="ZY520" s="7">
        <v>1.319212962962963</v>
      </c>
      <c r="ZZ520" s="6">
        <v>0.25914351851851852</v>
      </c>
      <c r="AAA520" s="6">
        <v>1.0380902777777781</v>
      </c>
      <c r="AAB520" s="6">
        <v>0.46285879629629628</v>
      </c>
      <c r="AAC520" s="6">
        <v>0.31025462962962957</v>
      </c>
      <c r="AAD520" s="7">
        <v>0.72729166666666667</v>
      </c>
      <c r="AAE520" s="6">
        <v>1.3033796296296301</v>
      </c>
      <c r="AAF520" s="6">
        <v>0.39394675925925932</v>
      </c>
      <c r="AAG520" s="6">
        <v>1.0079976851851851</v>
      </c>
      <c r="AAH520" s="6">
        <v>0.59869212962962959</v>
      </c>
      <c r="AAI520" s="7">
        <v>1.0293749999999999</v>
      </c>
      <c r="AAJ520" s="6">
        <v>0.72170138888888891</v>
      </c>
      <c r="AAK520" s="6">
        <v>0.2033217592592593</v>
      </c>
      <c r="AAL520" s="6">
        <v>0.39019675925925928</v>
      </c>
      <c r="AAM520" s="6">
        <v>0.6613310185185185</v>
      </c>
      <c r="AAN520" s="7">
        <v>0.5607523148148148</v>
      </c>
      <c r="AAO520" s="6">
        <v>0.66371527777777772</v>
      </c>
      <c r="AAP520" s="6">
        <v>0.1527662037037037</v>
      </c>
      <c r="AAQ520" s="6">
        <v>1.162048611111111</v>
      </c>
      <c r="AAR520" s="6">
        <v>1.34943287037037</v>
      </c>
      <c r="AAS520" s="7">
        <v>0.63321759259259258</v>
      </c>
      <c r="AAT520" s="6">
        <v>0.36601851851851852</v>
      </c>
      <c r="AAU520" s="6">
        <v>0.36754629629629632</v>
      </c>
      <c r="AAV520" s="6">
        <v>1.003981481481482</v>
      </c>
      <c r="AAW520" s="6">
        <v>0.52322916666666663</v>
      </c>
      <c r="AAX520" s="7">
        <v>0.96710648148148148</v>
      </c>
      <c r="AAY520" s="6">
        <v>0.63769675925925928</v>
      </c>
      <c r="AAZ520" s="6">
        <v>0.46062500000000001</v>
      </c>
      <c r="ABA520" s="6">
        <v>0.45659722222222221</v>
      </c>
      <c r="ABB520" s="6">
        <v>0.5531018518518519</v>
      </c>
      <c r="ABC520" s="7">
        <v>0.1744560185185185</v>
      </c>
      <c r="ABD520" s="6">
        <v>0.3212962962962963</v>
      </c>
      <c r="ABE520" s="6">
        <v>1.333969907407407</v>
      </c>
      <c r="ABF520" s="6">
        <v>1.0317129629629631</v>
      </c>
      <c r="ABG520" s="6">
        <v>1.037974537037037</v>
      </c>
      <c r="ABH520" s="7">
        <v>0.69870370370370372</v>
      </c>
      <c r="ABI520" s="6">
        <v>0.40837962962962959</v>
      </c>
      <c r="ABJ520" s="6">
        <v>1.4525694444444439</v>
      </c>
      <c r="ABK520" s="6">
        <v>0.1839351851851852</v>
      </c>
      <c r="ABL520" s="6">
        <v>1.017743055555556</v>
      </c>
      <c r="ABM520" s="7">
        <v>1.424293981481481</v>
      </c>
      <c r="ABN520" s="6">
        <v>1.0445486111111111</v>
      </c>
      <c r="ABO520" s="6">
        <v>1.3212615740740741</v>
      </c>
      <c r="ABP520" s="6">
        <v>1.3188078703703701</v>
      </c>
      <c r="ABQ520" s="6">
        <v>1.4235300925925931</v>
      </c>
      <c r="ABR520" s="7">
        <v>0.3533101851851852</v>
      </c>
      <c r="ABS520" s="6">
        <v>0.55996527777777783</v>
      </c>
      <c r="ABT520" s="6">
        <v>1.0280555555555559</v>
      </c>
      <c r="ABU520" s="6">
        <v>0.30504629629629632</v>
      </c>
      <c r="ABV520" s="6">
        <v>1.272789351851852</v>
      </c>
      <c r="ABW520" s="7">
        <v>0.31319444444444439</v>
      </c>
      <c r="ABX520" s="6">
        <v>1.326863425925926</v>
      </c>
      <c r="ABY520" s="6">
        <v>0.45997685185185178</v>
      </c>
      <c r="ABZ520" s="6">
        <v>0.65746527777777775</v>
      </c>
      <c r="ACA520" s="6">
        <v>1.0261921296296299</v>
      </c>
      <c r="ACB520" s="7">
        <v>0.59866898148148151</v>
      </c>
      <c r="ACC520" s="6">
        <v>0.23528935185185179</v>
      </c>
      <c r="ACD520" s="6">
        <v>0.33959490740740739</v>
      </c>
      <c r="ACE520" s="6">
        <v>0.33478009259259262</v>
      </c>
      <c r="ACF520" s="6">
        <v>0.2040740740740741</v>
      </c>
      <c r="ACG520" s="7">
        <v>0.28855324074074068</v>
      </c>
      <c r="ACH520" s="6">
        <v>0.14474537037037041</v>
      </c>
      <c r="ACI520" s="6">
        <v>1.3417129629629629</v>
      </c>
      <c r="ACJ520" s="6">
        <v>0.36554398148148148</v>
      </c>
      <c r="ACK520" s="6">
        <v>0.3268287037037037</v>
      </c>
      <c r="ACL520" s="7">
        <v>0.33052083333333332</v>
      </c>
      <c r="ACM520" s="6">
        <v>1.039664351851852</v>
      </c>
      <c r="ACN520" s="6">
        <v>1.34056712962963</v>
      </c>
      <c r="ACO520" s="6">
        <v>0.19601851851851851</v>
      </c>
      <c r="ACP520" s="6">
        <v>0.25140046296296298</v>
      </c>
      <c r="ACQ520" s="7">
        <v>0.51945601851851853</v>
      </c>
      <c r="ACR520" s="6">
        <v>0.39869212962962958</v>
      </c>
      <c r="ACS520" s="6">
        <v>1.0334837962962959</v>
      </c>
      <c r="ACT520" s="6">
        <v>0.30320601851851853</v>
      </c>
      <c r="ACU520" s="6">
        <v>0.19260416666666669</v>
      </c>
      <c r="ACV520" s="7">
        <v>1.3320486111111109</v>
      </c>
      <c r="ACW520" s="6">
        <v>0.21087962962962961</v>
      </c>
      <c r="ACX520" s="6">
        <v>0.1978125</v>
      </c>
      <c r="ACY520" s="6">
        <v>0.1965972222222222</v>
      </c>
      <c r="ACZ520" s="6">
        <v>0.42424768518518519</v>
      </c>
      <c r="ADA520" s="7">
        <v>1.036030092592592</v>
      </c>
      <c r="ADB520" s="6">
        <v>0.30092592592592587</v>
      </c>
      <c r="ADC520" s="6">
        <v>0.37405092592592593</v>
      </c>
      <c r="ADD520" s="6">
        <v>0.2024421296296296</v>
      </c>
      <c r="ADE520" s="6">
        <v>1.385162037037037</v>
      </c>
      <c r="ADF520" s="7">
        <v>0.43768518518518518</v>
      </c>
      <c r="ADG520" s="6">
        <v>1.278310185185185</v>
      </c>
      <c r="ADH520" s="6">
        <v>0.999537037037037</v>
      </c>
      <c r="ADI520" s="6">
        <v>1.42087962962963</v>
      </c>
      <c r="ADJ520" s="6">
        <v>0.40290509259259261</v>
      </c>
      <c r="ADK520" s="7">
        <v>0.47077546296296302</v>
      </c>
      <c r="ADL520" s="6">
        <v>1.0260879629629629</v>
      </c>
      <c r="ADM520" s="6">
        <v>1.0380208333333329</v>
      </c>
      <c r="ADN520" s="6">
        <v>0.99383101851851852</v>
      </c>
      <c r="ADO520" s="6">
        <v>1.328726851851852</v>
      </c>
      <c r="ADP520" s="7">
        <v>1.016111111111111</v>
      </c>
      <c r="ADQ520" s="6">
        <v>1.3024768518518519</v>
      </c>
      <c r="ADR520" s="6">
        <v>1.313854166666667</v>
      </c>
      <c r="ADS520" s="6">
        <v>1.194490740740741</v>
      </c>
      <c r="ADT520" s="6">
        <v>1.0095949074074071</v>
      </c>
      <c r="ADU520" s="7">
        <v>0.43648148148148153</v>
      </c>
      <c r="ADV520" s="6">
        <v>1.3265162037037039</v>
      </c>
      <c r="ADW520" s="6">
        <v>1.337025462962963</v>
      </c>
      <c r="ADX520" s="6">
        <v>1.3087615740740739</v>
      </c>
      <c r="ADY520" s="6">
        <v>0.78300925925925924</v>
      </c>
      <c r="ADZ520" s="7">
        <v>0.99067129629629624</v>
      </c>
      <c r="AEA520" s="6">
        <v>0.24899305555555559</v>
      </c>
      <c r="AEB520" s="6">
        <v>0.57898148148148143</v>
      </c>
      <c r="AEC520" s="6">
        <v>1.043043981481482</v>
      </c>
      <c r="AED520" s="6">
        <v>1.1093402777777781</v>
      </c>
      <c r="AEE520" s="7">
        <v>1.3074421296296299</v>
      </c>
      <c r="AEF520" s="6">
        <v>1.068113425925926</v>
      </c>
      <c r="AEG520" s="6">
        <v>1.305949074074074</v>
      </c>
      <c r="AEH520" s="6">
        <v>0.64282407407407405</v>
      </c>
      <c r="AEI520" s="6">
        <v>1.1698379629629629</v>
      </c>
      <c r="AEJ520" s="7">
        <v>1.045358796296296</v>
      </c>
      <c r="AEK520" s="6">
        <v>1.3662152777777781</v>
      </c>
      <c r="AEL520" s="6">
        <v>0.99420138888888887</v>
      </c>
      <c r="AEM520" s="6">
        <v>0.63368055555555558</v>
      </c>
      <c r="AEN520" s="6">
        <v>0.42673611111111109</v>
      </c>
      <c r="AEO520" s="7">
        <v>0.13984953703703701</v>
      </c>
      <c r="AEP520" s="6">
        <v>0.43560185185185191</v>
      </c>
      <c r="AEQ520" s="6">
        <v>0.79140046296296296</v>
      </c>
      <c r="AER520" s="6">
        <v>0.38075231481481481</v>
      </c>
      <c r="AES520" s="6">
        <v>1.4228472222222219</v>
      </c>
      <c r="AET520" s="7">
        <v>0.32956018518518521</v>
      </c>
      <c r="AEU520" s="6">
        <v>0.1951273148148148</v>
      </c>
      <c r="AEV520" s="6">
        <v>0.46061342592592591</v>
      </c>
      <c r="AEW520" s="6">
        <v>0.20891203703703701</v>
      </c>
      <c r="AEX520" s="6">
        <v>1.433194444444444</v>
      </c>
      <c r="AEY520" s="7">
        <v>0.27498842592592587</v>
      </c>
      <c r="AEZ520" s="6">
        <v>0.36556712962962962</v>
      </c>
      <c r="AFA520" s="6">
        <v>1.0677199074074071</v>
      </c>
      <c r="AFB520" s="6">
        <v>0.43210648148148151</v>
      </c>
      <c r="AFC520" s="6">
        <v>0.47413194444444451</v>
      </c>
      <c r="AFD520" s="7">
        <v>0.13696759259259261</v>
      </c>
      <c r="AFE520" s="6">
        <v>0.24641203703703701</v>
      </c>
      <c r="AFF520" s="6">
        <v>9.723379629629629E-2</v>
      </c>
      <c r="AFG520" s="6">
        <v>0.5599305555555556</v>
      </c>
      <c r="AFH520" s="6">
        <v>0.13908564814814811</v>
      </c>
      <c r="AFI520" s="7">
        <v>1.040983796296296</v>
      </c>
      <c r="AFJ520" s="6">
        <v>1.440439814814815</v>
      </c>
      <c r="AFK520" s="6">
        <v>0.98966435185185186</v>
      </c>
      <c r="AFL520" s="6">
        <v>0.56822916666666667</v>
      </c>
      <c r="AFM520" s="6">
        <v>1.332581018518519</v>
      </c>
      <c r="AFN520" s="7">
        <v>0.35803240740740738</v>
      </c>
      <c r="AFO520" s="6">
        <v>0.47086805555555561</v>
      </c>
      <c r="AFP520" s="6">
        <v>1.040543981481481</v>
      </c>
      <c r="AFQ520" s="6">
        <v>0.18105324074074081</v>
      </c>
      <c r="AFR520" s="6">
        <v>0.1887847222222222</v>
      </c>
      <c r="AFS520" s="7">
        <v>1.315266203703704</v>
      </c>
      <c r="AFT520" s="6">
        <v>1.2121759259259259</v>
      </c>
      <c r="AFU520" s="6">
        <v>1.2036458333333331</v>
      </c>
      <c r="AFV520" s="6">
        <v>0.35152777777777777</v>
      </c>
      <c r="AFW520" s="6">
        <v>0.57430555555555551</v>
      </c>
      <c r="AFX520" s="7">
        <v>1.024467592592593</v>
      </c>
      <c r="AFY520" s="6">
        <v>0.32153935185185178</v>
      </c>
      <c r="AFZ520" s="6">
        <v>0.27018518518518519</v>
      </c>
      <c r="AGA520" s="6">
        <v>0.51252314814814814</v>
      </c>
      <c r="AGB520" s="6">
        <v>0.14226851851851849</v>
      </c>
      <c r="AGC520" s="7">
        <v>1.4264467592592589</v>
      </c>
      <c r="AGD520" s="6">
        <v>0.11625000000000001</v>
      </c>
      <c r="AGE520" s="6">
        <v>0.18266203703703701</v>
      </c>
      <c r="AGF520" s="6">
        <v>0.60444444444444445</v>
      </c>
      <c r="AGG520" s="6">
        <v>0.45818287037037042</v>
      </c>
      <c r="AGH520" s="7">
        <v>0.46686342592592589</v>
      </c>
      <c r="AGI520" s="6">
        <v>0.2010416666666667</v>
      </c>
      <c r="AGJ520" s="6">
        <v>0.42914351851851851</v>
      </c>
      <c r="AGK520" s="6">
        <v>1.2963310185185191</v>
      </c>
      <c r="AGL520" s="6">
        <v>0.26866898148148149</v>
      </c>
      <c r="AGM520" s="7">
        <v>0.47824074074074069</v>
      </c>
      <c r="AGN520" s="6">
        <v>0.35873842592592592</v>
      </c>
      <c r="AGO520" s="6">
        <v>0.35916666666666669</v>
      </c>
      <c r="AGP520" s="6">
        <v>0.38535879629629632</v>
      </c>
      <c r="AGQ520" s="6">
        <v>0.45645833333333341</v>
      </c>
      <c r="AGR520" s="7">
        <v>1.3116898148148151</v>
      </c>
      <c r="AGS520" s="6">
        <v>0.73341435185185189</v>
      </c>
      <c r="AGT520" s="6">
        <v>1.0204745370370369</v>
      </c>
      <c r="AGU520" s="6">
        <v>0.81450231481481483</v>
      </c>
      <c r="AGV520" s="6">
        <v>0.3767476851851852</v>
      </c>
      <c r="AGW520" s="7">
        <v>1.436238425925926</v>
      </c>
      <c r="AGX520" s="6">
        <v>0.41646990740740741</v>
      </c>
      <c r="AGY520" s="6">
        <v>0.7272453703703704</v>
      </c>
      <c r="AGZ520" s="6">
        <v>0.74902777777777774</v>
      </c>
      <c r="AHA520" s="6">
        <v>0.59416666666666662</v>
      </c>
      <c r="AHB520" s="7">
        <v>0.54167824074074078</v>
      </c>
      <c r="AHC520" s="6">
        <v>0.1736226851851852</v>
      </c>
      <c r="AHD520" s="6">
        <v>0.99550925925925926</v>
      </c>
      <c r="AHE520" s="6">
        <v>1.0242476851851849</v>
      </c>
      <c r="AHF520" s="6">
        <v>0.7868518518518518</v>
      </c>
      <c r="AHG520" s="7">
        <v>0.78662037037037036</v>
      </c>
      <c r="AHH520" s="6">
        <v>0.36821759259259262</v>
      </c>
      <c r="AHI520" s="6">
        <v>9.6944444444444444E-2</v>
      </c>
      <c r="AHJ520" s="6">
        <v>0.36554398148148148</v>
      </c>
      <c r="AHK520" s="6">
        <v>0.45456018518518521</v>
      </c>
      <c r="AHL520" s="7">
        <v>0.7564467592592593</v>
      </c>
      <c r="AHM520" s="6">
        <v>0.54532407407407413</v>
      </c>
      <c r="AHN520" s="6">
        <v>0.3536111111111111</v>
      </c>
      <c r="AHO520" s="6">
        <v>0.73020833333333335</v>
      </c>
      <c r="AHP520" s="6">
        <v>1.0717129629629629</v>
      </c>
      <c r="AHQ520" s="7">
        <v>1.357881944444445</v>
      </c>
      <c r="AHR520" s="6">
        <v>0.12072916666666671</v>
      </c>
      <c r="AHS520" s="6">
        <v>0.5879861111111111</v>
      </c>
      <c r="AHT520" s="6">
        <v>0.13627314814814809</v>
      </c>
      <c r="AHU520" s="6">
        <v>0.48454861111111108</v>
      </c>
      <c r="AHV520" s="7">
        <v>0.3595949074074074</v>
      </c>
      <c r="AHW520" s="6">
        <v>1.0446412037037041</v>
      </c>
      <c r="AHX520" s="6">
        <v>0.5862384259259259</v>
      </c>
      <c r="AHY520" s="6">
        <v>0.39070601851851849</v>
      </c>
      <c r="AHZ520" s="6">
        <v>1.287048611111111</v>
      </c>
      <c r="AIA520" s="7">
        <v>0.46693287037037029</v>
      </c>
      <c r="AIB520" s="6">
        <v>0.19918981481481479</v>
      </c>
      <c r="AIC520" s="6">
        <v>0.44957175925925918</v>
      </c>
      <c r="AID520" s="6">
        <v>0.71037037037037032</v>
      </c>
      <c r="AIE520" s="6">
        <v>1.1744097222222221</v>
      </c>
      <c r="AIF520" s="7">
        <v>0.37579861111111112</v>
      </c>
      <c r="AIG520" s="6">
        <v>1.2623726851851851</v>
      </c>
      <c r="AIH520" s="6">
        <v>0.22687499999999999</v>
      </c>
      <c r="AII520" s="6">
        <v>1.041400462962963</v>
      </c>
      <c r="AIJ520" s="6">
        <v>1.0733912037037041</v>
      </c>
      <c r="AIK520" s="7">
        <v>0.30238425925925932</v>
      </c>
      <c r="AIL520" s="6">
        <v>0.45791666666666669</v>
      </c>
      <c r="AIM520" s="6">
        <v>1.3192013888888889</v>
      </c>
      <c r="AIN520" s="6">
        <v>0.45516203703703711</v>
      </c>
      <c r="AIO520" s="6">
        <v>1.0294791666666669</v>
      </c>
      <c r="AIP520" s="7">
        <v>0.39179398148148148</v>
      </c>
      <c r="AIQ520" s="6">
        <v>1.348009259259259</v>
      </c>
      <c r="AIR520" s="6">
        <v>0.42249999999999999</v>
      </c>
      <c r="AIS520" s="6">
        <v>1.07037037037037</v>
      </c>
      <c r="AIT520" s="6">
        <v>1.333981481481481</v>
      </c>
      <c r="AIU520" s="7">
        <v>1.3530208333333329</v>
      </c>
      <c r="AIV520" s="6">
        <v>1.087523148148148</v>
      </c>
      <c r="AIW520" s="6">
        <v>0.41265046296296298</v>
      </c>
      <c r="AIX520" s="6">
        <v>1.0556481481481479</v>
      </c>
      <c r="AIY520" s="6">
        <v>0.46866898148148151</v>
      </c>
      <c r="AIZ520" s="7">
        <v>0.36826388888888889</v>
      </c>
      <c r="AJA520" s="6">
        <v>1.178425925925926</v>
      </c>
      <c r="AJB520" s="6">
        <v>1.0153356481481479</v>
      </c>
      <c r="AJC520" s="6">
        <v>0.35098379629629628</v>
      </c>
      <c r="AJD520" s="6">
        <v>0.45491898148148152</v>
      </c>
      <c r="AJE520" s="7">
        <v>0.37939814814814821</v>
      </c>
      <c r="AJF520" s="6">
        <v>1.317268518518518</v>
      </c>
      <c r="AJG520" s="6">
        <v>0.55305555555555552</v>
      </c>
      <c r="AJH520" s="6">
        <v>0.33236111111111111</v>
      </c>
      <c r="AJI520" s="6">
        <v>0.19468750000000001</v>
      </c>
      <c r="AJJ520" s="7">
        <v>0.52611111111111108</v>
      </c>
      <c r="AJK520" s="6">
        <v>0.45222222222222219</v>
      </c>
      <c r="AJL520" s="6">
        <v>0.36052083333333329</v>
      </c>
      <c r="AJM520" s="6">
        <v>0.48799768518518521</v>
      </c>
      <c r="AJN520" s="6">
        <v>0.19737268518518519</v>
      </c>
      <c r="AJO520" s="7">
        <v>0.27091435185185192</v>
      </c>
      <c r="AJP520" s="6">
        <v>1.29099537037037</v>
      </c>
      <c r="AJQ520" s="6">
        <v>0.15368055555555549</v>
      </c>
      <c r="AJR520" s="6">
        <v>0.1695949074074074</v>
      </c>
      <c r="AJS520" s="6">
        <v>0.17577546296296301</v>
      </c>
      <c r="AJT520" s="7">
        <v>0.45432870370370371</v>
      </c>
      <c r="AJU520" s="6">
        <v>0.70166666666666666</v>
      </c>
      <c r="AJV520" s="6">
        <v>0.44096064814814823</v>
      </c>
      <c r="AJW520" s="6">
        <v>0.17486111111111111</v>
      </c>
      <c r="AJX520" s="6">
        <v>0.1943171296296296</v>
      </c>
      <c r="AJY520" s="7">
        <v>0.38613425925925932</v>
      </c>
      <c r="AJZ520" s="6">
        <v>1.0367476851851849</v>
      </c>
      <c r="AKA520" s="6">
        <v>0.29922453703703711</v>
      </c>
      <c r="AKB520" s="6">
        <v>0.40091435185185192</v>
      </c>
      <c r="AKC520" s="6">
        <v>0.50244212962962964</v>
      </c>
      <c r="AKD520" s="7">
        <v>0.48877314814814821</v>
      </c>
      <c r="AKE520" s="6">
        <v>0.99273148148148149</v>
      </c>
      <c r="AKF520" s="6">
        <v>9.0949074074074071E-2</v>
      </c>
      <c r="AKG520" s="6">
        <v>0.25556712962962957</v>
      </c>
      <c r="AKH520" s="6">
        <v>0.45549768518518519</v>
      </c>
      <c r="AKI520" s="7">
        <v>0.45783564814814809</v>
      </c>
      <c r="AKJ520" s="6">
        <v>0.69564814814814813</v>
      </c>
      <c r="AKK520" s="6">
        <v>1.3319328703703699</v>
      </c>
      <c r="AKL520" s="6">
        <v>1.002106481481482</v>
      </c>
      <c r="AKM520" s="6">
        <v>0.1769444444444444</v>
      </c>
      <c r="AKN520" s="7">
        <v>0.73004629629629625</v>
      </c>
      <c r="AKO520" s="6">
        <v>1.044953703703704</v>
      </c>
      <c r="AKP520" s="6">
        <v>0.7406018518518519</v>
      </c>
      <c r="AKQ520" s="6">
        <v>0.55681712962962959</v>
      </c>
      <c r="AKR520" s="6">
        <v>0.14086805555555559</v>
      </c>
      <c r="AKS520" s="7">
        <v>0.36699074074074067</v>
      </c>
      <c r="AKT520" s="6">
        <v>0.45168981481481479</v>
      </c>
      <c r="AKU520" s="6">
        <v>1.040405092592593</v>
      </c>
      <c r="AKV520" s="6">
        <v>0.45943287037037039</v>
      </c>
      <c r="AKW520" s="6">
        <v>0.38047453703703699</v>
      </c>
      <c r="AKX520" s="7">
        <v>0.32297453703703699</v>
      </c>
      <c r="AKY520" s="6">
        <v>0.4450810185185185</v>
      </c>
      <c r="AKZ520" s="6">
        <v>0.32346064814814812</v>
      </c>
      <c r="ALA520" s="6">
        <v>0.243287037037037</v>
      </c>
      <c r="ALB520" s="6">
        <v>0.37277777777777782</v>
      </c>
      <c r="ALC520" s="7">
        <v>1.347731481481482</v>
      </c>
      <c r="ALD520" s="6">
        <v>0.52416666666666667</v>
      </c>
      <c r="ALE520" s="6">
        <v>0.30995370370370368</v>
      </c>
      <c r="ALF520" s="6">
        <v>0.17956018518518521</v>
      </c>
      <c r="ALG520" s="6">
        <v>1.3218749999999999</v>
      </c>
      <c r="ALH520" s="7">
        <v>0.45263888888888892</v>
      </c>
      <c r="ALI520" s="6">
        <v>1.0399421296296301</v>
      </c>
      <c r="ALJ520" s="6">
        <v>0.23340277777777779</v>
      </c>
      <c r="ALK520" s="6">
        <v>1.3660763888888889</v>
      </c>
      <c r="ALL520" s="6">
        <v>1.01662037037037</v>
      </c>
      <c r="ALM520" s="7">
        <v>0.87802083333333336</v>
      </c>
    </row>
    <row r="521" spans="1:1001" x14ac:dyDescent="0.45">
      <c r="A521" s="2" t="s">
        <v>520</v>
      </c>
      <c r="B521" s="7">
        <v>0.41197916666666667</v>
      </c>
      <c r="C521" s="7">
        <v>0.51422453703703708</v>
      </c>
      <c r="D521" s="7">
        <v>0.87623842592592593</v>
      </c>
      <c r="E521" s="7">
        <v>1.029050925925926</v>
      </c>
      <c r="F521" s="7">
        <v>0.80518518518518523</v>
      </c>
      <c r="G521" s="7">
        <v>1.113483796296296</v>
      </c>
      <c r="H521" s="7">
        <v>0.80629629629629629</v>
      </c>
      <c r="I521" s="7">
        <v>0.78289351851851852</v>
      </c>
      <c r="J521" s="7">
        <v>0.23864583333333331</v>
      </c>
      <c r="K521" s="7">
        <v>1.0895023148148151</v>
      </c>
      <c r="L521" s="7">
        <v>0.53315972222222219</v>
      </c>
      <c r="M521" s="7">
        <v>0.52261574074074069</v>
      </c>
      <c r="N521" s="7">
        <v>0.65451388888888884</v>
      </c>
      <c r="O521" s="7">
        <v>0.50351851851851848</v>
      </c>
      <c r="P521" s="7">
        <v>0.6549652777777778</v>
      </c>
      <c r="Q521" s="7">
        <v>1.187013888888889</v>
      </c>
      <c r="R521" s="7">
        <v>0.47399305555555549</v>
      </c>
      <c r="S521" s="7">
        <v>1.1035532407407409</v>
      </c>
      <c r="T521" s="7">
        <v>0.7386921296296296</v>
      </c>
      <c r="U521" s="7">
        <v>0.82743055555555556</v>
      </c>
      <c r="V521" s="7">
        <v>0.2898263888888889</v>
      </c>
      <c r="W521" s="7">
        <v>0.48976851851851849</v>
      </c>
      <c r="X521" s="7">
        <v>0.99373842592592587</v>
      </c>
      <c r="Y521" s="7">
        <v>0.65141203703703698</v>
      </c>
      <c r="Z521" s="7">
        <v>2.1398032407407408</v>
      </c>
      <c r="AA521" s="7">
        <v>0.74071759259259262</v>
      </c>
      <c r="AB521" s="7">
        <v>0.47925925925925927</v>
      </c>
      <c r="AC521" s="7">
        <v>0.83753472222222225</v>
      </c>
      <c r="AD521" s="7">
        <v>0.73320601851851852</v>
      </c>
      <c r="AE521" s="7">
        <v>0.77620370370370373</v>
      </c>
      <c r="AF521" s="7">
        <v>1.0446643518518519</v>
      </c>
      <c r="AG521" s="7">
        <v>1.0207986111111109</v>
      </c>
      <c r="AH521" s="7">
        <v>0.60844907407407411</v>
      </c>
      <c r="AI521" s="7">
        <v>0.59175925925925921</v>
      </c>
      <c r="AJ521" s="7">
        <v>0.73355324074074069</v>
      </c>
      <c r="AK521" s="7">
        <v>0.65582175925925923</v>
      </c>
      <c r="AL521" s="7">
        <v>0.73812500000000003</v>
      </c>
      <c r="AM521" s="7">
        <v>0.44829861111111108</v>
      </c>
      <c r="AN521" s="7">
        <v>1.087696759259259</v>
      </c>
      <c r="AO521" s="7">
        <v>0.68690972222222224</v>
      </c>
      <c r="AP521" s="7">
        <v>3.9849537037037037E-2</v>
      </c>
      <c r="AQ521" s="7">
        <v>0.92809027777777775</v>
      </c>
      <c r="AR521" s="7">
        <v>1.085601851851852</v>
      </c>
      <c r="AS521" s="7">
        <v>1.1272106481481481</v>
      </c>
      <c r="AT521" s="7">
        <v>0.50797453703703699</v>
      </c>
      <c r="AU521" s="7">
        <v>0.85787037037037039</v>
      </c>
      <c r="AV521" s="7">
        <v>0.80803240740740745</v>
      </c>
      <c r="AW521" s="7">
        <v>0.80435185185185187</v>
      </c>
      <c r="AX521" s="7">
        <v>0.74516203703703698</v>
      </c>
      <c r="AY521" s="7">
        <v>4.8275462962962958E-2</v>
      </c>
      <c r="AZ521" s="7">
        <v>0.67374999999999996</v>
      </c>
      <c r="BA521" s="7">
        <v>0.53450231481481481</v>
      </c>
      <c r="BB521" s="7">
        <v>0.53179398148148149</v>
      </c>
      <c r="BC521" s="7">
        <v>0.64788194444444447</v>
      </c>
      <c r="BD521" s="7">
        <v>0.68295138888888884</v>
      </c>
      <c r="BE521" s="7">
        <v>0.64846064814814819</v>
      </c>
      <c r="BF521" s="7">
        <v>1.0966666666666669</v>
      </c>
      <c r="BG521" s="7">
        <v>1.2467592592592589</v>
      </c>
      <c r="BH521" s="7">
        <v>0.6400231481481482</v>
      </c>
      <c r="BI521" s="7">
        <v>0.57214120370370369</v>
      </c>
      <c r="BJ521" s="7">
        <v>0.78912037037037042</v>
      </c>
      <c r="BK521" s="7">
        <v>1.128946759259259</v>
      </c>
      <c r="BL521" s="7">
        <v>1.125393518518518</v>
      </c>
      <c r="BM521" s="7">
        <v>0.50473379629629633</v>
      </c>
      <c r="BN521" s="7">
        <v>0.54615740740740737</v>
      </c>
      <c r="BO521" s="7">
        <v>0.79403935185185182</v>
      </c>
      <c r="BP521" s="7">
        <v>0.73502314814814818</v>
      </c>
      <c r="BQ521" s="7">
        <v>0.45023148148148151</v>
      </c>
      <c r="BR521" s="7">
        <v>1.1190162037037039</v>
      </c>
      <c r="BS521" s="7">
        <v>0.79923611111111115</v>
      </c>
      <c r="BT521" s="7">
        <v>0.38210648148148152</v>
      </c>
      <c r="BU521" s="7">
        <v>0.64905092592592595</v>
      </c>
      <c r="BV521" s="7">
        <v>0.87284722222222222</v>
      </c>
      <c r="BW521" s="7">
        <v>0.73430555555555554</v>
      </c>
      <c r="BX521" s="7">
        <v>1.1310995370370369</v>
      </c>
      <c r="BY521" s="7">
        <v>0.7986805555555555</v>
      </c>
      <c r="BZ521" s="7">
        <v>0.68912037037037033</v>
      </c>
      <c r="CA521" s="7">
        <v>1.087511574074074</v>
      </c>
      <c r="CB521" s="7">
        <v>1.1052199074074069</v>
      </c>
      <c r="CC521" s="7">
        <v>0.21658564814814821</v>
      </c>
      <c r="CD521" s="7">
        <v>0.67972222222222223</v>
      </c>
      <c r="CE521" s="7">
        <v>1.002418981481481</v>
      </c>
      <c r="CF521" s="7">
        <v>0.69687500000000002</v>
      </c>
      <c r="CG521" s="7">
        <v>0.32248842592592591</v>
      </c>
      <c r="CH521" s="7">
        <v>0.5756944444444444</v>
      </c>
      <c r="CI521" s="7">
        <v>1.1260763888888889</v>
      </c>
      <c r="CJ521" s="7">
        <v>0.58567129629629633</v>
      </c>
      <c r="CK521" s="7">
        <v>0.73803240740740739</v>
      </c>
      <c r="CL521" s="7">
        <v>0.65810185185185188</v>
      </c>
      <c r="CM521" s="7">
        <v>0.47241898148148148</v>
      </c>
      <c r="CN521" s="7">
        <v>1.1585185185185189</v>
      </c>
      <c r="CO521" s="7">
        <v>0.52824074074074079</v>
      </c>
      <c r="CP521" s="7">
        <v>0.68384259259259261</v>
      </c>
      <c r="CQ521" s="7">
        <v>1.139953703703704</v>
      </c>
      <c r="CR521" s="7">
        <v>1.1349537037037041</v>
      </c>
      <c r="CS521" s="7">
        <v>0.52016203703703701</v>
      </c>
      <c r="CT521" s="7">
        <v>1.2259490740740739</v>
      </c>
      <c r="CU521" s="7">
        <v>3.2673611111111112E-2</v>
      </c>
      <c r="CV521" s="7">
        <v>1.101550925925926</v>
      </c>
      <c r="CW521" s="7">
        <v>0.76096064814814812</v>
      </c>
      <c r="CX521" s="7">
        <v>1.1476388888888891</v>
      </c>
      <c r="CY521" s="7">
        <v>1.060543981481481</v>
      </c>
      <c r="CZ521" s="7">
        <v>1.036203703703704</v>
      </c>
      <c r="DA521" s="7">
        <v>1.1324421296296301</v>
      </c>
      <c r="DB521" s="7">
        <v>0.77869212962962964</v>
      </c>
      <c r="DC521" s="7">
        <v>1.128715277777778</v>
      </c>
      <c r="DD521" s="7">
        <v>1.144166666666667</v>
      </c>
      <c r="DE521" s="7">
        <v>1.1657175925925931</v>
      </c>
      <c r="DF521" s="7">
        <v>1.21994212962963</v>
      </c>
      <c r="DG521" s="7">
        <v>0.53601851851851856</v>
      </c>
      <c r="DH521" s="7">
        <v>0.81615740740740739</v>
      </c>
      <c r="DI521" s="7">
        <v>1.2236458333333331</v>
      </c>
      <c r="DJ521" s="7">
        <v>1.132326388888889</v>
      </c>
      <c r="DK521" s="7">
        <v>0.57621527777777781</v>
      </c>
      <c r="DL521" s="7">
        <v>3.2407407407407413E-2</v>
      </c>
      <c r="DM521" s="7">
        <v>0.68199074074074073</v>
      </c>
      <c r="DN521" s="7">
        <v>1.1310763888888891</v>
      </c>
      <c r="DO521" s="7">
        <v>0.51334490740740746</v>
      </c>
      <c r="DP521" s="7">
        <v>0.54820601851851847</v>
      </c>
      <c r="DQ521" s="7">
        <v>0.6508680555555556</v>
      </c>
      <c r="DR521" s="7">
        <v>0.98239583333333336</v>
      </c>
      <c r="DS521" s="7">
        <v>0.65858796296296296</v>
      </c>
      <c r="DT521" s="7">
        <v>0.80918981481481478</v>
      </c>
      <c r="DU521" s="7">
        <v>1.0081712962962961</v>
      </c>
      <c r="DV521" s="7">
        <v>0.59092592592592597</v>
      </c>
      <c r="DW521" s="7">
        <v>1.130798611111111</v>
      </c>
      <c r="DX521" s="7">
        <v>0.54226851851851854</v>
      </c>
      <c r="DY521" s="7">
        <v>0.66493055555555558</v>
      </c>
      <c r="DZ521" s="7">
        <v>1.228738425925926</v>
      </c>
      <c r="EA521" s="7">
        <v>1.1379166666666669</v>
      </c>
      <c r="EB521" s="7">
        <v>1.129525462962963</v>
      </c>
      <c r="EC521" s="7">
        <v>0.84688657407407408</v>
      </c>
      <c r="ED521" s="7">
        <v>0.86746527777777782</v>
      </c>
      <c r="EE521" s="7">
        <v>1.130949074074074</v>
      </c>
      <c r="EF521" s="7">
        <v>0.68290509259259258</v>
      </c>
      <c r="EG521" s="7">
        <v>0.72407407407407409</v>
      </c>
      <c r="EH521" s="7">
        <v>0.73674768518518519</v>
      </c>
      <c r="EI521" s="7">
        <v>1.1791666666666669</v>
      </c>
      <c r="EJ521" s="7">
        <v>0.46517361111111111</v>
      </c>
      <c r="EK521" s="7">
        <v>0.65158564814814812</v>
      </c>
      <c r="EL521" s="7">
        <v>0.63924768518518515</v>
      </c>
      <c r="EM521" s="7">
        <v>1.0484374999999999</v>
      </c>
      <c r="EN521" s="7">
        <v>0.49744212962962958</v>
      </c>
      <c r="EO521" s="7">
        <v>0.45598379629629632</v>
      </c>
      <c r="EP521" s="7">
        <v>0.13112268518518519</v>
      </c>
      <c r="EQ521" s="7">
        <v>6.5173611111111113E-2</v>
      </c>
      <c r="ER521" s="7">
        <v>0.80837962962962961</v>
      </c>
      <c r="ES521" s="7">
        <v>0.4582060185185185</v>
      </c>
      <c r="ET521" s="7">
        <v>0.67067129629629629</v>
      </c>
      <c r="EU521" s="7">
        <v>0.45740740740740737</v>
      </c>
      <c r="EV521" s="7">
        <v>0.51973379629629635</v>
      </c>
      <c r="EW521" s="7">
        <v>0.55812499999999998</v>
      </c>
      <c r="EX521" s="7">
        <v>5.3900462962962963E-2</v>
      </c>
      <c r="EY521" s="7">
        <v>1.069282407407407</v>
      </c>
      <c r="EZ521" s="7">
        <v>0.78910879629629627</v>
      </c>
      <c r="FA521" s="7">
        <v>0.65021990740740743</v>
      </c>
      <c r="FB521" s="7">
        <v>0.64175925925925925</v>
      </c>
      <c r="FC521" s="7">
        <v>0.50777777777777777</v>
      </c>
      <c r="FD521" s="7">
        <v>1.034618055555556</v>
      </c>
      <c r="FE521" s="7">
        <v>1.022789351851852</v>
      </c>
      <c r="FF521" s="7">
        <v>0.85501157407407402</v>
      </c>
      <c r="FG521" s="7">
        <v>0.99908564814814815</v>
      </c>
      <c r="FH521" s="7">
        <v>0.9944560185185185</v>
      </c>
      <c r="FI521" s="7">
        <v>0.79365740740740742</v>
      </c>
      <c r="FJ521" s="7">
        <v>0.99086805555555557</v>
      </c>
      <c r="FK521" s="7">
        <v>1.136909722222222</v>
      </c>
      <c r="FL521" s="7">
        <v>1.0977199074074071</v>
      </c>
      <c r="FM521" s="7">
        <v>0.62946759259259255</v>
      </c>
      <c r="FN521" s="7">
        <v>4.4606481481481483E-2</v>
      </c>
      <c r="FO521" s="7">
        <v>0.68922453703703701</v>
      </c>
      <c r="FP521" s="7">
        <v>0.78165509259259258</v>
      </c>
      <c r="FQ521" s="7">
        <v>1.18068287037037</v>
      </c>
      <c r="FR521" s="7">
        <v>0.63756944444444441</v>
      </c>
      <c r="FS521" s="7">
        <v>0.64006944444444447</v>
      </c>
      <c r="FT521" s="7">
        <v>0.70807870370370374</v>
      </c>
      <c r="FU521" s="7">
        <v>0.68835648148148143</v>
      </c>
      <c r="FV521" s="7">
        <v>0.76386574074074076</v>
      </c>
      <c r="FW521" s="7">
        <v>0.73155092592592597</v>
      </c>
      <c r="FX521" s="7">
        <v>1.1512500000000001</v>
      </c>
      <c r="FY521" s="7">
        <v>0.79712962962962963</v>
      </c>
      <c r="FZ521" s="7">
        <v>0.75597222222222227</v>
      </c>
      <c r="GA521" s="7">
        <v>1.0349074074074069</v>
      </c>
      <c r="GB521" s="7">
        <v>0.85412037037037036</v>
      </c>
      <c r="GC521" s="7">
        <v>1.123518518518519</v>
      </c>
      <c r="GD521" s="7">
        <v>0.86597222222222225</v>
      </c>
      <c r="GE521" s="7">
        <v>0.76781250000000001</v>
      </c>
      <c r="GF521" s="7">
        <v>1.1634953703703701</v>
      </c>
      <c r="GG521" s="7">
        <v>0.56587962962962968</v>
      </c>
      <c r="GH521" s="7">
        <v>0.51583333333333337</v>
      </c>
      <c r="GI521" s="7">
        <v>0.65386574074074078</v>
      </c>
      <c r="GJ521" s="7">
        <v>9.3726851851851853E-2</v>
      </c>
      <c r="GK521" s="7">
        <v>0.63018518518518518</v>
      </c>
      <c r="GL521" s="7">
        <v>0.96128472222222228</v>
      </c>
      <c r="GM521" s="7">
        <v>0.55152777777777773</v>
      </c>
      <c r="GN521" s="7">
        <v>1.08130787037037</v>
      </c>
      <c r="GO521" s="7">
        <v>0.82756944444444447</v>
      </c>
      <c r="GP521" s="7">
        <v>0.77435185185185185</v>
      </c>
      <c r="GQ521" s="7">
        <v>0.73111111111111116</v>
      </c>
      <c r="GR521" s="7">
        <v>4.0439814814814817E-2</v>
      </c>
      <c r="GS521" s="7">
        <v>0.65122685185185181</v>
      </c>
      <c r="GT521" s="7">
        <v>0.78702546296296294</v>
      </c>
      <c r="GU521" s="7">
        <v>1.006898148148148</v>
      </c>
      <c r="GV521" s="7">
        <v>1.131979166666667</v>
      </c>
      <c r="GW521" s="7">
        <v>0.49533564814814812</v>
      </c>
      <c r="GX521" s="7">
        <v>0.61019675925925931</v>
      </c>
      <c r="GY521" s="7">
        <v>0.57532407407407404</v>
      </c>
      <c r="GZ521" s="7">
        <v>1.195092592592593</v>
      </c>
      <c r="HA521" s="7">
        <v>1.165243055555556</v>
      </c>
      <c r="HB521" s="7">
        <v>0.6431365740740741</v>
      </c>
      <c r="HC521" s="7">
        <v>1.129756944444444</v>
      </c>
      <c r="HD521" s="7">
        <v>0.60387731481481477</v>
      </c>
      <c r="HE521" s="7">
        <v>0.78715277777777781</v>
      </c>
      <c r="HF521" s="7">
        <v>0.65679398148148149</v>
      </c>
      <c r="HG521" s="7">
        <v>0.38011574074074073</v>
      </c>
      <c r="HH521" s="7">
        <v>1.1857175925925929</v>
      </c>
      <c r="HI521" s="7">
        <v>0.64468749999999997</v>
      </c>
      <c r="HJ521" s="7">
        <v>1.1943518518518521</v>
      </c>
      <c r="HK521" s="7">
        <v>0.83346064814814813</v>
      </c>
      <c r="HL521" s="7">
        <v>0.87388888888888894</v>
      </c>
      <c r="HM521" s="7">
        <v>0.65337962962962959</v>
      </c>
      <c r="HN521" s="7">
        <v>0.50520833333333337</v>
      </c>
      <c r="HO521" s="7">
        <v>1.1297453703703699</v>
      </c>
      <c r="HP521" s="7">
        <v>1.0789351851851849</v>
      </c>
      <c r="HQ521" s="7">
        <v>0.46129629629629632</v>
      </c>
      <c r="HR521" s="7">
        <v>0.81</v>
      </c>
      <c r="HS521" s="7">
        <v>1.1380902777777779</v>
      </c>
      <c r="HT521" s="7">
        <v>0.5800925925925926</v>
      </c>
      <c r="HU521" s="7">
        <v>1.172303240740741</v>
      </c>
      <c r="HV521" s="7">
        <v>0.74634259259259261</v>
      </c>
      <c r="HW521" s="7">
        <v>0.78856481481481477</v>
      </c>
      <c r="HX521" s="7">
        <v>1.0229745370370369</v>
      </c>
      <c r="HY521" s="7">
        <v>0.46049768518518519</v>
      </c>
      <c r="HZ521" s="7">
        <v>0.8470833333333333</v>
      </c>
      <c r="IA521" s="7">
        <v>0.85054398148148147</v>
      </c>
      <c r="IB521" s="7">
        <v>0.63555555555555554</v>
      </c>
      <c r="IC521" s="7">
        <v>0.75315972222222227</v>
      </c>
      <c r="ID521" s="7">
        <v>0.5339814814814815</v>
      </c>
      <c r="IE521" s="7">
        <v>1.159594907407407</v>
      </c>
      <c r="IF521" s="7">
        <v>0.70549768518518519</v>
      </c>
      <c r="IG521" s="7">
        <v>1.1517361111111111</v>
      </c>
      <c r="IH521" s="7">
        <v>1.034363425925926</v>
      </c>
      <c r="II521" s="7">
        <v>0.46665509259259258</v>
      </c>
      <c r="IJ521" s="7">
        <v>4.4189814814814807E-2</v>
      </c>
      <c r="IK521" s="7">
        <v>0.47431712962962957</v>
      </c>
      <c r="IL521" s="7">
        <v>0.69142361111111106</v>
      </c>
      <c r="IM521" s="7">
        <v>0.85060185185185189</v>
      </c>
      <c r="IN521" s="7">
        <v>0.638275462962963</v>
      </c>
      <c r="IO521" s="7">
        <v>1.187326388888889</v>
      </c>
      <c r="IP521" s="7">
        <v>0.77075231481481477</v>
      </c>
      <c r="IQ521" s="7">
        <v>0.68746527777777777</v>
      </c>
      <c r="IR521" s="7">
        <v>0.64859953703703699</v>
      </c>
      <c r="IS521" s="7">
        <v>0.30594907407407412</v>
      </c>
      <c r="IT521" s="7">
        <v>0.80223379629629632</v>
      </c>
      <c r="IU521" s="7">
        <v>0.61002314814814818</v>
      </c>
      <c r="IV521" s="7">
        <v>0.62092592592592588</v>
      </c>
      <c r="IW521" s="7">
        <v>1.099618055555555</v>
      </c>
      <c r="IX521" s="7">
        <v>0.81982638888888892</v>
      </c>
      <c r="IY521" s="7">
        <v>1.035509259259259</v>
      </c>
      <c r="IZ521" s="7">
        <v>0.59267361111111116</v>
      </c>
      <c r="JA521" s="7">
        <v>1.1337847222222219</v>
      </c>
      <c r="JB521" s="7">
        <v>0.79781250000000004</v>
      </c>
      <c r="JC521" s="7">
        <v>1.1309837962962961</v>
      </c>
      <c r="JD521" s="7">
        <v>1.1023611111111109</v>
      </c>
      <c r="JE521" s="7">
        <v>1.123414351851852</v>
      </c>
      <c r="JF521" s="7">
        <v>1.1708333333333329</v>
      </c>
      <c r="JG521" s="5" t="s">
        <v>1001</v>
      </c>
      <c r="JH521" s="7">
        <v>0.47138888888888891</v>
      </c>
      <c r="JI521" s="7">
        <v>0.82233796296296291</v>
      </c>
      <c r="JJ521" s="7">
        <v>0.65174768518518522</v>
      </c>
      <c r="JK521" s="7">
        <v>1.135648148148148</v>
      </c>
      <c r="JL521" s="7">
        <v>1.124988425925926</v>
      </c>
      <c r="JM521" s="7">
        <v>0.74918981481481484</v>
      </c>
      <c r="JN521" s="7">
        <v>1.1948495370370369</v>
      </c>
      <c r="JO521" s="7">
        <v>0.63850694444444445</v>
      </c>
      <c r="JP521" s="7">
        <v>0.64215277777777779</v>
      </c>
      <c r="JQ521" s="7">
        <v>0.5823842592592593</v>
      </c>
      <c r="JR521" s="7">
        <v>0.58005787037037038</v>
      </c>
      <c r="JS521" s="7">
        <v>0.67959490740740736</v>
      </c>
      <c r="JT521" s="7">
        <v>1.130289351851852</v>
      </c>
      <c r="JU521" s="7">
        <v>0.46675925925925932</v>
      </c>
      <c r="JV521" s="7">
        <v>0.70704861111111106</v>
      </c>
      <c r="JW521" s="7">
        <v>0.64940972222222226</v>
      </c>
      <c r="JX521" s="7">
        <v>0.37913194444444442</v>
      </c>
      <c r="JY521" s="7">
        <v>0.67590277777777774</v>
      </c>
      <c r="JZ521" s="7">
        <v>1.1271412037037041</v>
      </c>
      <c r="KA521" s="7">
        <v>0.74593750000000003</v>
      </c>
      <c r="KB521" s="7">
        <v>0.73836805555555551</v>
      </c>
      <c r="KC521" s="7">
        <v>1.083865740740741</v>
      </c>
      <c r="KD521" s="7">
        <v>1.129097222222222</v>
      </c>
      <c r="KE521" s="7">
        <v>0.68589120370370371</v>
      </c>
      <c r="KF521" s="7">
        <v>0.83991898148148147</v>
      </c>
      <c r="KG521" s="7">
        <v>0.22946759259259261</v>
      </c>
      <c r="KH521" s="7">
        <v>0.6906944444444445</v>
      </c>
      <c r="KI521" s="7">
        <v>0.45543981481481483</v>
      </c>
      <c r="KJ521" s="7">
        <v>0.47461805555555547</v>
      </c>
      <c r="KK521" s="7">
        <v>0.92505787037037035</v>
      </c>
      <c r="KL521" s="7">
        <v>0.68099537037037039</v>
      </c>
      <c r="KM521" s="7">
        <v>0.86245370370370367</v>
      </c>
      <c r="KN521" s="7">
        <v>0.80266203703703709</v>
      </c>
      <c r="KO521" s="7">
        <v>0.4511574074074074</v>
      </c>
      <c r="KP521" s="7">
        <v>0.69906250000000003</v>
      </c>
      <c r="KQ521" s="7">
        <v>0.72849537037037038</v>
      </c>
      <c r="KR521" s="7">
        <v>0.82237268518518514</v>
      </c>
      <c r="KS521" s="7">
        <v>1.229236111111111</v>
      </c>
      <c r="KT521" s="7">
        <v>0.76937500000000003</v>
      </c>
      <c r="KU521" s="7">
        <v>1.139270833333333</v>
      </c>
      <c r="KV521" s="7">
        <v>1.207650462962963</v>
      </c>
      <c r="KW521" s="7">
        <v>0.45854166666666668</v>
      </c>
      <c r="KX521" s="7">
        <v>0.85880787037037032</v>
      </c>
      <c r="KY521" s="7">
        <v>1.045671296296296</v>
      </c>
      <c r="KZ521" s="7">
        <v>0.61048611111111106</v>
      </c>
      <c r="LA521" s="7">
        <v>0.81043981481481486</v>
      </c>
      <c r="LB521" s="7">
        <v>0.73349537037037038</v>
      </c>
      <c r="LC521" s="7">
        <v>1.1896875</v>
      </c>
      <c r="LD521" s="7">
        <v>0.45260416666666659</v>
      </c>
      <c r="LE521" s="7">
        <v>1.131608796296296</v>
      </c>
      <c r="LF521" s="7">
        <v>1.1298495370370369</v>
      </c>
      <c r="LG521" s="7">
        <v>0.84013888888888888</v>
      </c>
      <c r="LH521" s="7">
        <v>0.65218750000000003</v>
      </c>
      <c r="LI521" s="7">
        <v>0.74053240740740744</v>
      </c>
      <c r="LJ521" s="7">
        <v>0.63981481481481484</v>
      </c>
      <c r="LK521" s="7">
        <v>0.46532407407407411</v>
      </c>
      <c r="LL521" s="7">
        <v>0.73696759259259259</v>
      </c>
      <c r="LM521" s="7">
        <v>0.62902777777777774</v>
      </c>
      <c r="LN521" s="7">
        <v>1.1220254629629629</v>
      </c>
      <c r="LO521" s="7">
        <v>1.130798611111111</v>
      </c>
      <c r="LP521" s="7">
        <v>1.7337962962962961E-2</v>
      </c>
      <c r="LQ521" s="7">
        <v>1.172476851851852</v>
      </c>
      <c r="LR521" s="7">
        <v>1.126435185185185</v>
      </c>
      <c r="LS521" s="7">
        <v>0.60042824074074075</v>
      </c>
      <c r="LT521" s="7">
        <v>0.7628935185185185</v>
      </c>
      <c r="LU521" s="7">
        <v>0.4392361111111111</v>
      </c>
      <c r="LV521" s="7">
        <v>0.65668981481481481</v>
      </c>
      <c r="LW521" s="7">
        <v>1.1914583333333331</v>
      </c>
      <c r="LX521" s="7">
        <v>1.214988425925926</v>
      </c>
      <c r="LY521" s="7">
        <v>1.211967592592593</v>
      </c>
      <c r="LZ521" s="7">
        <v>0.76546296296296301</v>
      </c>
      <c r="MA521" s="7">
        <v>1.0576620370370371</v>
      </c>
      <c r="MB521" s="7">
        <v>0.81766203703703699</v>
      </c>
      <c r="MC521" s="7">
        <v>0.76223379629629628</v>
      </c>
      <c r="MD521" s="7">
        <v>0.47331018518518519</v>
      </c>
      <c r="ME521" s="7">
        <v>0.64870370370370367</v>
      </c>
      <c r="MF521" s="7">
        <v>0.94385416666666666</v>
      </c>
      <c r="MG521" s="7">
        <v>1.073368055555556</v>
      </c>
      <c r="MH521" s="7">
        <v>0.51113425925925926</v>
      </c>
      <c r="MI521" s="7">
        <v>0.65391203703703704</v>
      </c>
      <c r="MJ521" s="7">
        <v>0.6519328703703704</v>
      </c>
      <c r="MK521" s="7">
        <v>0.46695601851851848</v>
      </c>
      <c r="ML521" s="7">
        <v>0.69900462962962961</v>
      </c>
      <c r="MM521" s="7">
        <v>0.98123842592592592</v>
      </c>
      <c r="MN521" s="7">
        <v>0.52142361111111113</v>
      </c>
      <c r="MO521" s="7">
        <v>1.0718518518518521</v>
      </c>
      <c r="MP521" s="7">
        <v>0.50519675925925922</v>
      </c>
      <c r="MQ521" s="7">
        <v>0.84084490740740736</v>
      </c>
      <c r="MR521" s="7">
        <v>1.097372685185185</v>
      </c>
      <c r="MS521" s="7">
        <v>0.52728009259259256</v>
      </c>
      <c r="MT521" s="7">
        <v>0.65892361111111108</v>
      </c>
      <c r="MU521" s="7">
        <v>0.64718750000000003</v>
      </c>
      <c r="MV521" s="7">
        <v>0.69429398148148147</v>
      </c>
      <c r="MW521" s="7">
        <v>0.53288194444444448</v>
      </c>
      <c r="MX521" s="7">
        <v>0.46822916666666659</v>
      </c>
      <c r="MY521" s="7">
        <v>0.29616898148148152</v>
      </c>
      <c r="MZ521" s="7">
        <v>0.1203125</v>
      </c>
      <c r="NA521" s="7">
        <v>0.45277777777777778</v>
      </c>
      <c r="NB521" s="7">
        <v>0.77006944444444447</v>
      </c>
      <c r="NC521" s="7">
        <v>0.4543402777777778</v>
      </c>
      <c r="ND521" s="7">
        <v>1.130729166666667</v>
      </c>
      <c r="NE521" s="7">
        <v>0.3759953703703704</v>
      </c>
      <c r="NF521" s="7">
        <v>2.3969907407407409E-2</v>
      </c>
      <c r="NG521" s="7">
        <v>0.7152546296296296</v>
      </c>
      <c r="NH521" s="7">
        <v>1.118391203703704</v>
      </c>
      <c r="NI521" s="7">
        <v>0.9934143518518519</v>
      </c>
      <c r="NJ521" s="7">
        <v>1.0819212962962961</v>
      </c>
      <c r="NK521" s="7">
        <v>0.92182870370370373</v>
      </c>
      <c r="NL521" s="7">
        <v>0.72675925925925922</v>
      </c>
      <c r="NM521" s="7">
        <v>0.71715277777777775</v>
      </c>
      <c r="NN521" s="7">
        <v>0.66762731481481485</v>
      </c>
      <c r="NO521" s="7">
        <v>0.64552083333333332</v>
      </c>
      <c r="NP521" s="7">
        <v>1.158425925925926</v>
      </c>
      <c r="NQ521" s="7">
        <v>0.76430555555555557</v>
      </c>
      <c r="NR521" s="7">
        <v>0.69325231481481486</v>
      </c>
      <c r="NS521" s="7">
        <v>1.101122685185185</v>
      </c>
      <c r="NT521" s="7">
        <v>0.73925925925925928</v>
      </c>
      <c r="NU521" s="7">
        <v>1.1226157407407411</v>
      </c>
      <c r="NV521" s="7">
        <v>0.66305555555555551</v>
      </c>
      <c r="NW521" s="7">
        <v>1.0806597222222221</v>
      </c>
      <c r="NX521" s="7">
        <v>0.99162037037037032</v>
      </c>
      <c r="NY521" s="7">
        <v>1.1701041666666669</v>
      </c>
      <c r="NZ521" s="7">
        <v>0.65134259259259264</v>
      </c>
      <c r="OA521" s="7">
        <v>1.242453703703704</v>
      </c>
      <c r="OB521" s="7">
        <v>0.65105324074074078</v>
      </c>
      <c r="OC521" s="7">
        <v>0.81012731481481481</v>
      </c>
      <c r="OD521" s="7">
        <v>0.65487268518518515</v>
      </c>
      <c r="OE521" s="7">
        <v>1.129953703703704</v>
      </c>
      <c r="OF521" s="7">
        <v>0.47445601851851849</v>
      </c>
      <c r="OG521" s="7">
        <v>0.76589120370370367</v>
      </c>
      <c r="OH521" s="7">
        <v>0.6107407407407407</v>
      </c>
      <c r="OI521" s="7">
        <v>1.1863657407407411</v>
      </c>
      <c r="OJ521" s="7">
        <v>0.99232638888888891</v>
      </c>
      <c r="OK521" s="7">
        <v>0.63258101851851856</v>
      </c>
      <c r="OL521" s="7">
        <v>5.7280092592592591E-2</v>
      </c>
      <c r="OM521" s="7">
        <v>0.74606481481481479</v>
      </c>
      <c r="ON521" s="7">
        <v>1.1259027777777779</v>
      </c>
      <c r="OO521" s="7">
        <v>0.68365740740740744</v>
      </c>
      <c r="OP521" s="7">
        <v>1.176585648148148</v>
      </c>
      <c r="OQ521" s="7">
        <v>1.2112268518518521</v>
      </c>
      <c r="OR521" s="5" t="s">
        <v>1001</v>
      </c>
      <c r="OS521" s="7">
        <v>0.70370370370370372</v>
      </c>
      <c r="OT521" s="7">
        <v>0.50054398148148149</v>
      </c>
      <c r="OU521" s="7">
        <v>1.0030671296296301</v>
      </c>
      <c r="OV521" s="7">
        <v>0.82059027777777782</v>
      </c>
      <c r="OW521" s="7">
        <v>0.66348379629629628</v>
      </c>
      <c r="OX521" s="7">
        <v>0.65289351851851851</v>
      </c>
      <c r="OY521" s="7">
        <v>0.76273148148148151</v>
      </c>
      <c r="OZ521" s="7">
        <v>0.38565972222222222</v>
      </c>
      <c r="PA521" s="7">
        <v>0.46664351851851849</v>
      </c>
      <c r="PB521" s="7">
        <v>0.71975694444444449</v>
      </c>
      <c r="PC521" s="7">
        <v>0.67131944444444447</v>
      </c>
      <c r="PD521" s="7">
        <v>0.65178240740740745</v>
      </c>
      <c r="PE521" s="7">
        <v>0.55284722222222227</v>
      </c>
      <c r="PF521" s="7">
        <v>1.0132523148148149</v>
      </c>
      <c r="PG521" s="7">
        <v>0.81284722222222228</v>
      </c>
      <c r="PH521" s="7">
        <v>0.6525347222222222</v>
      </c>
      <c r="PI521" s="7">
        <v>0.45821759259259259</v>
      </c>
      <c r="PJ521" s="7">
        <v>1.127025462962963</v>
      </c>
      <c r="PK521" s="7">
        <v>0.58873842592592596</v>
      </c>
      <c r="PL521" s="7">
        <v>0.68829861111111112</v>
      </c>
      <c r="PM521" s="7">
        <v>1.150381944444445</v>
      </c>
      <c r="PN521" s="7">
        <v>1.128599537037037</v>
      </c>
      <c r="PO521" s="7">
        <v>0.95225694444444442</v>
      </c>
      <c r="PP521" s="7">
        <v>1.076956018518519</v>
      </c>
      <c r="PQ521" s="7">
        <v>1.12931712962963</v>
      </c>
      <c r="PR521" s="7">
        <v>0.67245370370370372</v>
      </c>
      <c r="PS521" s="7">
        <v>0.7515856481481481</v>
      </c>
      <c r="PT521" s="7">
        <v>1.1267245370370369</v>
      </c>
      <c r="PU521" s="7">
        <v>0.83140046296296299</v>
      </c>
      <c r="PV521" s="7">
        <v>0.89652777777777781</v>
      </c>
      <c r="PW521" s="7">
        <v>0.67800925925925926</v>
      </c>
      <c r="PX521" s="7">
        <v>0.61488425925925927</v>
      </c>
      <c r="PY521" s="7">
        <v>0.54123842592592597</v>
      </c>
      <c r="PZ521" s="7">
        <v>1.1267708333333331</v>
      </c>
      <c r="QA521" s="7">
        <v>0.77674768518518522</v>
      </c>
      <c r="QB521" s="7">
        <v>1.0034722222222221</v>
      </c>
      <c r="QC521" s="7">
        <v>0.45577546296296301</v>
      </c>
      <c r="QD521" s="7">
        <v>0.45314814814814808</v>
      </c>
      <c r="QE521" s="7">
        <v>0.45019675925925928</v>
      </c>
      <c r="QF521" s="7">
        <v>1.1942592592592589</v>
      </c>
      <c r="QG521" s="7">
        <v>1.1951157407407409</v>
      </c>
      <c r="QH521" s="7">
        <v>0.61017361111111112</v>
      </c>
      <c r="QI521" s="7">
        <v>0.64142361111111112</v>
      </c>
      <c r="QJ521" s="7">
        <v>0.69702546296296297</v>
      </c>
      <c r="QK521" s="7">
        <v>0.80572916666666672</v>
      </c>
      <c r="QL521" s="7">
        <v>0.77377314814814813</v>
      </c>
      <c r="QM521" s="7">
        <v>0.78792824074074075</v>
      </c>
      <c r="QN521" s="7">
        <v>0.50775462962962958</v>
      </c>
      <c r="QO521" s="7">
        <v>1.121481481481482</v>
      </c>
      <c r="QP521" s="7">
        <v>0.8850810185185185</v>
      </c>
      <c r="QQ521" s="7">
        <v>0.50490740740740736</v>
      </c>
      <c r="QR521" s="7">
        <v>0.80415509259259255</v>
      </c>
      <c r="QS521" s="7">
        <v>1.028229166666667</v>
      </c>
      <c r="QT521" s="7">
        <v>0.86145833333333333</v>
      </c>
      <c r="QU521" s="7">
        <v>0.71759259259259256</v>
      </c>
      <c r="QV521" s="7">
        <v>0.65152777777777782</v>
      </c>
      <c r="QW521" s="7">
        <v>0.64641203703703709</v>
      </c>
      <c r="QX521" s="7">
        <v>0.70579861111111108</v>
      </c>
      <c r="QY521" s="7">
        <v>0.64871527777777782</v>
      </c>
      <c r="QZ521" s="7">
        <v>0.80994212962962964</v>
      </c>
      <c r="RA521" s="7">
        <v>0.55589120370370371</v>
      </c>
      <c r="RB521" s="7">
        <v>0.69079861111111107</v>
      </c>
      <c r="RC521" s="7">
        <v>0.65790509259259256</v>
      </c>
      <c r="RD521" s="7">
        <v>0.58520833333333333</v>
      </c>
      <c r="RE521" s="7">
        <v>0.65348379629629627</v>
      </c>
      <c r="RF521" s="7">
        <v>0.65127314814814818</v>
      </c>
      <c r="RG521" s="7">
        <v>0.57526620370370374</v>
      </c>
      <c r="RH521" s="7">
        <v>1.039456018518518</v>
      </c>
      <c r="RI521" s="7">
        <v>0.6008796296296296</v>
      </c>
      <c r="RJ521" s="7">
        <v>4.4247685185185189E-2</v>
      </c>
      <c r="RK521" s="7">
        <v>0.65083333333333337</v>
      </c>
      <c r="RL521" s="7">
        <v>0.82210648148148147</v>
      </c>
      <c r="RM521" s="7">
        <v>1.145925925925926</v>
      </c>
      <c r="RN521" s="7">
        <v>0.84763888888888894</v>
      </c>
      <c r="RO521" s="7">
        <v>0.6509490740740741</v>
      </c>
      <c r="RP521" s="7">
        <v>1.104351851851852</v>
      </c>
      <c r="RQ521" s="7">
        <v>0.81846064814814812</v>
      </c>
      <c r="RR521" s="7">
        <v>0.64969907407407412</v>
      </c>
      <c r="RS521" s="7">
        <v>1.0383449074074069</v>
      </c>
      <c r="RT521" s="7">
        <v>0.3505787037037037</v>
      </c>
      <c r="RU521" s="7">
        <v>0.46371527777777782</v>
      </c>
      <c r="RV521" s="7">
        <v>1.1673726851851851</v>
      </c>
      <c r="RW521" s="7">
        <v>0.42934027777777778</v>
      </c>
      <c r="RX521" s="7">
        <v>1.2373611111111109</v>
      </c>
      <c r="RY521" s="7">
        <v>0.72945601851851849</v>
      </c>
      <c r="RZ521" s="7">
        <v>0.44010416666666669</v>
      </c>
      <c r="SA521" s="7">
        <v>0.33354166666666668</v>
      </c>
      <c r="SB521" s="7">
        <v>0.50871527777777781</v>
      </c>
      <c r="SC521" s="7">
        <v>0.46924768518518523</v>
      </c>
      <c r="SD521" s="7">
        <v>1.0739004629629629</v>
      </c>
      <c r="SE521" s="7">
        <v>0.29775462962962962</v>
      </c>
      <c r="SF521" s="7">
        <v>1.138425925925926</v>
      </c>
      <c r="SG521" s="7">
        <v>0.45501157407407411</v>
      </c>
      <c r="SH521" s="7">
        <v>1.14287037037037</v>
      </c>
      <c r="SI521" s="7">
        <v>1.131296296296296</v>
      </c>
      <c r="SJ521" s="7">
        <v>0.46236111111111111</v>
      </c>
      <c r="SK521" s="7">
        <v>0.78304398148148147</v>
      </c>
      <c r="SL521" s="7">
        <v>0.78168981481481481</v>
      </c>
      <c r="SM521" s="7">
        <v>0.35158564814814808</v>
      </c>
      <c r="SN521" s="7">
        <v>0.7290740740740741</v>
      </c>
      <c r="SO521" s="7">
        <v>0.59462962962962962</v>
      </c>
      <c r="SP521" s="7">
        <v>0.05</v>
      </c>
      <c r="SQ521" s="7">
        <v>0.8006712962962963</v>
      </c>
      <c r="SR521" s="7">
        <v>0.85114583333333338</v>
      </c>
      <c r="SS521" s="7">
        <v>0.76238425925925923</v>
      </c>
      <c r="ST521" s="7">
        <v>0.34521990740740738</v>
      </c>
      <c r="SU521" s="7">
        <v>0.6554861111111111</v>
      </c>
      <c r="SV521" s="7">
        <v>1.666666666666667E-2</v>
      </c>
      <c r="SW521" s="7">
        <v>0.51258101851851856</v>
      </c>
      <c r="SX521" s="7">
        <v>0.83975694444444449</v>
      </c>
      <c r="SY521" s="7">
        <v>0.6537384259259259</v>
      </c>
      <c r="SZ521" s="7">
        <v>0.75061342592592595</v>
      </c>
      <c r="TA521" s="5" t="s">
        <v>1001</v>
      </c>
      <c r="TB521" s="7">
        <v>1.2281828703703701</v>
      </c>
      <c r="TC521" s="7">
        <v>0.33346064814814808</v>
      </c>
      <c r="TD521" s="7">
        <v>0.98442129629629627</v>
      </c>
      <c r="TE521" s="7">
        <v>1.233946759259259</v>
      </c>
      <c r="TF521" s="7">
        <v>0.6492013888888889</v>
      </c>
      <c r="TG521" s="7">
        <v>0.85310185185185183</v>
      </c>
      <c r="TH521" s="7">
        <v>0.7771527777777778</v>
      </c>
      <c r="TI521" s="7">
        <v>0.68628472222222225</v>
      </c>
      <c r="TJ521" s="7">
        <v>0.76452546296296298</v>
      </c>
      <c r="TK521" s="7">
        <v>1.231111111111111</v>
      </c>
      <c r="TL521" s="7">
        <v>1.2461574074074071</v>
      </c>
      <c r="TM521" s="7">
        <v>1.1228472222222221</v>
      </c>
      <c r="TN521" s="7">
        <v>0.38037037037037041</v>
      </c>
      <c r="TO521" s="7">
        <v>0.44806712962962958</v>
      </c>
      <c r="TP521" s="7">
        <v>0.83901620370370367</v>
      </c>
      <c r="TQ521" s="7">
        <v>0.78087962962962965</v>
      </c>
      <c r="TR521" s="7">
        <v>0.57394675925925931</v>
      </c>
      <c r="TS521" s="7">
        <v>1.1633217592592591</v>
      </c>
      <c r="TT521" s="7">
        <v>0.52035879629629633</v>
      </c>
      <c r="TU521" s="7">
        <v>0.80835648148148154</v>
      </c>
      <c r="TV521" s="7">
        <v>0.82707175925925924</v>
      </c>
      <c r="TW521" s="7">
        <v>0.52658564814814812</v>
      </c>
      <c r="TX521" s="7">
        <v>1.127118055555556</v>
      </c>
      <c r="TY521" s="7">
        <v>0.67618055555555556</v>
      </c>
      <c r="TZ521" s="7">
        <v>0.47225694444444438</v>
      </c>
      <c r="UA521" s="7">
        <v>1.0869097222222219</v>
      </c>
      <c r="UB521" s="7">
        <v>0.80815972222222221</v>
      </c>
      <c r="UC521" s="7">
        <v>0.82627314814814812</v>
      </c>
      <c r="UD521" s="7">
        <v>1.2301273148148151</v>
      </c>
      <c r="UE521" s="7">
        <v>1.075347222222222</v>
      </c>
      <c r="UF521" s="7">
        <v>0.62952546296296297</v>
      </c>
      <c r="UG521" s="7">
        <v>0.65346064814814819</v>
      </c>
      <c r="UH521" s="7">
        <v>0.87072916666666667</v>
      </c>
      <c r="UI521" s="7">
        <v>0.78637731481481477</v>
      </c>
      <c r="UJ521" s="7">
        <v>1.1610879629629629</v>
      </c>
      <c r="UK521" s="7">
        <v>0.53211805555555558</v>
      </c>
      <c r="UL521" s="7">
        <v>0.50581018518518517</v>
      </c>
      <c r="UM521" s="7">
        <v>0.46253472222222219</v>
      </c>
      <c r="UN521" s="7">
        <v>0.6152199074074074</v>
      </c>
      <c r="UO521" s="7">
        <v>0.61450231481481477</v>
      </c>
      <c r="UP521" s="7">
        <v>1.2362615740740741</v>
      </c>
      <c r="UQ521" s="7">
        <v>1.1888078703703699</v>
      </c>
      <c r="UR521" s="7">
        <v>1.1942708333333329</v>
      </c>
      <c r="US521" s="7">
        <v>1.1784722222222219</v>
      </c>
      <c r="UT521" s="7">
        <v>0.77334490740740736</v>
      </c>
      <c r="UU521" s="7">
        <v>1.1658912037037039</v>
      </c>
      <c r="UV521" s="7">
        <v>0.40741898148148148</v>
      </c>
      <c r="UW521" s="7">
        <v>0.47334490740740742</v>
      </c>
      <c r="UX521" s="7">
        <v>1.1517592592592589</v>
      </c>
      <c r="UY521" s="7">
        <v>0.31482638888888892</v>
      </c>
      <c r="UZ521" s="7">
        <v>0.82</v>
      </c>
      <c r="VA521" s="7">
        <v>0.68527777777777776</v>
      </c>
      <c r="VB521" s="7">
        <v>0.57902777777777781</v>
      </c>
      <c r="VC521" s="7">
        <v>0.57819444444444446</v>
      </c>
      <c r="VD521" s="7">
        <v>0.575775462962963</v>
      </c>
      <c r="VE521" s="7">
        <v>0.37406250000000002</v>
      </c>
      <c r="VF521" s="7">
        <v>1.1780555555555561</v>
      </c>
      <c r="VG521" s="7">
        <v>0.72988425925925926</v>
      </c>
      <c r="VH521" s="7">
        <v>0.68081018518518521</v>
      </c>
      <c r="VI521" s="7">
        <v>0.65456018518518522</v>
      </c>
      <c r="VJ521" s="7">
        <v>0.44560185185185192</v>
      </c>
      <c r="VK521" s="7">
        <v>0.50298611111111113</v>
      </c>
      <c r="VL521" s="7">
        <v>0.70422453703703702</v>
      </c>
      <c r="VM521" s="7">
        <v>0.78798611111111116</v>
      </c>
      <c r="VN521" s="7">
        <v>0.53763888888888889</v>
      </c>
      <c r="VO521" s="7">
        <v>0.65030092592592592</v>
      </c>
      <c r="VP521" s="7">
        <v>0.65237268518518521</v>
      </c>
      <c r="VQ521" s="7">
        <v>0.70618055555555559</v>
      </c>
      <c r="VR521" s="7">
        <v>0.4750462962962963</v>
      </c>
      <c r="VS521" s="7">
        <v>0.63657407407407407</v>
      </c>
      <c r="VT521" s="7">
        <v>1.1233449074074069</v>
      </c>
      <c r="VU521" s="7">
        <v>1.0273379629629631</v>
      </c>
      <c r="VV521" s="7">
        <v>0.68828703703703709</v>
      </c>
      <c r="VW521" s="7">
        <v>1.1238888888888889</v>
      </c>
      <c r="VX521" s="7">
        <v>0.82961805555555557</v>
      </c>
      <c r="VY521" s="7">
        <v>0.74505787037037041</v>
      </c>
      <c r="VZ521" s="7">
        <v>0.78212962962962962</v>
      </c>
      <c r="WA521" s="7">
        <v>0.31321759259259258</v>
      </c>
      <c r="WB521" s="7">
        <v>0.6572337962962963</v>
      </c>
      <c r="WC521" s="7">
        <v>0.54355324074074074</v>
      </c>
      <c r="WD521" s="7">
        <v>0.77987268518518515</v>
      </c>
      <c r="WE521" s="7">
        <v>0.68131944444444448</v>
      </c>
      <c r="WF521" s="7">
        <v>1.242118055555556</v>
      </c>
      <c r="WG521" s="7">
        <v>0.76383101851851853</v>
      </c>
      <c r="WH521" s="7">
        <v>0.70770833333333338</v>
      </c>
      <c r="WI521" s="7">
        <v>1.218969907407407</v>
      </c>
      <c r="WJ521" s="7">
        <v>0.55166666666666664</v>
      </c>
      <c r="WK521" s="7">
        <v>1.1664351851851851</v>
      </c>
      <c r="WL521" s="7">
        <v>1.1293287037037041</v>
      </c>
      <c r="WM521" s="7">
        <v>1.157835648148148</v>
      </c>
      <c r="WN521" s="7">
        <v>0.61913194444444442</v>
      </c>
      <c r="WO521" s="7">
        <v>1.125983796296296</v>
      </c>
      <c r="WP521" s="7">
        <v>1.1282291666666671</v>
      </c>
      <c r="WQ521" s="7">
        <v>1.123518518518519</v>
      </c>
      <c r="WR521" s="7">
        <v>0.83894675925925921</v>
      </c>
      <c r="WS521" s="7">
        <v>0.65914351851851849</v>
      </c>
      <c r="WT521" s="7">
        <v>1.09474537037037</v>
      </c>
      <c r="WU521" s="7">
        <v>1.222893518518519</v>
      </c>
      <c r="WV521" s="7">
        <v>1.001747685185185</v>
      </c>
      <c r="WW521" s="7">
        <v>0.72684027777777782</v>
      </c>
      <c r="WX521" s="7">
        <v>1.0970486111111111</v>
      </c>
      <c r="WY521" s="7">
        <v>0.65469907407407413</v>
      </c>
      <c r="WZ521" s="7">
        <v>0.48388888888888892</v>
      </c>
      <c r="XA521" s="7">
        <v>1.1244212962962961</v>
      </c>
      <c r="XB521" s="7">
        <v>1.0177662037037041</v>
      </c>
      <c r="XC521" s="7">
        <v>1.180277777777778</v>
      </c>
      <c r="XD521" s="7">
        <v>0.65219907407407407</v>
      </c>
      <c r="XE521" s="7">
        <v>0.46314814814814809</v>
      </c>
      <c r="XF521" s="7">
        <v>0.59282407407407411</v>
      </c>
      <c r="XG521" s="7">
        <v>1.183310185185185</v>
      </c>
      <c r="XH521" s="7">
        <v>0.63438657407407406</v>
      </c>
      <c r="XI521" s="7">
        <v>1.0927083333333329</v>
      </c>
      <c r="XJ521" s="7">
        <v>0.44642361111111112</v>
      </c>
      <c r="XK521" s="7">
        <v>1.132708333333333</v>
      </c>
      <c r="XL521" s="7">
        <v>0.64899305555555553</v>
      </c>
      <c r="XM521" s="7">
        <v>1.134328703703704</v>
      </c>
      <c r="XN521" s="7">
        <v>0.7950694444444445</v>
      </c>
      <c r="XO521" s="7">
        <v>0.85483796296296299</v>
      </c>
      <c r="XP521" s="7">
        <v>0.61922453703703706</v>
      </c>
      <c r="XQ521" s="7">
        <v>0.69112268518518516</v>
      </c>
      <c r="XR521" s="7">
        <v>0.69146990740740744</v>
      </c>
      <c r="XS521" s="7">
        <v>0.80052083333333335</v>
      </c>
      <c r="XT521" s="7">
        <v>0.9654166666666667</v>
      </c>
      <c r="XU521" s="7">
        <v>0.67923611111111115</v>
      </c>
      <c r="XV521" s="7">
        <v>0.40714120370370371</v>
      </c>
      <c r="XW521" s="7">
        <v>0.3309259259259259</v>
      </c>
      <c r="XX521" s="7">
        <v>0.46687499999999998</v>
      </c>
      <c r="XY521" s="7">
        <v>0.45246527777777779</v>
      </c>
      <c r="XZ521" s="7">
        <v>0.80675925925925929</v>
      </c>
      <c r="YA521" s="7">
        <v>0.37746527777777777</v>
      </c>
      <c r="YB521" s="7">
        <v>0.63724537037037032</v>
      </c>
      <c r="YC521" s="7">
        <v>0.65010416666666671</v>
      </c>
      <c r="YD521" s="7">
        <v>0.29059027777777779</v>
      </c>
      <c r="YE521" s="7">
        <v>0.6905324074074074</v>
      </c>
      <c r="YF521" s="7">
        <v>1.019571759259259</v>
      </c>
      <c r="YG521" s="7">
        <v>0.72839120370370369</v>
      </c>
      <c r="YH521" s="7">
        <v>0.45851851851851849</v>
      </c>
      <c r="YI521" s="7">
        <v>0.74126157407407411</v>
      </c>
      <c r="YJ521" s="7">
        <v>0.67120370370370375</v>
      </c>
      <c r="YK521" s="7">
        <v>1.12849537037037</v>
      </c>
      <c r="YL521" s="7">
        <v>0.6857523148148148</v>
      </c>
      <c r="YM521" s="7">
        <v>1.076053240740741</v>
      </c>
      <c r="YN521" s="7">
        <v>1.1326041666666671</v>
      </c>
      <c r="YO521" s="7">
        <v>0.99998842592592596</v>
      </c>
      <c r="YP521" s="7">
        <v>0.67605324074074069</v>
      </c>
      <c r="YQ521" s="7">
        <v>1.02681712962963</v>
      </c>
      <c r="YR521" s="7">
        <v>0.6658680555555555</v>
      </c>
      <c r="YS521" s="7">
        <v>0.64439814814814811</v>
      </c>
      <c r="YT521" s="7">
        <v>0.83298611111111109</v>
      </c>
      <c r="YU521" s="7">
        <v>0.47107638888888892</v>
      </c>
      <c r="YV521" s="7">
        <v>0.65145833333333336</v>
      </c>
      <c r="YW521" s="7">
        <v>1.1231712962962961</v>
      </c>
      <c r="YX521" s="7">
        <v>5.921296296296296E-2</v>
      </c>
      <c r="YY521" s="7">
        <v>0.85436342592592596</v>
      </c>
      <c r="YZ521" s="7">
        <v>1.1180902777777779</v>
      </c>
      <c r="ZA521" s="7">
        <v>0.50315972222222227</v>
      </c>
      <c r="ZB521" s="7">
        <v>0.65923611111111113</v>
      </c>
      <c r="ZC521" s="7">
        <v>0.64428240740740739</v>
      </c>
      <c r="ZD521" s="7">
        <v>1.1220138888888891</v>
      </c>
      <c r="ZE521" s="7">
        <v>1.1211574074074071</v>
      </c>
      <c r="ZF521" s="7">
        <v>1.194872685185185</v>
      </c>
      <c r="ZG521" s="7">
        <v>1.2387152777777779</v>
      </c>
      <c r="ZH521" s="5" t="s">
        <v>1001</v>
      </c>
      <c r="ZI521" s="7">
        <v>0.50357638888888889</v>
      </c>
      <c r="ZJ521" s="7">
        <v>1.175046296296296</v>
      </c>
      <c r="ZK521" s="7">
        <v>0.74547453703703703</v>
      </c>
      <c r="ZL521" s="7">
        <v>0.53275462962962961</v>
      </c>
      <c r="ZM521" s="7">
        <v>0.63305555555555559</v>
      </c>
      <c r="ZN521" s="7">
        <v>0.64458333333333329</v>
      </c>
      <c r="ZO521" s="7">
        <v>1.1294097222222219</v>
      </c>
      <c r="ZP521" s="7">
        <v>0.79784722222222226</v>
      </c>
      <c r="ZQ521" s="7">
        <v>0.53284722222222225</v>
      </c>
      <c r="ZR521" s="7">
        <v>0.67379629629629634</v>
      </c>
      <c r="ZS521" s="7">
        <v>1.1340625</v>
      </c>
      <c r="ZT521" s="7">
        <v>0.51663194444444449</v>
      </c>
      <c r="ZU521" s="7">
        <v>0.64784722222222224</v>
      </c>
      <c r="ZV521" s="7">
        <v>1.015625</v>
      </c>
      <c r="ZW521" s="7">
        <v>1.0337268518518521</v>
      </c>
      <c r="ZX521" s="7">
        <v>1.1295601851851851</v>
      </c>
      <c r="ZY521" s="7">
        <v>0.78010416666666671</v>
      </c>
      <c r="ZZ521" s="7">
        <v>0.92825231481481485</v>
      </c>
      <c r="AAA521" s="7">
        <v>0.64811342592592591</v>
      </c>
      <c r="AAB521" s="7">
        <v>1.1319675925925921</v>
      </c>
      <c r="AAC521" s="7">
        <v>0.47192129629629631</v>
      </c>
      <c r="AAD521" s="7">
        <v>1.168981481481481</v>
      </c>
      <c r="AAE521" s="7">
        <v>0.80586805555555552</v>
      </c>
      <c r="AAF521" s="7">
        <v>0.57025462962962958</v>
      </c>
      <c r="AAG521" s="7">
        <v>0.38819444444444451</v>
      </c>
      <c r="AAH521" s="7">
        <v>1.0389814814814819</v>
      </c>
      <c r="AAI521" s="7">
        <v>0.6393981481481481</v>
      </c>
      <c r="AAJ521" s="7">
        <v>1.163391203703704</v>
      </c>
      <c r="AAK521" s="7">
        <v>0.86759259259259258</v>
      </c>
      <c r="AAL521" s="7">
        <v>0.54872685185185188</v>
      </c>
      <c r="AAM521" s="7">
        <v>1.10162037037037</v>
      </c>
      <c r="AAN521" s="7">
        <v>1.0266666666666671</v>
      </c>
      <c r="AAO521" s="7">
        <v>1.105925925925926</v>
      </c>
      <c r="AAP521" s="7">
        <v>0.77625</v>
      </c>
      <c r="AAQ521" s="7">
        <v>0.71672453703703709</v>
      </c>
      <c r="AAR521" s="7">
        <v>0.72658564814814819</v>
      </c>
      <c r="AAS521" s="7">
        <v>1.302337962962963</v>
      </c>
      <c r="AAT521" s="7">
        <v>1.0972337962962959</v>
      </c>
      <c r="AAU521" s="7">
        <v>1.0987615740740739</v>
      </c>
      <c r="AAV521" s="7">
        <v>0.69299768518518523</v>
      </c>
      <c r="AAW521" s="7">
        <v>1.1923495370370369</v>
      </c>
      <c r="AAX521" s="7">
        <v>0.28561342592592592</v>
      </c>
      <c r="AAY521" s="7">
        <v>0.1209027777777778</v>
      </c>
      <c r="AAZ521" s="7">
        <v>1.1297337962962959</v>
      </c>
      <c r="ABA521" s="7">
        <v>1.1257175925925931</v>
      </c>
      <c r="ABB521" s="7">
        <v>1.2222106481481481</v>
      </c>
      <c r="ABC521" s="7">
        <v>0.69143518518518521</v>
      </c>
      <c r="ABD521" s="7">
        <v>1.0525</v>
      </c>
      <c r="ABE521" s="7">
        <v>0.7383912037037037</v>
      </c>
      <c r="ABF521" s="7">
        <v>0.63378472222222226</v>
      </c>
      <c r="ABG521" s="7">
        <v>0.64798611111111115</v>
      </c>
      <c r="ABH521" s="7">
        <v>0.2615972222222222</v>
      </c>
      <c r="ABI521" s="7">
        <v>1.093854166666667</v>
      </c>
      <c r="ABJ521" s="7">
        <v>0.78997685185185185</v>
      </c>
      <c r="ABK521" s="7">
        <v>0.85304398148148153</v>
      </c>
      <c r="ABL521" s="7">
        <v>0.63700231481481484</v>
      </c>
      <c r="ABM521" s="7">
        <v>0.80449074074074078</v>
      </c>
      <c r="ABN521" s="7">
        <v>0.65457175925925926</v>
      </c>
      <c r="ABO521" s="7">
        <v>0.82651620370370371</v>
      </c>
      <c r="ABP521" s="7">
        <v>0.63732638888888893</v>
      </c>
      <c r="ABQ521" s="7">
        <v>0.80372685185185189</v>
      </c>
      <c r="ABR521" s="7">
        <v>1.084525462962963</v>
      </c>
      <c r="ABS521" s="7">
        <v>1.229074074074074</v>
      </c>
      <c r="ABT521" s="7">
        <v>0.63052083333333331</v>
      </c>
      <c r="ABU521" s="7">
        <v>0.46668981481481481</v>
      </c>
      <c r="ABV521" s="7">
        <v>0.64994212962962961</v>
      </c>
      <c r="ABW521" s="7">
        <v>1.0444097222222219</v>
      </c>
      <c r="ABX521" s="7">
        <v>0.79262731481481485</v>
      </c>
      <c r="ABY521" s="7">
        <v>1.129097222222222</v>
      </c>
      <c r="ABZ521" s="7">
        <v>0.23561342592592591</v>
      </c>
      <c r="ACA521" s="7">
        <v>0.63738425925925923</v>
      </c>
      <c r="ACB521" s="7">
        <v>1.038958333333333</v>
      </c>
      <c r="ACC521" s="7">
        <v>0.96649305555555554</v>
      </c>
      <c r="ACD521" s="7">
        <v>1.0087037037037041</v>
      </c>
      <c r="ACE521" s="7">
        <v>0.62211805555555555</v>
      </c>
      <c r="ACF521" s="7">
        <v>0.87253472222222217</v>
      </c>
      <c r="ACG521" s="7">
        <v>0.98993055555555554</v>
      </c>
      <c r="ACH521" s="7">
        <v>0.6517708333333333</v>
      </c>
      <c r="ACI521" s="7">
        <v>0.7251967592592593</v>
      </c>
      <c r="ACJ521" s="7">
        <v>1.078993055555556</v>
      </c>
      <c r="ACK521" s="7">
        <v>1.058043981481481</v>
      </c>
      <c r="ACL521" s="7">
        <v>0.59576388888888887</v>
      </c>
      <c r="ACM521" s="7">
        <v>0.64967592592592593</v>
      </c>
      <c r="ACN521" s="7">
        <v>0.72932870370370373</v>
      </c>
      <c r="ACO521" s="7">
        <v>0.86512731481481486</v>
      </c>
      <c r="ACP521" s="7">
        <v>0.82494212962962965</v>
      </c>
      <c r="ACQ521" s="7">
        <v>0.27974537037037039</v>
      </c>
      <c r="ACR521" s="7">
        <v>0.52858796296296295</v>
      </c>
      <c r="ACS521" s="7">
        <v>0.64350694444444445</v>
      </c>
      <c r="ACT521" s="7">
        <v>0.46943287037037029</v>
      </c>
      <c r="ACU521" s="7">
        <v>0.86171296296296296</v>
      </c>
      <c r="ACV521" s="7">
        <v>0.73645833333333333</v>
      </c>
      <c r="ACW521" s="7">
        <v>0.83108796296296295</v>
      </c>
      <c r="ACX521" s="7">
        <v>0.63091435185185185</v>
      </c>
      <c r="ACY521" s="7">
        <v>0.86571759259259262</v>
      </c>
      <c r="ACZ521" s="7">
        <v>0.54013888888888884</v>
      </c>
      <c r="ADA521" s="7">
        <v>0.37981481481481483</v>
      </c>
      <c r="ADB521" s="7">
        <v>0.45825231481481482</v>
      </c>
      <c r="ADC521" s="7">
        <v>0.58123842592592589</v>
      </c>
      <c r="ADD521" s="7">
        <v>0.62313657407407408</v>
      </c>
      <c r="ADE521" s="7">
        <v>0.76231481481481478</v>
      </c>
      <c r="ADF521" s="7">
        <v>0.33587962962962958</v>
      </c>
      <c r="ADG521" s="7">
        <v>0.84223379629629624</v>
      </c>
      <c r="ADH521" s="7">
        <v>0.31805555555555548</v>
      </c>
      <c r="ADI521" s="7">
        <v>0.80107638888888888</v>
      </c>
      <c r="ADJ521" s="7">
        <v>0.45600694444444451</v>
      </c>
      <c r="ADK521" s="7">
        <v>0.53901620370370373</v>
      </c>
      <c r="ADL521" s="7">
        <v>0.62959490740740742</v>
      </c>
      <c r="ADM521" s="7">
        <v>0.66200231481481486</v>
      </c>
      <c r="ADN521" s="7">
        <v>0.70552083333333337</v>
      </c>
      <c r="ADO521" s="7">
        <v>0.8068981481481482</v>
      </c>
      <c r="ADP521" s="7">
        <v>0.65203703703703708</v>
      </c>
      <c r="ADQ521" s="7">
        <v>0.82702546296296298</v>
      </c>
      <c r="ADR521" s="7">
        <v>0.80714120370370368</v>
      </c>
      <c r="ADS521" s="7">
        <v>0.78476851851851848</v>
      </c>
      <c r="ADT521" s="7">
        <v>0.68186342592592597</v>
      </c>
      <c r="ADU521" s="7">
        <v>0.5590046296296296</v>
      </c>
      <c r="ADV521" s="7">
        <v>0.82013888888888886</v>
      </c>
      <c r="ADW521" s="7">
        <v>0.80019675925925926</v>
      </c>
      <c r="ADX521" s="7">
        <v>0.79722222222222228</v>
      </c>
      <c r="ADY521" s="7">
        <v>0.50931712962962961</v>
      </c>
      <c r="ADZ521" s="7">
        <v>0.30917824074074068</v>
      </c>
      <c r="AEA521" s="7">
        <v>0.81613425925925931</v>
      </c>
      <c r="AEB521" s="7">
        <v>1.0332523148148149</v>
      </c>
      <c r="AEC521" s="7">
        <v>0.65306712962962965</v>
      </c>
      <c r="AED521" s="7">
        <v>0.69960648148148152</v>
      </c>
      <c r="AEE521" s="7">
        <v>0.82773148148148146</v>
      </c>
      <c r="AEF521" s="7">
        <v>0.6496643518518519</v>
      </c>
      <c r="AEG521" s="7">
        <v>0.85225694444444444</v>
      </c>
      <c r="AEH521" s="7">
        <v>0.19968749999999999</v>
      </c>
      <c r="AEI521" s="7">
        <v>0.76010416666666669</v>
      </c>
      <c r="AEJ521" s="7">
        <v>0.65537037037037038</v>
      </c>
      <c r="AEK521" s="7">
        <v>0.8034027777777778</v>
      </c>
      <c r="AEL521" s="7">
        <v>0.7056365740740741</v>
      </c>
      <c r="AEM521" s="7">
        <v>1.072071759259259</v>
      </c>
      <c r="AEN521" s="7">
        <v>0.95629629629629631</v>
      </c>
      <c r="AEO521" s="7">
        <v>0.68504629629629632</v>
      </c>
      <c r="AEP521" s="7">
        <v>1.1047106481481479</v>
      </c>
      <c r="AEQ521" s="7">
        <v>0.51396990740740744</v>
      </c>
      <c r="AER521" s="7">
        <v>1.049872685185185</v>
      </c>
      <c r="AES521" s="7">
        <v>0.80304398148148148</v>
      </c>
      <c r="AET521" s="7">
        <v>0.45565972222222217</v>
      </c>
      <c r="AEU521" s="7">
        <v>0.70215277777777774</v>
      </c>
      <c r="AEV521" s="7">
        <v>1.1297222222222221</v>
      </c>
      <c r="AEW521" s="7">
        <v>0.86671296296296296</v>
      </c>
      <c r="AEX521" s="7">
        <v>0.81339120370370366</v>
      </c>
      <c r="AEY521" s="7">
        <v>0.52151620370370366</v>
      </c>
      <c r="AEZ521" s="7">
        <v>1.088229166666667</v>
      </c>
      <c r="AFA521" s="7">
        <v>0.6579976851851852</v>
      </c>
      <c r="AFB521" s="7">
        <v>0.44293981481481481</v>
      </c>
      <c r="AFC521" s="7">
        <v>0.45450231481481479</v>
      </c>
      <c r="AFD521" s="7">
        <v>0.69668981481481485</v>
      </c>
      <c r="AFE521" s="7">
        <v>0.81160879629629634</v>
      </c>
      <c r="AFF521" s="7">
        <v>0.77354166666666668</v>
      </c>
      <c r="AFG521" s="7">
        <v>1.2290509259259259</v>
      </c>
      <c r="AFH521" s="7">
        <v>0.72741898148148143</v>
      </c>
      <c r="AFI521" s="7">
        <v>0.6510069444444444</v>
      </c>
      <c r="AFJ521" s="7">
        <v>0.82063657407407409</v>
      </c>
      <c r="AFK521" s="7">
        <v>0.30818287037037029</v>
      </c>
      <c r="AFL521" s="7">
        <v>1.2373379629629631</v>
      </c>
      <c r="AFM521" s="7">
        <v>0.81295138888888885</v>
      </c>
      <c r="AFN521" s="7">
        <v>1.0892361111111111</v>
      </c>
      <c r="AFO521" s="7">
        <v>1.161539351851852</v>
      </c>
      <c r="AFP521" s="7">
        <v>0.65055555555555555</v>
      </c>
      <c r="AFQ521" s="7">
        <v>0.63944444444444448</v>
      </c>
      <c r="AFR521" s="7">
        <v>0.85789351851851847</v>
      </c>
      <c r="AFS521" s="7">
        <v>0.63377314814814811</v>
      </c>
      <c r="AFT521" s="7">
        <v>0.59237268518518515</v>
      </c>
      <c r="AFU521" s="7">
        <v>0.58384259259259264</v>
      </c>
      <c r="AFV521" s="7">
        <v>0.49701388888888892</v>
      </c>
      <c r="AFW521" s="7">
        <v>1.0098611111111111</v>
      </c>
      <c r="AFX521" s="7">
        <v>0.4724652777777778</v>
      </c>
      <c r="AFY521" s="7">
        <v>0.60295138888888888</v>
      </c>
      <c r="AFZ521" s="7">
        <v>0.5846527777777778</v>
      </c>
      <c r="AGA521" s="7">
        <v>1.181631944444445</v>
      </c>
      <c r="AGB521" s="7">
        <v>0.62990740740740736</v>
      </c>
      <c r="AGC521" s="7">
        <v>0.80359953703703701</v>
      </c>
      <c r="AGD521" s="7">
        <v>0.80533564814814818</v>
      </c>
      <c r="AGE521" s="7">
        <v>0.64447916666666671</v>
      </c>
      <c r="AGF521" s="7">
        <v>1.039988425925926</v>
      </c>
      <c r="AGG521" s="7">
        <v>1.127291666666667</v>
      </c>
      <c r="AGH521" s="7">
        <v>1.1359722222222219</v>
      </c>
      <c r="AGI521" s="7">
        <v>0.87015046296296295</v>
      </c>
      <c r="AGJ521" s="7">
        <v>0.48917824074074068</v>
      </c>
      <c r="AGK521" s="7">
        <v>0.77307870370370368</v>
      </c>
      <c r="AGL521" s="7">
        <v>0.82284722222222217</v>
      </c>
      <c r="AGM521" s="7">
        <v>1.147349537037037</v>
      </c>
      <c r="AGN521" s="7">
        <v>1.0899421296296301</v>
      </c>
      <c r="AGO521" s="7">
        <v>0.50465277777777773</v>
      </c>
      <c r="AGP521" s="7">
        <v>1.005474537037037</v>
      </c>
      <c r="AGQ521" s="7">
        <v>1.1255671296296299</v>
      </c>
      <c r="AGR521" s="7">
        <v>0.82931712962962967</v>
      </c>
      <c r="AGS521" s="7">
        <v>1.1751041666666671</v>
      </c>
      <c r="AGT521" s="7">
        <v>0.46266203703703701</v>
      </c>
      <c r="AGU521" s="7">
        <v>0.54123842592592597</v>
      </c>
      <c r="AGV521" s="7">
        <v>1.045856481481481</v>
      </c>
      <c r="AGW521" s="7">
        <v>0.81643518518518521</v>
      </c>
      <c r="AGX521" s="7">
        <v>0.84561342592592592</v>
      </c>
      <c r="AGY521" s="7">
        <v>1.168935185185185</v>
      </c>
      <c r="AGZ521" s="7">
        <v>1.1907291666666671</v>
      </c>
      <c r="AHA521" s="7">
        <v>1.0301273148148149</v>
      </c>
      <c r="AHB521" s="7">
        <v>1.2107870370370371</v>
      </c>
      <c r="AHC521" s="7">
        <v>0.84273148148148147</v>
      </c>
      <c r="AHD521" s="7">
        <v>0.31402777777777779</v>
      </c>
      <c r="AHE521" s="7">
        <v>0.65984953703703708</v>
      </c>
      <c r="AHF521" s="7">
        <v>0.50940972222222225</v>
      </c>
      <c r="AHG521" s="7">
        <v>0.5112268518518519</v>
      </c>
      <c r="AHH521" s="7">
        <v>0.50199074074074079</v>
      </c>
      <c r="AHI521" s="7">
        <v>0.68126157407407406</v>
      </c>
      <c r="AHJ521" s="7">
        <v>0.51103009259259258</v>
      </c>
      <c r="AHK521" s="7">
        <v>1.123668981481482</v>
      </c>
      <c r="AHL521" s="7">
        <v>1.198148148148148</v>
      </c>
      <c r="AHM521" s="7">
        <v>0.98561342592592593</v>
      </c>
      <c r="AHN521" s="7">
        <v>0.49909722222222219</v>
      </c>
      <c r="AHO521" s="7">
        <v>3.5104166666666672E-2</v>
      </c>
      <c r="AHP521" s="7">
        <v>0.66390046296296301</v>
      </c>
      <c r="AHQ521" s="7">
        <v>0.73503472222222221</v>
      </c>
      <c r="AHR521" s="7">
        <v>0.68731481481481482</v>
      </c>
      <c r="AHS521" s="7">
        <v>1.0539004629629629</v>
      </c>
      <c r="AHT521" s="7">
        <v>0.80538194444444444</v>
      </c>
      <c r="AHU521" s="7">
        <v>1.153668981481482</v>
      </c>
      <c r="AHV521" s="7">
        <v>0.41015046296296298</v>
      </c>
      <c r="AHW521" s="7">
        <v>0.65465277777777775</v>
      </c>
      <c r="AHX521" s="7">
        <v>1.0217824074074069</v>
      </c>
      <c r="AHY521" s="7">
        <v>1.098541666666667</v>
      </c>
      <c r="AHZ521" s="7">
        <v>0.78569444444444447</v>
      </c>
      <c r="AIA521" s="7">
        <v>1.1411574074074069</v>
      </c>
      <c r="AIB521" s="7">
        <v>0.86831018518518521</v>
      </c>
      <c r="AIC521" s="7">
        <v>1.118680555555555</v>
      </c>
      <c r="AID521" s="7">
        <v>0.4490972222222222</v>
      </c>
      <c r="AIE521" s="7">
        <v>0.7290740740740741</v>
      </c>
      <c r="AIF521" s="7">
        <v>0.52259259259259261</v>
      </c>
      <c r="AIG521" s="7">
        <v>0.79298611111111106</v>
      </c>
      <c r="AIH521" s="7">
        <v>0.66723379629629631</v>
      </c>
      <c r="AII521" s="7">
        <v>0.65142361111111113</v>
      </c>
      <c r="AIJ521" s="7">
        <v>0.4505439814814815</v>
      </c>
      <c r="AIK521" s="7">
        <v>0.50395833333333329</v>
      </c>
      <c r="AIL521" s="7">
        <v>1.127025462962963</v>
      </c>
      <c r="AIM521" s="7">
        <v>0.81730324074074079</v>
      </c>
      <c r="AIN521" s="7">
        <v>1.1242708333333331</v>
      </c>
      <c r="AIO521" s="7">
        <v>0.63828703703703704</v>
      </c>
      <c r="AIP521" s="7">
        <v>1.060902777777778</v>
      </c>
      <c r="AIQ521" s="7">
        <v>0.76151620370370365</v>
      </c>
      <c r="AIR521" s="7">
        <v>0.86215277777777777</v>
      </c>
      <c r="AIS521" s="7">
        <v>0.65587962962962965</v>
      </c>
      <c r="AIT521" s="7">
        <v>0.78028935185185189</v>
      </c>
      <c r="AIU521" s="7">
        <v>0.73017361111111112</v>
      </c>
      <c r="AIV521" s="7">
        <v>0.67778935185185185</v>
      </c>
      <c r="AIW521" s="7">
        <v>0.55814814814814817</v>
      </c>
      <c r="AIX521" s="7">
        <v>0.60149305555555554</v>
      </c>
      <c r="AIY521" s="7">
        <v>1.159351851851852</v>
      </c>
      <c r="AIZ521" s="7">
        <v>1.099479166666667</v>
      </c>
      <c r="AJA521" s="7">
        <v>0.73310185185185184</v>
      </c>
      <c r="AJB521" s="7">
        <v>0.68300925925925926</v>
      </c>
      <c r="AJC521" s="7">
        <v>0.48719907407407409</v>
      </c>
      <c r="AJD521" s="7">
        <v>1.1240277777777781</v>
      </c>
      <c r="AJE521" s="7">
        <v>1.1106134259259259</v>
      </c>
      <c r="AJF521" s="7">
        <v>0.7887615740740741</v>
      </c>
      <c r="AJG521" s="7">
        <v>1.2221759259259259</v>
      </c>
      <c r="AJH521" s="7">
        <v>0.84934027777777776</v>
      </c>
      <c r="AJI521" s="7">
        <v>0.86380787037037032</v>
      </c>
      <c r="AJJ521" s="7">
        <v>1.195219907407407</v>
      </c>
      <c r="AJK521" s="7">
        <v>1.1213425925925931</v>
      </c>
      <c r="AJL521" s="7">
        <v>1.091736111111111</v>
      </c>
      <c r="AJM521" s="7">
        <v>1.157106481481482</v>
      </c>
      <c r="AJN521" s="7">
        <v>0.86046296296296299</v>
      </c>
      <c r="AJO521" s="7">
        <v>0.55268518518518517</v>
      </c>
      <c r="AJP521" s="7">
        <v>0.85265046296296299</v>
      </c>
      <c r="AJQ521" s="7">
        <v>0.69942129629629635</v>
      </c>
      <c r="AJR521" s="7">
        <v>0.67662037037037037</v>
      </c>
      <c r="AJS521" s="7">
        <v>0.68280092592592589</v>
      </c>
      <c r="AJT521" s="7">
        <v>1.1234375000000001</v>
      </c>
      <c r="AJU521" s="7">
        <v>1.1433564814814809</v>
      </c>
      <c r="AJV521" s="7">
        <v>1.110081018518519</v>
      </c>
      <c r="AJW521" s="7">
        <v>0.68188657407407405</v>
      </c>
      <c r="AJX521" s="7">
        <v>0.86342592592592593</v>
      </c>
      <c r="AJY521" s="7">
        <v>0.57697916666666671</v>
      </c>
      <c r="AJZ521" s="7">
        <v>0.64677083333333329</v>
      </c>
      <c r="AKA521" s="7">
        <v>0.47021990740740738</v>
      </c>
      <c r="AKB521" s="7">
        <v>0.66822916666666665</v>
      </c>
      <c r="AKC521" s="7">
        <v>1.1715625000000001</v>
      </c>
      <c r="AKD521" s="7">
        <v>1.1578819444444439</v>
      </c>
      <c r="AKE521" s="7">
        <v>0.31125000000000003</v>
      </c>
      <c r="AKF521" s="7">
        <v>0.69320601851851849</v>
      </c>
      <c r="AKG521" s="7">
        <v>0.98678240740740741</v>
      </c>
      <c r="AKH521" s="7">
        <v>1.124606481481482</v>
      </c>
      <c r="AKI521" s="7">
        <v>1.126944444444445</v>
      </c>
      <c r="AKJ521" s="7">
        <v>1.137337962962963</v>
      </c>
      <c r="AKK521" s="7">
        <v>0.73743055555555559</v>
      </c>
      <c r="AKL521" s="7">
        <v>0.3206134259259259</v>
      </c>
      <c r="AKM521" s="7">
        <v>0.84605324074074073</v>
      </c>
      <c r="AKN521" s="7">
        <v>3.8645833333333331E-2</v>
      </c>
      <c r="AKO521" s="7">
        <v>0.65497685185185184</v>
      </c>
      <c r="AKP521" s="7">
        <v>1.182291666666667</v>
      </c>
      <c r="AKQ521" s="7">
        <v>1.2259259259259261</v>
      </c>
      <c r="AKR521" s="7">
        <v>0.68228009259259259</v>
      </c>
      <c r="AKS521" s="7">
        <v>1.0846990740740741</v>
      </c>
      <c r="AKT521" s="7">
        <v>1.120798611111111</v>
      </c>
      <c r="AKU521" s="7">
        <v>0.65041666666666664</v>
      </c>
      <c r="AKV521" s="7">
        <v>0.39451388888888889</v>
      </c>
      <c r="AKW521" s="7">
        <v>0.42503472222222222</v>
      </c>
      <c r="AKX521" s="7">
        <v>1.054189814814815</v>
      </c>
      <c r="AKY521" s="7">
        <v>1.1345949074074071</v>
      </c>
      <c r="AKZ521" s="7">
        <v>1.0546643518518519</v>
      </c>
      <c r="ALA521" s="7">
        <v>0.97449074074074071</v>
      </c>
      <c r="ALB521" s="7">
        <v>0.58702546296296299</v>
      </c>
      <c r="ALC521" s="7">
        <v>0.7517476851851852</v>
      </c>
      <c r="ALD521" s="7">
        <v>1.193287037037037</v>
      </c>
      <c r="ALE521" s="7">
        <v>0.47570601851851851</v>
      </c>
      <c r="ALF521" s="7">
        <v>0.7678935185185185</v>
      </c>
      <c r="ALG521" s="7">
        <v>0.6990277777777778</v>
      </c>
      <c r="ALH521" s="7">
        <v>1.1217592592592589</v>
      </c>
      <c r="ALI521" s="7">
        <v>0.64995370370370376</v>
      </c>
      <c r="ALJ521" s="7">
        <v>0.90251157407407412</v>
      </c>
      <c r="ALK521" s="7">
        <v>0.74484953703703705</v>
      </c>
      <c r="ALL521" s="7">
        <v>0.64667824074074076</v>
      </c>
      <c r="ALM521" s="7">
        <v>0.61674768518518519</v>
      </c>
    </row>
    <row r="522" spans="1:1001" x14ac:dyDescent="0.45">
      <c r="A522" s="1" t="s">
        <v>521</v>
      </c>
      <c r="B522" s="6">
        <v>0.90284722222222225</v>
      </c>
      <c r="C522" s="6">
        <v>1.3326388888888889</v>
      </c>
      <c r="D522" s="6">
        <v>0.39439814814814822</v>
      </c>
      <c r="E522" s="6">
        <v>0.79853009259259256</v>
      </c>
      <c r="F522" s="7">
        <v>1.8671643518518519</v>
      </c>
      <c r="G522" s="6">
        <v>0.14204861111111111</v>
      </c>
      <c r="H522" s="6">
        <v>0.75982638888888887</v>
      </c>
      <c r="I522" s="6">
        <v>1.848298611111111</v>
      </c>
      <c r="J522" s="6">
        <v>1.1975810185185189</v>
      </c>
      <c r="K522" s="7">
        <v>0.28034722222222219</v>
      </c>
      <c r="L522" s="6">
        <v>0.8375231481481481</v>
      </c>
      <c r="M522" s="6">
        <v>1.346782407407408</v>
      </c>
      <c r="N522" s="6">
        <v>1.5953819444444439</v>
      </c>
      <c r="O522" s="6">
        <v>0.90892361111111108</v>
      </c>
      <c r="P522" s="7">
        <v>1.595833333333333</v>
      </c>
      <c r="Q522" s="6">
        <v>0.94682870370370376</v>
      </c>
      <c r="R522" s="6">
        <v>0.86557870370370371</v>
      </c>
      <c r="S522" s="6">
        <v>0.1680555555555556</v>
      </c>
      <c r="T522" s="6">
        <v>1.804097222222222</v>
      </c>
      <c r="U522" s="7">
        <v>0.69152777777777774</v>
      </c>
      <c r="V522" s="6">
        <v>1.061006944444445</v>
      </c>
      <c r="W522" s="6">
        <v>0.74908564814814815</v>
      </c>
      <c r="X522" s="6">
        <v>0.34288194444444442</v>
      </c>
      <c r="Y522" s="6">
        <v>1.5922800925925931</v>
      </c>
      <c r="Z522" s="7">
        <v>3.1384722222222221</v>
      </c>
      <c r="AA522" s="6">
        <v>0.50854166666666667</v>
      </c>
      <c r="AB522" s="6">
        <v>0.7443981481481482</v>
      </c>
      <c r="AC522" s="6">
        <v>0.47559027777777779</v>
      </c>
      <c r="AD522" s="6">
        <v>1.8799074074074069</v>
      </c>
      <c r="AE522" s="7">
        <v>1.8662152777777781</v>
      </c>
      <c r="AF522" s="6">
        <v>0.46846064814814808</v>
      </c>
      <c r="AG522" s="6">
        <v>0.79309027777777774</v>
      </c>
      <c r="AH522" s="6">
        <v>1.60369212962963</v>
      </c>
      <c r="AI522" s="6">
        <v>0.82767361111111115</v>
      </c>
      <c r="AJ522" s="7">
        <v>0.66908564814814819</v>
      </c>
      <c r="AK522" s="6">
        <v>1.5979166666666671</v>
      </c>
      <c r="AL522" s="6">
        <v>1.884398148148148</v>
      </c>
      <c r="AM522" s="6">
        <v>0.86710648148148151</v>
      </c>
      <c r="AN522" s="6">
        <v>0.28134259259259259</v>
      </c>
      <c r="AO522" s="7">
        <v>0.58171296296296293</v>
      </c>
      <c r="AP522" s="6">
        <v>1.1880324074074069</v>
      </c>
      <c r="AQ522" s="6">
        <v>0.60435185185185181</v>
      </c>
      <c r="AR522" s="6">
        <v>0.27620370370370367</v>
      </c>
      <c r="AS522" s="6">
        <v>0.11628472222222221</v>
      </c>
      <c r="AT522" s="7">
        <v>0.91336805555555556</v>
      </c>
      <c r="AU522" s="6">
        <v>0.64349537037037041</v>
      </c>
      <c r="AV522" s="6">
        <v>0.68564814814814812</v>
      </c>
      <c r="AW522" s="6">
        <v>1.8667129629629631</v>
      </c>
      <c r="AX522" s="6">
        <v>0.76729166666666671</v>
      </c>
      <c r="AY522" s="7">
        <v>1.1903125000000001</v>
      </c>
      <c r="AZ522" s="6">
        <v>0.5793518518518519</v>
      </c>
      <c r="BA522" s="6">
        <v>0.96370370370370373</v>
      </c>
      <c r="BB522" s="6">
        <v>1.3559490740740741</v>
      </c>
      <c r="BC522" s="6">
        <v>1.5887500000000001</v>
      </c>
      <c r="BD522" s="7">
        <v>1.678923611111111</v>
      </c>
      <c r="BE522" s="6">
        <v>1.5893402777777781</v>
      </c>
      <c r="BF522" s="6">
        <v>0.24910879629629629</v>
      </c>
      <c r="BG522" s="6">
        <v>8.4988425925925926E-2</v>
      </c>
      <c r="BH522" s="6">
        <v>0.71641203703703704</v>
      </c>
      <c r="BI522" s="7">
        <v>0.87650462962962961</v>
      </c>
      <c r="BJ522" s="6">
        <v>0.51515046296296296</v>
      </c>
      <c r="BK522" s="6">
        <v>0.1188310185185185</v>
      </c>
      <c r="BL522" s="6">
        <v>0.1155324074074074</v>
      </c>
      <c r="BM522" s="6">
        <v>0.91013888888888894</v>
      </c>
      <c r="BN522" s="7">
        <v>0.93546296296296294</v>
      </c>
      <c r="BO522" s="6">
        <v>0.51018518518518519</v>
      </c>
      <c r="BP522" s="6">
        <v>1.800428240740741</v>
      </c>
      <c r="BQ522" s="6">
        <v>0.86768518518518523</v>
      </c>
      <c r="BR522" s="6">
        <v>0.2323958333333333</v>
      </c>
      <c r="BS522" s="7">
        <v>1.8615972222222219</v>
      </c>
      <c r="BT522" s="6">
        <v>0.82650462962962967</v>
      </c>
      <c r="BU522" s="6">
        <v>1.5899305555555561</v>
      </c>
      <c r="BV522" s="6">
        <v>1.935208333333333</v>
      </c>
      <c r="BW522" s="6">
        <v>1.799710648148148</v>
      </c>
      <c r="BX522" s="7">
        <v>0.1212384259259259</v>
      </c>
      <c r="BY522" s="6">
        <v>1.874837962962963</v>
      </c>
      <c r="BZ522" s="6">
        <v>0.57151620370370371</v>
      </c>
      <c r="CA522" s="6">
        <v>0.27975694444444438</v>
      </c>
      <c r="CB522" s="6">
        <v>0.16302083333333331</v>
      </c>
      <c r="CC522" s="7">
        <v>1.2789467592592589</v>
      </c>
      <c r="CD522" s="6">
        <v>0.92670138888888887</v>
      </c>
      <c r="CE522" s="6">
        <v>0.2250810185185185</v>
      </c>
      <c r="CF522" s="6">
        <v>0.73121527777777773</v>
      </c>
      <c r="CG522" s="6">
        <v>1.1247106481481479</v>
      </c>
      <c r="CH522" s="7">
        <v>0.82668981481481485</v>
      </c>
      <c r="CI522" s="6">
        <v>0.1189930555555556</v>
      </c>
      <c r="CJ522" s="6">
        <v>0.82854166666666662</v>
      </c>
      <c r="CK522" s="6">
        <v>0.56171296296296291</v>
      </c>
      <c r="CL522" s="6">
        <v>0.59449074074074071</v>
      </c>
      <c r="CM522" s="7">
        <v>0.78370370370370368</v>
      </c>
      <c r="CN522" s="6">
        <v>0.91833333333333333</v>
      </c>
      <c r="CO522" s="6">
        <v>1.593645833333333</v>
      </c>
      <c r="CP522" s="6">
        <v>0.57318287037037041</v>
      </c>
      <c r="CQ522" s="6">
        <v>0.95302083333333332</v>
      </c>
      <c r="CR522" s="7">
        <v>0.1240393518518518</v>
      </c>
      <c r="CS522" s="6">
        <v>0.82452546296296292</v>
      </c>
      <c r="CT522" s="6">
        <v>2.6712962962962959E-2</v>
      </c>
      <c r="CU522" s="6">
        <v>1.200023148148148</v>
      </c>
      <c r="CV522" s="6">
        <v>0.26652777777777781</v>
      </c>
      <c r="CW522" s="7">
        <v>0.6071064814814815</v>
      </c>
      <c r="CX522" s="6">
        <v>0.90745370370370371</v>
      </c>
      <c r="CY522" s="6">
        <v>0.88165509259259256</v>
      </c>
      <c r="CZ522" s="6">
        <v>0.85358796296296291</v>
      </c>
      <c r="DA522" s="6">
        <v>0.1225694444444444</v>
      </c>
      <c r="DB522" s="7">
        <v>1.8575578703703699</v>
      </c>
      <c r="DC522" s="6">
        <v>0.1188425925925926</v>
      </c>
      <c r="DD522" s="6">
        <v>8.1967592592592592E-2</v>
      </c>
      <c r="DE522" s="6">
        <v>7.228009259259259E-2</v>
      </c>
      <c r="DF522" s="6">
        <v>4.6782407407407398E-2</v>
      </c>
      <c r="DG522" s="7">
        <v>0.91644675925925922</v>
      </c>
      <c r="DH522" s="6">
        <v>0.68732638888888886</v>
      </c>
      <c r="DI522" s="6">
        <v>2.9548611111111109E-2</v>
      </c>
      <c r="DJ522" s="6">
        <v>0.121412037037037</v>
      </c>
      <c r="DK522" s="6">
        <v>0.8286458333333333</v>
      </c>
      <c r="DL522" s="7">
        <v>1.190671296296296</v>
      </c>
      <c r="DM522" s="6">
        <v>1.0873958333333329</v>
      </c>
      <c r="DN522" s="6">
        <v>0.1201851851851852</v>
      </c>
      <c r="DO522" s="6">
        <v>0.91874999999999996</v>
      </c>
      <c r="DP522" s="6">
        <v>1.3723611111111109</v>
      </c>
      <c r="DQ522" s="7">
        <v>1.591736111111111</v>
      </c>
      <c r="DR522" s="6">
        <v>0.33153935185185179</v>
      </c>
      <c r="DS522" s="6">
        <v>1.6030092592592591</v>
      </c>
      <c r="DT522" s="6">
        <v>1.871550925925926</v>
      </c>
      <c r="DU522" s="6">
        <v>0.48878472222222219</v>
      </c>
      <c r="DV522" s="7">
        <v>0.83031250000000001</v>
      </c>
      <c r="DW522" s="6">
        <v>0.1198842592592593</v>
      </c>
      <c r="DX522" s="6">
        <v>1.607673611111111</v>
      </c>
      <c r="DY522" s="6">
        <v>1.6255555555555561</v>
      </c>
      <c r="DZ522" s="6">
        <v>2.5902777777777782E-2</v>
      </c>
      <c r="EA522" s="7">
        <v>0.16821759259259261</v>
      </c>
      <c r="EB522" s="6">
        <v>0.1196527777777778</v>
      </c>
      <c r="EC522" s="6">
        <v>0.47077546296296302</v>
      </c>
      <c r="ED522" s="6">
        <v>0.39815972222222218</v>
      </c>
      <c r="EE522" s="6">
        <v>0.94621527777777781</v>
      </c>
      <c r="EF522" s="7">
        <v>1.570555555555555</v>
      </c>
      <c r="EG522" s="6">
        <v>0.52508101851851852</v>
      </c>
      <c r="EH522" s="6">
        <v>1.8834490740740739</v>
      </c>
      <c r="EI522" s="6">
        <v>0.93898148148148153</v>
      </c>
      <c r="EJ522" s="6">
        <v>0.85927083333333332</v>
      </c>
      <c r="EK522" s="7">
        <v>1.5924537037037041</v>
      </c>
      <c r="EL522" s="6">
        <v>1.785949074074074</v>
      </c>
      <c r="EM522" s="6">
        <v>0.46432870370370372</v>
      </c>
      <c r="EN522" s="6">
        <v>1.309606481481481</v>
      </c>
      <c r="EO522" s="6">
        <v>1.268148148148148</v>
      </c>
      <c r="EP522" s="7">
        <v>1.212303240740741</v>
      </c>
      <c r="EQ522" s="6">
        <v>1.1873032407407409</v>
      </c>
      <c r="ER522" s="6">
        <v>1.861226851851852</v>
      </c>
      <c r="ES522" s="6">
        <v>1.2703703703703699</v>
      </c>
      <c r="ET522" s="6">
        <v>1.5350694444444439</v>
      </c>
      <c r="EU522" s="7">
        <v>0.86115740740740743</v>
      </c>
      <c r="EV522" s="6">
        <v>0.95462962962962961</v>
      </c>
      <c r="EW522" s="6">
        <v>0.67473379629629626</v>
      </c>
      <c r="EX522" s="6">
        <v>1.1992245370370369</v>
      </c>
      <c r="EY522" s="6">
        <v>0.30061342592592588</v>
      </c>
      <c r="EZ522" s="7">
        <v>1.8201736111111111</v>
      </c>
      <c r="FA522" s="6">
        <v>1.5910995370370371</v>
      </c>
      <c r="FB522" s="6">
        <v>0.60116898148148146</v>
      </c>
      <c r="FC522" s="6">
        <v>1.3271643518518521</v>
      </c>
      <c r="FD522" s="6">
        <v>0.47760416666666672</v>
      </c>
      <c r="FE522" s="7">
        <v>0.5715393518518519</v>
      </c>
      <c r="FF522" s="6">
        <v>0.47370370370370368</v>
      </c>
      <c r="FG522" s="6">
        <v>0.52603009259259259</v>
      </c>
      <c r="FH522" s="6">
        <v>0.37435185185185182</v>
      </c>
      <c r="FI522" s="6">
        <v>0.69130787037037034</v>
      </c>
      <c r="FJ522" s="7">
        <v>0.34001157407407412</v>
      </c>
      <c r="FK522" s="6">
        <v>0.16475694444444439</v>
      </c>
      <c r="FL522" s="6">
        <v>0.38241898148148151</v>
      </c>
      <c r="FM522" s="6">
        <v>0.67593749999999997</v>
      </c>
      <c r="FN522" s="6">
        <v>1.154560185185185</v>
      </c>
      <c r="FO522" s="7">
        <v>0.56773148148148145</v>
      </c>
      <c r="FP522" s="6">
        <v>1.928356481481482</v>
      </c>
      <c r="FQ522" s="6">
        <v>7.8784722222222228E-2</v>
      </c>
      <c r="FR522" s="6">
        <v>1.578449074074074</v>
      </c>
      <c r="FS522" s="6">
        <v>1.5809375000000001</v>
      </c>
      <c r="FT522" s="7">
        <v>1.5464699074074071</v>
      </c>
      <c r="FU522" s="6">
        <v>0.57019675925925928</v>
      </c>
      <c r="FV522" s="6">
        <v>0.54989583333333336</v>
      </c>
      <c r="FW522" s="6">
        <v>1.8782523148148149</v>
      </c>
      <c r="FX522" s="6">
        <v>8.020833333333334E-2</v>
      </c>
      <c r="FY522" s="7">
        <v>1.8594907407407411</v>
      </c>
      <c r="FZ522" s="6">
        <v>0.63837962962962957</v>
      </c>
      <c r="GA522" s="6">
        <v>0.85857638888888888</v>
      </c>
      <c r="GB522" s="6">
        <v>0.38049768518518517</v>
      </c>
      <c r="GC522" s="6">
        <v>0.11710648148148151</v>
      </c>
      <c r="GD522" s="7">
        <v>0.49787037037037041</v>
      </c>
      <c r="GE522" s="6">
        <v>1.760983796296296</v>
      </c>
      <c r="GF522" s="6">
        <v>0.92331018518518515</v>
      </c>
      <c r="GG522" s="6">
        <v>1.6282407407407411</v>
      </c>
      <c r="GH522" s="6">
        <v>0.92123842592592597</v>
      </c>
      <c r="GI522" s="7">
        <v>0.72373842592592597</v>
      </c>
      <c r="GJ522" s="6">
        <v>1.2027546296296301</v>
      </c>
      <c r="GK522" s="6">
        <v>1.5754282407407409</v>
      </c>
      <c r="GL522" s="6">
        <v>0.54513888888888884</v>
      </c>
      <c r="GM522" s="6">
        <v>0.71929398148148149</v>
      </c>
      <c r="GN522" s="7">
        <v>0.2618287037037037</v>
      </c>
      <c r="GO522" s="6">
        <v>0.46576388888888892</v>
      </c>
      <c r="GP522" s="6">
        <v>0.76388888888888884</v>
      </c>
      <c r="GQ522" s="6">
        <v>0.5393634259259259</v>
      </c>
      <c r="GR522" s="6">
        <v>1.182199074074074</v>
      </c>
      <c r="GS522" s="7">
        <v>1.5920949074074069</v>
      </c>
      <c r="GT522" s="6">
        <v>1.8726157407407411</v>
      </c>
      <c r="GU522" s="6">
        <v>0.52684027777777775</v>
      </c>
      <c r="GV522" s="6">
        <v>0.12211805555555549</v>
      </c>
      <c r="GW522" s="6">
        <v>0.90074074074074073</v>
      </c>
      <c r="GX522" s="7">
        <v>0.75219907407407405</v>
      </c>
      <c r="GY522" s="6">
        <v>0.82895833333333335</v>
      </c>
      <c r="GZ522" s="6">
        <v>0.95490740740740743</v>
      </c>
      <c r="HA522" s="6">
        <v>0.92505787037037035</v>
      </c>
      <c r="HB522" s="6">
        <v>1.5846643518518519</v>
      </c>
      <c r="HC522" s="7">
        <v>0.11928240740740741</v>
      </c>
      <c r="HD522" s="6">
        <v>1.0092824074074069</v>
      </c>
      <c r="HE522" s="6">
        <v>1.85255787037037</v>
      </c>
      <c r="HF522" s="6">
        <v>1.5976620370370369</v>
      </c>
      <c r="HG522" s="6">
        <v>0.82069444444444439</v>
      </c>
      <c r="HH522" s="7">
        <v>0.9455324074074074</v>
      </c>
      <c r="HI522" s="6">
        <v>1.5855555555555561</v>
      </c>
      <c r="HJ522" s="6">
        <v>5.2905092592592587E-2</v>
      </c>
      <c r="HK522" s="6">
        <v>1.860532407407407</v>
      </c>
      <c r="HL522" s="6">
        <v>0.39322916666666669</v>
      </c>
      <c r="HM522" s="7">
        <v>1.594259259259259</v>
      </c>
      <c r="HN522" s="6">
        <v>0.91060185185185183</v>
      </c>
      <c r="HO522" s="6">
        <v>0.1194328703703704</v>
      </c>
      <c r="HP522" s="6">
        <v>0.29489583333333341</v>
      </c>
      <c r="HQ522" s="6">
        <v>0.85745370370370366</v>
      </c>
      <c r="HR522" s="7">
        <v>1.882719907407407</v>
      </c>
      <c r="HS522" s="6">
        <v>9.4131944444444449E-2</v>
      </c>
      <c r="HT522" s="6">
        <v>0.61916666666666664</v>
      </c>
      <c r="HU522" s="6">
        <v>0.9321180555555556</v>
      </c>
      <c r="HV522" s="6">
        <v>1.8917361111111111</v>
      </c>
      <c r="HW522" s="7">
        <v>0.50855324074074071</v>
      </c>
      <c r="HX522" s="6">
        <v>0.75856481481481486</v>
      </c>
      <c r="HY522" s="6">
        <v>0.86368055555555556</v>
      </c>
      <c r="HZ522" s="6">
        <v>0.47097222222222218</v>
      </c>
      <c r="IA522" s="6">
        <v>0.47443287037037041</v>
      </c>
      <c r="IB522" s="7">
        <v>0.60593750000000002</v>
      </c>
      <c r="IC522" s="6">
        <v>0.6761921296296296</v>
      </c>
      <c r="ID522" s="6">
        <v>1.3590046296296301</v>
      </c>
      <c r="IE522" s="6">
        <v>0.91940972222222217</v>
      </c>
      <c r="IF522" s="6">
        <v>1.701712962962963</v>
      </c>
      <c r="IG522" s="7">
        <v>0.9115509259259259</v>
      </c>
      <c r="IH522" s="6">
        <v>0.77339120370370373</v>
      </c>
      <c r="II522" s="6">
        <v>0.87531250000000005</v>
      </c>
      <c r="IJ522" s="6">
        <v>1.1904050925925931</v>
      </c>
      <c r="IK522" s="6">
        <v>0.73931712962962959</v>
      </c>
      <c r="IL522" s="7">
        <v>0.58407407407407408</v>
      </c>
      <c r="IM522" s="6">
        <v>0.47449074074074082</v>
      </c>
      <c r="IN522" s="6">
        <v>1.579143518518519</v>
      </c>
      <c r="IO522" s="6">
        <v>0.94714120370370369</v>
      </c>
      <c r="IP522" s="6">
        <v>0.80833333333333335</v>
      </c>
      <c r="IQ522" s="7">
        <v>0.57854166666666662</v>
      </c>
      <c r="IR522" s="6">
        <v>1.589479166666667</v>
      </c>
      <c r="IS522" s="6">
        <v>1.4526504629629631</v>
      </c>
      <c r="IT522" s="6">
        <v>1.854583333333333</v>
      </c>
      <c r="IU522" s="6">
        <v>0.64254629629629634</v>
      </c>
      <c r="IV522" s="7">
        <v>0.87472222222222218</v>
      </c>
      <c r="IW522" s="6">
        <v>0.2472685185185185</v>
      </c>
      <c r="IX522" s="6">
        <v>0.69184027777777779</v>
      </c>
      <c r="IY522" s="6">
        <v>0.46468749999999998</v>
      </c>
      <c r="IZ522" s="6">
        <v>0.82734953703703706</v>
      </c>
      <c r="JA522" s="7">
        <v>0.1274652777777778</v>
      </c>
      <c r="JB522" s="6">
        <v>0.69571759259259258</v>
      </c>
      <c r="JC522" s="6">
        <v>0.1211111111111111</v>
      </c>
      <c r="JD522" s="6">
        <v>0.3893402777777778</v>
      </c>
      <c r="JE522" s="6">
        <v>0.11248842592592589</v>
      </c>
      <c r="JF522" s="7">
        <v>6.2083333333333331E-2</v>
      </c>
      <c r="JH522" s="6">
        <v>0.78354166666666669</v>
      </c>
      <c r="JI522" s="6">
        <v>0.49457175925925928</v>
      </c>
      <c r="JJ522" s="6">
        <v>1.5926273148148149</v>
      </c>
      <c r="JK522" s="7">
        <v>9.2870370370370367E-2</v>
      </c>
      <c r="JL522" s="6">
        <v>0.1183449074074074</v>
      </c>
      <c r="JM522" s="6">
        <v>0.92171296296296301</v>
      </c>
      <c r="JN522" s="6">
        <v>5.2233796296296299E-2</v>
      </c>
      <c r="JO522" s="6">
        <v>1.579722222222222</v>
      </c>
      <c r="JP522" s="7">
        <v>0.75471064814814814</v>
      </c>
      <c r="JQ522" s="6">
        <v>0.83627314814814813</v>
      </c>
      <c r="JR522" s="6">
        <v>0.82990740740740743</v>
      </c>
      <c r="JS522" s="6">
        <v>1.085</v>
      </c>
      <c r="JT522" s="6">
        <v>0.1237847222222222</v>
      </c>
      <c r="JU522" s="7">
        <v>0.98270833333333329</v>
      </c>
      <c r="JV522" s="6">
        <v>1.5443865740740741</v>
      </c>
      <c r="JW522" s="6">
        <v>1.5902893518518519</v>
      </c>
      <c r="JX522" s="6">
        <v>1.102581018518519</v>
      </c>
      <c r="JY522" s="6">
        <v>0.58900462962962963</v>
      </c>
      <c r="JZ522" s="7">
        <v>0.1162268518518518</v>
      </c>
      <c r="KA522" s="6">
        <v>1.872314814814815</v>
      </c>
      <c r="KB522" s="6">
        <v>0.52013888888888893</v>
      </c>
      <c r="KC522" s="6">
        <v>0.26077546296296289</v>
      </c>
      <c r="KD522" s="6">
        <v>0.1181828703703704</v>
      </c>
      <c r="KE522" s="7">
        <v>0.57895833333333335</v>
      </c>
      <c r="KF522" s="6">
        <v>0.39652777777777781</v>
      </c>
      <c r="KG522" s="6">
        <v>1.2122337962962959</v>
      </c>
      <c r="KH522" s="6">
        <v>1.564074074074074</v>
      </c>
      <c r="KI522" s="6">
        <v>1.007395833333333</v>
      </c>
      <c r="KJ522" s="7">
        <v>1.572604166666667</v>
      </c>
      <c r="KK522" s="6">
        <v>0.3122800925925926</v>
      </c>
      <c r="KL522" s="6">
        <v>1.5581481481481481</v>
      </c>
      <c r="KM522" s="6">
        <v>0.37194444444444452</v>
      </c>
      <c r="KN522" s="6">
        <v>1.8680671296296301</v>
      </c>
      <c r="KO522" s="7">
        <v>0.86393518518518519</v>
      </c>
      <c r="KP522" s="6">
        <v>0.57820601851851849</v>
      </c>
      <c r="KQ522" s="6">
        <v>0.62192129629629633</v>
      </c>
      <c r="KR522" s="6">
        <v>1.884733796296296</v>
      </c>
      <c r="KS522" s="6">
        <v>2.6261574074074069E-2</v>
      </c>
      <c r="KT522" s="7">
        <v>1.8927662037037041</v>
      </c>
      <c r="KU522" s="6">
        <v>8.5393518518518521E-2</v>
      </c>
      <c r="KV522" s="6">
        <v>6.5034722222222216E-2</v>
      </c>
      <c r="KW522" s="6">
        <v>0.98929398148148151</v>
      </c>
      <c r="KX522" s="6">
        <v>0.48269675925925931</v>
      </c>
      <c r="KY522" s="7">
        <v>0.45124999999999998</v>
      </c>
      <c r="KZ522" s="6">
        <v>0.86769675925925926</v>
      </c>
      <c r="LA522" s="6">
        <v>1.872800925925926</v>
      </c>
      <c r="LB522" s="6">
        <v>0.51626157407407403</v>
      </c>
      <c r="LC522" s="6">
        <v>0.94951388888888888</v>
      </c>
      <c r="LD522" s="7">
        <v>1.417326388888889</v>
      </c>
      <c r="LE522" s="6">
        <v>0.1206944444444444</v>
      </c>
      <c r="LF522" s="6">
        <v>0.1199884259259259</v>
      </c>
      <c r="LG522" s="6">
        <v>0.51251157407407411</v>
      </c>
      <c r="LH522" s="6">
        <v>1.5930671296296299</v>
      </c>
      <c r="LI522" s="7">
        <v>1.8774999999999999</v>
      </c>
      <c r="LJ522" s="6">
        <v>0.66167824074074078</v>
      </c>
      <c r="LK522" s="6">
        <v>0.87019675925925921</v>
      </c>
      <c r="LL522" s="6">
        <v>1.883668981481482</v>
      </c>
      <c r="LM522" s="6">
        <v>1.579131944444444</v>
      </c>
      <c r="LN522" s="7">
        <v>0.11107638888888891</v>
      </c>
      <c r="LO522" s="6">
        <v>0.1198842592592593</v>
      </c>
      <c r="LP522" s="6">
        <v>1.1881365740740739</v>
      </c>
      <c r="LQ522" s="6">
        <v>0.93230324074074078</v>
      </c>
      <c r="LR522" s="6">
        <v>0.93950231481481483</v>
      </c>
      <c r="LS522" s="7">
        <v>0.83606481481481476</v>
      </c>
      <c r="LT522" s="6">
        <v>0.48479166666666668</v>
      </c>
      <c r="LU522" s="6">
        <v>0.87677083333333339</v>
      </c>
      <c r="LV522" s="6">
        <v>1.5975578703703699</v>
      </c>
      <c r="LW522" s="6">
        <v>0.95128472222222227</v>
      </c>
      <c r="LX522" s="7">
        <v>3.4317129629629628E-2</v>
      </c>
      <c r="LY522" s="6">
        <v>3.4305555555555547E-2</v>
      </c>
      <c r="LZ522" s="6">
        <v>0.62275462962962957</v>
      </c>
      <c r="MA522" s="6">
        <v>0.26967592592592587</v>
      </c>
      <c r="MB522" s="6">
        <v>1.8677314814814809</v>
      </c>
      <c r="MC522" s="7">
        <v>1.755393518518519</v>
      </c>
      <c r="MD522" s="6">
        <v>0.86894675925925924</v>
      </c>
      <c r="ME522" s="6">
        <v>1.5895833333333329</v>
      </c>
      <c r="MF522" s="6">
        <v>0.75096064814814811</v>
      </c>
      <c r="MG522" s="6">
        <v>0.27082175925925928</v>
      </c>
      <c r="MH522" s="7">
        <v>0.91653935185185187</v>
      </c>
      <c r="MI522" s="6">
        <v>1.5947916666666671</v>
      </c>
      <c r="MJ522" s="6">
        <v>1.5928009259259259</v>
      </c>
      <c r="MK522" s="6">
        <v>0.85614583333333338</v>
      </c>
      <c r="ML522" s="6">
        <v>0.55876157407407412</v>
      </c>
      <c r="MM522" s="7">
        <v>0.54481481481481486</v>
      </c>
      <c r="MN522" s="6">
        <v>0.94373842592592594</v>
      </c>
      <c r="MO522" s="6">
        <v>0.27064814814814808</v>
      </c>
      <c r="MP522" s="6">
        <v>1.3339583333333329</v>
      </c>
      <c r="MQ522" s="6">
        <v>1.830069444444445</v>
      </c>
      <c r="MR522" s="7">
        <v>0.25456018518518519</v>
      </c>
      <c r="MS522" s="6">
        <v>1.3514351851851849</v>
      </c>
      <c r="MT522" s="6">
        <v>1.5997916666666669</v>
      </c>
      <c r="MU522" s="6">
        <v>1.5893981481481481</v>
      </c>
      <c r="MV522" s="6">
        <v>0.58194444444444449</v>
      </c>
      <c r="MW522" s="7">
        <v>1.3570486111111111</v>
      </c>
      <c r="MX522" s="6">
        <v>1.0049074074074069</v>
      </c>
      <c r="MY522" s="6">
        <v>0.91664351851851855</v>
      </c>
      <c r="MZ522" s="6">
        <v>1.2670138888888891</v>
      </c>
      <c r="NA522" s="6">
        <v>0.86474537037037036</v>
      </c>
      <c r="NB522" s="7">
        <v>0.54168981481481482</v>
      </c>
      <c r="NC522" s="6">
        <v>0.86486111111111108</v>
      </c>
      <c r="ND522" s="6">
        <v>0.1208680555555556</v>
      </c>
      <c r="NE522" s="6">
        <v>1.438356481481482</v>
      </c>
      <c r="NF522" s="6">
        <v>1.1825000000000001</v>
      </c>
      <c r="NG522" s="7">
        <v>0.650787037037037</v>
      </c>
      <c r="NH522" s="6">
        <v>0.1074421296296296</v>
      </c>
      <c r="NI522" s="6">
        <v>0.49576388888888889</v>
      </c>
      <c r="NJ522" s="6">
        <v>0.45923611111111112</v>
      </c>
      <c r="NK522" s="6">
        <v>0.60795138888888889</v>
      </c>
      <c r="NL522" s="7">
        <v>0.53467592592592594</v>
      </c>
      <c r="NM522" s="6">
        <v>1.7825578703703699</v>
      </c>
      <c r="NN522" s="6">
        <v>0.93473379629629627</v>
      </c>
      <c r="NO522" s="6">
        <v>1.5863888888888891</v>
      </c>
      <c r="NP522" s="6">
        <v>7.2002314814814811E-2</v>
      </c>
      <c r="NQ522" s="7">
        <v>0.5336805555555556</v>
      </c>
      <c r="NR522" s="6">
        <v>0.55760416666666668</v>
      </c>
      <c r="NS522" s="6">
        <v>0.3895601851851852</v>
      </c>
      <c r="NT522" s="6">
        <v>1.732418981481481</v>
      </c>
      <c r="NU522" s="6">
        <v>0.11166666666666671</v>
      </c>
      <c r="NV522" s="7">
        <v>1.068449074074074</v>
      </c>
      <c r="NW522" s="6">
        <v>0.2306134259259259</v>
      </c>
      <c r="NX522" s="6">
        <v>0.36081018518518521</v>
      </c>
      <c r="NY522" s="6">
        <v>6.070601851851852E-2</v>
      </c>
      <c r="NZ522" s="6">
        <v>0.89692129629629624</v>
      </c>
      <c r="OA522" s="7">
        <v>1.6446759259259262E-2</v>
      </c>
      <c r="OB522" s="6">
        <v>1.5919328703703699</v>
      </c>
      <c r="OC522" s="6">
        <v>1.862986111111111</v>
      </c>
      <c r="OD522" s="6">
        <v>1.5698379629629631</v>
      </c>
      <c r="OE522" s="6">
        <v>0.1200925925925926</v>
      </c>
      <c r="OF522" s="7">
        <v>1.5567476851851849</v>
      </c>
      <c r="OG522" s="6">
        <v>0.6189930555555555</v>
      </c>
      <c r="OH522" s="6">
        <v>1.6045370370370371</v>
      </c>
      <c r="OI522" s="6">
        <v>0.94618055555555558</v>
      </c>
      <c r="OJ522" s="6">
        <v>0.50216435185185182</v>
      </c>
      <c r="OK522" s="7">
        <v>1.573981481481481</v>
      </c>
      <c r="OL522" s="6">
        <v>1.2034374999999999</v>
      </c>
      <c r="OM522" s="6">
        <v>1.811469907407407</v>
      </c>
      <c r="ON522" s="6">
        <v>0.1149537037037037</v>
      </c>
      <c r="OO522" s="6">
        <v>0.58101851851851849</v>
      </c>
      <c r="OP522" s="7">
        <v>0.93640046296296298</v>
      </c>
      <c r="OQ522" s="6">
        <v>0.97104166666666669</v>
      </c>
      <c r="OS522" s="6">
        <v>0.7401388888888889</v>
      </c>
      <c r="OT522" s="6">
        <v>0.9059490740740741</v>
      </c>
      <c r="OU522" s="7">
        <v>0.53672453703703704</v>
      </c>
      <c r="OV522" s="6">
        <v>0.51377314814814812</v>
      </c>
      <c r="OW522" s="6">
        <v>1.604351851851852</v>
      </c>
      <c r="OX522" s="6">
        <v>1.593761574074074</v>
      </c>
      <c r="OY522" s="6">
        <v>0.67295138888888884</v>
      </c>
      <c r="OZ522" s="7">
        <v>1.4480208333333331</v>
      </c>
      <c r="PA522" s="6">
        <v>0.7863310185185185</v>
      </c>
      <c r="PB522" s="6">
        <v>0.53105324074074078</v>
      </c>
      <c r="PC522" s="6">
        <v>1.521678240740741</v>
      </c>
      <c r="PD522" s="6">
        <v>1.592662037037037</v>
      </c>
      <c r="PE522" s="7">
        <v>0.66116898148148151</v>
      </c>
      <c r="PF522" s="6">
        <v>0.30762731481481481</v>
      </c>
      <c r="PG522" s="6">
        <v>0.52583333333333337</v>
      </c>
      <c r="PH522" s="6">
        <v>1.593414351851852</v>
      </c>
      <c r="PI522" s="6">
        <v>0.85973379629629632</v>
      </c>
      <c r="PJ522" s="7">
        <v>0.1189583333333333</v>
      </c>
      <c r="PK522" s="6">
        <v>0.84168981481481486</v>
      </c>
      <c r="PL522" s="6">
        <v>0.67645833333333338</v>
      </c>
      <c r="PM522" s="6">
        <v>0.1721064814814815</v>
      </c>
      <c r="PN522" s="6">
        <v>0.1176736111111111</v>
      </c>
      <c r="PO522" s="7">
        <v>0.68915509259259256</v>
      </c>
      <c r="PP522" s="6">
        <v>0.48042824074074081</v>
      </c>
      <c r="PQ522" s="6">
        <v>0.1188657407407407</v>
      </c>
      <c r="PR522" s="6">
        <v>0.60798611111111112</v>
      </c>
      <c r="PS522" s="6">
        <v>0.55983796296296295</v>
      </c>
      <c r="PT522" s="7">
        <v>0.115775462962963</v>
      </c>
      <c r="PU522" s="6">
        <v>0.6859143518518519</v>
      </c>
      <c r="PV522" s="6">
        <v>0.56262731481481476</v>
      </c>
      <c r="PW522" s="6">
        <v>0.56515046296296301</v>
      </c>
      <c r="PX522" s="6">
        <v>0.72607638888888892</v>
      </c>
      <c r="PY522" s="7">
        <v>0.87280092592592595</v>
      </c>
      <c r="PZ522" s="6">
        <v>0.88658564814814811</v>
      </c>
      <c r="QA522" s="6">
        <v>0.53348379629629628</v>
      </c>
      <c r="QB522" s="6">
        <v>0.53174768518518523</v>
      </c>
      <c r="QC522" s="6">
        <v>0.78482638888888889</v>
      </c>
      <c r="QD522" s="7">
        <v>0.78874999999999995</v>
      </c>
      <c r="QE522" s="6">
        <v>0.8718055555555555</v>
      </c>
      <c r="QF522" s="6">
        <v>0.95407407407407407</v>
      </c>
      <c r="QG522" s="6">
        <v>0.9549305555555555</v>
      </c>
      <c r="QH522" s="6">
        <v>0.914525462962963</v>
      </c>
      <c r="QI522" s="7">
        <v>1.706828703703704</v>
      </c>
      <c r="QJ522" s="6">
        <v>0.61001157407407403</v>
      </c>
      <c r="QK522" s="6">
        <v>1.8680902777777779</v>
      </c>
      <c r="QL522" s="6">
        <v>0.54310185185185189</v>
      </c>
      <c r="QM522" s="6">
        <v>0.51209490740740737</v>
      </c>
      <c r="QN522" s="7">
        <v>0.92484953703703698</v>
      </c>
      <c r="QO522" s="6">
        <v>0.1105324074074074</v>
      </c>
      <c r="QP522" s="6">
        <v>0.55674768518518514</v>
      </c>
      <c r="QQ522" s="6">
        <v>0.91030092592592593</v>
      </c>
      <c r="QR522" s="6">
        <v>1.866516203703704</v>
      </c>
      <c r="QS522" s="7">
        <v>0.81269675925925922</v>
      </c>
      <c r="QT522" s="6">
        <v>0.62252314814814813</v>
      </c>
      <c r="QU522" s="6">
        <v>0.52628472222222222</v>
      </c>
      <c r="QV522" s="6">
        <v>0.72490740740740744</v>
      </c>
      <c r="QW522" s="6">
        <v>1.587291666666667</v>
      </c>
      <c r="QX522" s="7">
        <v>1.5444907407407411</v>
      </c>
      <c r="QY522" s="6">
        <v>1.5895949074074069</v>
      </c>
      <c r="QZ522" s="6">
        <v>1.8753587962962961</v>
      </c>
      <c r="RA522" s="6">
        <v>0.86024305555555558</v>
      </c>
      <c r="RB522" s="6">
        <v>0.54971064814814818</v>
      </c>
      <c r="RC522" s="7">
        <v>1.598784722222222</v>
      </c>
      <c r="RD522" s="6">
        <v>0.90196759259259263</v>
      </c>
      <c r="RE522" s="6">
        <v>1.5853240740740739</v>
      </c>
      <c r="RF522" s="6">
        <v>1.5921412037037039</v>
      </c>
      <c r="RG522" s="6">
        <v>1.4828240740740739</v>
      </c>
      <c r="RH522" s="7">
        <v>0.84097222222222223</v>
      </c>
      <c r="RI522" s="6">
        <v>0.83651620370370372</v>
      </c>
      <c r="RJ522" s="6">
        <v>1.1915046296296301</v>
      </c>
      <c r="RK522" s="6">
        <v>1.5917013888888889</v>
      </c>
      <c r="RL522" s="6">
        <v>1.8844675925925931</v>
      </c>
      <c r="RM522" s="7">
        <v>0.136875</v>
      </c>
      <c r="RN522" s="6">
        <v>0.38791666666666669</v>
      </c>
      <c r="RO522" s="6">
        <v>1.62400462962963</v>
      </c>
      <c r="RP522" s="6">
        <v>0.20521990740740739</v>
      </c>
      <c r="RQ522" s="6">
        <v>0.4942361111111111</v>
      </c>
      <c r="RR522" s="7">
        <v>1.094074074074074</v>
      </c>
      <c r="RS522" s="6">
        <v>0.86202546296296301</v>
      </c>
      <c r="RT522" s="6">
        <v>1.13375</v>
      </c>
      <c r="RU522" s="6">
        <v>1.5675115740740739</v>
      </c>
      <c r="RV522" s="6">
        <v>0.92718750000000005</v>
      </c>
      <c r="RW522" s="7">
        <v>0.81479166666666669</v>
      </c>
      <c r="RX522" s="6">
        <v>1.0925925925925929E-2</v>
      </c>
      <c r="RY522" s="6">
        <v>0.52087962962962964</v>
      </c>
      <c r="RZ522" s="6">
        <v>0.94721064814814815</v>
      </c>
      <c r="SA522" s="6">
        <v>1.454305555555556</v>
      </c>
      <c r="SB522" s="7">
        <v>0.91412037037037042</v>
      </c>
      <c r="SC522" s="6">
        <v>0.79546296296296293</v>
      </c>
      <c r="SD522" s="6">
        <v>0.29405092592592591</v>
      </c>
      <c r="SE522" s="6">
        <v>1.444456018518518</v>
      </c>
      <c r="SF522" s="6">
        <v>0.94216435185185188</v>
      </c>
      <c r="SG522" s="7">
        <v>0.79878472222222219</v>
      </c>
      <c r="SH522" s="6">
        <v>0.1524537037037037</v>
      </c>
      <c r="SI522" s="6">
        <v>0.1214351851851852</v>
      </c>
      <c r="SJ522" s="6">
        <v>0.86425925925925928</v>
      </c>
      <c r="SK522" s="6">
        <v>0.55172453703703705</v>
      </c>
      <c r="SL522" s="7">
        <v>0.54893518518518514</v>
      </c>
      <c r="SM522" s="6">
        <v>0.85231481481481486</v>
      </c>
      <c r="SN522" s="6">
        <v>1.875775462962963</v>
      </c>
      <c r="SO522" s="6">
        <v>0.73886574074074074</v>
      </c>
      <c r="SP522" s="6">
        <v>1.1962152777777779</v>
      </c>
      <c r="SQ522" s="7">
        <v>1.8490856481481479</v>
      </c>
      <c r="SR522" s="6">
        <v>0.47503472222222221</v>
      </c>
      <c r="SS522" s="6">
        <v>1.8557291666666671</v>
      </c>
      <c r="ST522" s="6">
        <v>1.465983796296296</v>
      </c>
      <c r="SU522" s="6">
        <v>1.596354166666667</v>
      </c>
      <c r="SV522" s="7">
        <v>1.1952893518518519</v>
      </c>
      <c r="SW522" s="6">
        <v>0.84006944444444442</v>
      </c>
      <c r="SX522" s="6">
        <v>0.39760416666666659</v>
      </c>
      <c r="SY522" s="6">
        <v>1.594618055555556</v>
      </c>
      <c r="SZ522" s="6">
        <v>0.55885416666666665</v>
      </c>
      <c r="TA522" s="7">
        <v>1.1959490740740739</v>
      </c>
      <c r="TC522" s="6">
        <v>0.97545138888888894</v>
      </c>
      <c r="TD522" s="6">
        <v>0.42804398148148148</v>
      </c>
      <c r="TE522" s="6">
        <v>3.2569444444444443E-2</v>
      </c>
      <c r="TF522" s="7">
        <v>1.590081018518519</v>
      </c>
      <c r="TG522" s="6">
        <v>0.70003472222222218</v>
      </c>
      <c r="TH522" s="6">
        <v>1.770324074074074</v>
      </c>
      <c r="TI522" s="6">
        <v>0.63768518518518513</v>
      </c>
      <c r="TJ522" s="6">
        <v>0.67827546296296293</v>
      </c>
      <c r="TK522" s="7">
        <v>2.52662037037037E-2</v>
      </c>
      <c r="TL522" s="6">
        <v>1.8738425925925929E-2</v>
      </c>
      <c r="TM522" s="6">
        <v>0.11189814814814809</v>
      </c>
      <c r="TN522" s="6">
        <v>0.8677083333333333</v>
      </c>
      <c r="TO522" s="6">
        <v>0.8696180555555556</v>
      </c>
      <c r="TP522" s="7">
        <v>0.42798611111111112</v>
      </c>
      <c r="TQ522" s="6">
        <v>1.837106481481481</v>
      </c>
      <c r="TR522" s="6">
        <v>0.8335069444444444</v>
      </c>
      <c r="TS522" s="6">
        <v>0.92314814814814816</v>
      </c>
      <c r="TT522" s="6">
        <v>1.3325231481481481</v>
      </c>
      <c r="TU522" s="7">
        <v>0.7003935185185185</v>
      </c>
      <c r="TV522" s="6">
        <v>1.88943287037037</v>
      </c>
      <c r="TW522" s="6">
        <v>1.350740740740741</v>
      </c>
      <c r="TX522" s="6">
        <v>0.1161921296296296</v>
      </c>
      <c r="TY522" s="6">
        <v>1.0815856481481481</v>
      </c>
      <c r="TZ522" s="7">
        <v>0.86430555555555555</v>
      </c>
      <c r="UA522" s="6">
        <v>0.28394675925925927</v>
      </c>
      <c r="UB522" s="6">
        <v>0.52460648148148148</v>
      </c>
      <c r="UC522" s="6">
        <v>1.9305324074074079</v>
      </c>
      <c r="UD522" s="6">
        <v>2.2650462962962959E-2</v>
      </c>
      <c r="UE522" s="7">
        <v>0.82239583333333333</v>
      </c>
      <c r="UF522" s="6">
        <v>0.72265046296296298</v>
      </c>
      <c r="UG522" s="6">
        <v>1.580416666666667</v>
      </c>
      <c r="UH522" s="6">
        <v>0.36304398148148148</v>
      </c>
      <c r="UI522" s="6">
        <v>1.7975115740740739</v>
      </c>
      <c r="UJ522" s="7">
        <v>7.0451388888888883E-2</v>
      </c>
      <c r="UK522" s="6">
        <v>1.597523148148148</v>
      </c>
      <c r="UL522" s="6">
        <v>1.334849537037037</v>
      </c>
      <c r="UM522" s="6">
        <v>0.85540509259259256</v>
      </c>
      <c r="UN522" s="6">
        <v>0.91957175925925927</v>
      </c>
      <c r="UO522" s="7">
        <v>0.91886574074074079</v>
      </c>
      <c r="UP522" s="6">
        <v>8.7152777777777784E-3</v>
      </c>
      <c r="UQ522" s="6">
        <v>0.94862268518518522</v>
      </c>
      <c r="UR522" s="6">
        <v>0.95408564814814811</v>
      </c>
      <c r="US522" s="6">
        <v>0.93829861111111112</v>
      </c>
      <c r="UT522" s="7">
        <v>0.52413194444444444</v>
      </c>
      <c r="UU522" s="6">
        <v>6.7685185185185182E-2</v>
      </c>
      <c r="UV522" s="6">
        <v>0.92417824074074073</v>
      </c>
      <c r="UW522" s="6">
        <v>0.97026620370370376</v>
      </c>
      <c r="UX522" s="6">
        <v>8.0196759259259259E-2</v>
      </c>
      <c r="UY522" s="7">
        <v>1.4565393518518519</v>
      </c>
      <c r="UZ522" s="6">
        <v>1.85943287037037</v>
      </c>
      <c r="VA522" s="6">
        <v>0.62081018518518516</v>
      </c>
      <c r="VB522" s="6">
        <v>0.82694444444444448</v>
      </c>
      <c r="VC522" s="6">
        <v>0.83657407407407403</v>
      </c>
      <c r="VD522" s="7">
        <v>0.8356365740740741</v>
      </c>
      <c r="VE522" s="6">
        <v>1.154502314814815</v>
      </c>
      <c r="VF522" s="6">
        <v>0.93787037037037035</v>
      </c>
      <c r="VG522" s="6">
        <v>0.5266319444444445</v>
      </c>
      <c r="VH522" s="6">
        <v>1.086203703703704</v>
      </c>
      <c r="VI522" s="7">
        <v>1.595428240740741</v>
      </c>
      <c r="VJ522" s="6">
        <v>1.5079629629629629</v>
      </c>
      <c r="VK522" s="6">
        <v>0.90839120370370374</v>
      </c>
      <c r="VL522" s="6">
        <v>0.88059027777777776</v>
      </c>
      <c r="VM522" s="6">
        <v>1.8239583333333329</v>
      </c>
      <c r="VN522" s="7">
        <v>0.83576388888888886</v>
      </c>
      <c r="VO522" s="6">
        <v>1.591180555555556</v>
      </c>
      <c r="VP522" s="6">
        <v>1.593240740740741</v>
      </c>
      <c r="VQ522" s="6">
        <v>0.80171296296296302</v>
      </c>
      <c r="VR522" s="6">
        <v>0.97187500000000004</v>
      </c>
      <c r="VS522" s="7">
        <v>1.569618055555555</v>
      </c>
      <c r="VT522" s="6">
        <v>0.11241898148148149</v>
      </c>
      <c r="VU522" s="6">
        <v>0.56513888888888886</v>
      </c>
      <c r="VV522" s="6">
        <v>0.58309027777777778</v>
      </c>
      <c r="VW522" s="6">
        <v>0.1129398148148148</v>
      </c>
      <c r="VX522" s="7">
        <v>1.864074074074074</v>
      </c>
      <c r="VY522" s="6">
        <v>0.51288194444444446</v>
      </c>
      <c r="VZ522" s="6">
        <v>0.63942129629629629</v>
      </c>
      <c r="WA522" s="6">
        <v>1.4571296296296301</v>
      </c>
      <c r="WB522" s="6">
        <v>1.5808449074074069</v>
      </c>
      <c r="WC522" s="7">
        <v>1.608958333333333</v>
      </c>
      <c r="WD522" s="6">
        <v>1.8944675925925929</v>
      </c>
      <c r="WE522" s="6">
        <v>0.58060185185185187</v>
      </c>
      <c r="WF522" s="6">
        <v>1.8842592592592591E-2</v>
      </c>
      <c r="WG522" s="6">
        <v>0.61944444444444446</v>
      </c>
      <c r="WH522" s="7">
        <v>1.5465046296296301</v>
      </c>
      <c r="WI522" s="6">
        <v>7.1967592592592597E-2</v>
      </c>
      <c r="WJ522" s="6">
        <v>0.99993055555555554</v>
      </c>
      <c r="WK522" s="6">
        <v>6.5578703703703708E-2</v>
      </c>
      <c r="WL522" s="6">
        <v>0.12386574074074071</v>
      </c>
      <c r="WM522" s="7">
        <v>7.5567129629629623E-2</v>
      </c>
      <c r="WN522" s="6">
        <v>0.92349537037037033</v>
      </c>
      <c r="WO522" s="6">
        <v>0.11123842592592589</v>
      </c>
      <c r="WP522" s="6">
        <v>0.1173148148148148</v>
      </c>
      <c r="WQ522" s="6">
        <v>0.11687500000000001</v>
      </c>
      <c r="WR522" s="7">
        <v>0.44527777777777777</v>
      </c>
      <c r="WS522" s="6">
        <v>1.6000115740740739</v>
      </c>
      <c r="WT522" s="6">
        <v>0.3967013888888889</v>
      </c>
      <c r="WU522" s="6">
        <v>2.751157407407407E-2</v>
      </c>
      <c r="WV522" s="6">
        <v>0.35087962962962971</v>
      </c>
      <c r="WW522" s="7">
        <v>0.51711805555555557</v>
      </c>
      <c r="WX522" s="6">
        <v>0.3810763888888889</v>
      </c>
      <c r="WY522" s="6">
        <v>0.59108796296296295</v>
      </c>
      <c r="WZ522" s="6">
        <v>0.97920138888888886</v>
      </c>
      <c r="XA522" s="6">
        <v>0.11453703703703701</v>
      </c>
      <c r="XB522" s="7">
        <v>0.56693287037037032</v>
      </c>
      <c r="XC522" s="6">
        <v>7.6828703703703705E-2</v>
      </c>
      <c r="XD522" s="6">
        <v>0.72277777777777774</v>
      </c>
      <c r="XE522" s="6">
        <v>1.569143518518519</v>
      </c>
      <c r="XF522" s="6">
        <v>0.736724537037037</v>
      </c>
      <c r="XG522" s="7">
        <v>0.94312499999999999</v>
      </c>
      <c r="XH522" s="6">
        <v>0.60342592592592592</v>
      </c>
      <c r="XI522" s="6">
        <v>0.91010416666666671</v>
      </c>
      <c r="XJ522" s="6">
        <v>0.87178240740740742</v>
      </c>
      <c r="XK522" s="6">
        <v>9.5740740740740737E-2</v>
      </c>
      <c r="XL522" s="7">
        <v>1.589872685185185</v>
      </c>
      <c r="XM522" s="6">
        <v>9.1296296296296292E-2</v>
      </c>
      <c r="XN522" s="6">
        <v>1.89619212962963</v>
      </c>
      <c r="XO522" s="6">
        <v>0.47873842592592591</v>
      </c>
      <c r="XP522" s="6">
        <v>0.67983796296296295</v>
      </c>
      <c r="XQ522" s="7">
        <v>0.56793981481481481</v>
      </c>
      <c r="XR522" s="6">
        <v>0.57384259259259263</v>
      </c>
      <c r="XS522" s="6">
        <v>1.867025462962963</v>
      </c>
      <c r="XT522" s="6">
        <v>0.77700231481481485</v>
      </c>
      <c r="XU522" s="6">
        <v>1.5723611111111111</v>
      </c>
      <c r="XV522" s="7">
        <v>0.93484953703703699</v>
      </c>
      <c r="XW522" s="6">
        <v>1.451689814814815</v>
      </c>
      <c r="XX522" s="6">
        <v>0.97211805555555553</v>
      </c>
      <c r="XY522" s="6">
        <v>0.80508101851851854</v>
      </c>
      <c r="XZ522" s="6">
        <v>1.872164351851852</v>
      </c>
      <c r="YA522" s="7">
        <v>0.82374999999999998</v>
      </c>
      <c r="YB522" s="6">
        <v>1.5783101851851851</v>
      </c>
      <c r="YC522" s="6">
        <v>1.590983796296296</v>
      </c>
      <c r="YD522" s="6">
        <v>1.4372916666666671</v>
      </c>
      <c r="YE522" s="6">
        <v>0.56775462962962964</v>
      </c>
      <c r="YF522" s="7">
        <v>0.79534722222222221</v>
      </c>
      <c r="YG522" s="6">
        <v>0.66392361111111109</v>
      </c>
      <c r="YH522" s="6">
        <v>0.79700231481481476</v>
      </c>
      <c r="YI522" s="6">
        <v>0.61488425925925927</v>
      </c>
      <c r="YJ522" s="6">
        <v>1.631828703703704</v>
      </c>
      <c r="YK522" s="7">
        <v>0.1186342592592593</v>
      </c>
      <c r="YL522" s="6">
        <v>0.5805555555555556</v>
      </c>
      <c r="YM522" s="6">
        <v>0.82300925925925927</v>
      </c>
      <c r="YN522" s="6">
        <v>0.89241898148148147</v>
      </c>
      <c r="YO522" s="6">
        <v>0.73557870370370371</v>
      </c>
      <c r="YP522" s="7">
        <v>1.5306712962962961</v>
      </c>
      <c r="YQ522" s="6">
        <v>0.8504976851851852</v>
      </c>
      <c r="YR522" s="6">
        <v>1.5377546296296301</v>
      </c>
      <c r="YS522" s="6">
        <v>1.6174884259259259</v>
      </c>
      <c r="YT522" s="6">
        <v>1.870902777777778</v>
      </c>
      <c r="YU522" s="7">
        <v>1.5684837962962961</v>
      </c>
      <c r="YV522" s="6">
        <v>1.592337962962963</v>
      </c>
      <c r="YW522" s="6">
        <v>0.11331018518518519</v>
      </c>
      <c r="YX522" s="6">
        <v>1.189247685185185</v>
      </c>
      <c r="YY522" s="6">
        <v>0.38783564814814808</v>
      </c>
      <c r="YZ522" s="7">
        <v>0.1178472222222222</v>
      </c>
      <c r="ZA522" s="6">
        <v>0.90856481481481477</v>
      </c>
      <c r="ZB522" s="6">
        <v>1.6006828703703699</v>
      </c>
      <c r="ZC522" s="6">
        <v>1.7096875</v>
      </c>
      <c r="ZD522" s="6">
        <v>0.11535879629629631</v>
      </c>
      <c r="ZE522" s="7">
        <v>0.1145601851851852</v>
      </c>
      <c r="ZF522" s="6">
        <v>5.0243055555555548E-2</v>
      </c>
      <c r="ZG522" s="6">
        <v>3.0879629629629628E-2</v>
      </c>
      <c r="ZI522" s="6">
        <v>0.90896990740740746</v>
      </c>
      <c r="ZJ522" s="7">
        <v>0.93487268518518518</v>
      </c>
      <c r="ZK522" s="6">
        <v>0.92062500000000003</v>
      </c>
      <c r="ZL522" s="6">
        <v>1.356921296296296</v>
      </c>
      <c r="ZM522" s="6">
        <v>0.60293981481481485</v>
      </c>
      <c r="ZN522" s="6">
        <v>1.5806828703703699</v>
      </c>
      <c r="ZO522" s="7">
        <v>0.1221990740740741</v>
      </c>
      <c r="ZP522" s="6">
        <v>1.904930555555556</v>
      </c>
      <c r="ZQ522" s="6">
        <v>0.95489583333333339</v>
      </c>
      <c r="ZR522" s="6">
        <v>1.0792013888888889</v>
      </c>
      <c r="ZS522" s="6">
        <v>0.1701041666666667</v>
      </c>
      <c r="ZT522" s="7">
        <v>1.340798611111111</v>
      </c>
      <c r="ZU522" s="6">
        <v>1.588726851851852</v>
      </c>
      <c r="ZV522" s="6">
        <v>0.79927083333333337</v>
      </c>
      <c r="ZW522" s="6">
        <v>0.85739583333333336</v>
      </c>
      <c r="ZX522" s="6">
        <v>0.1223032407407407</v>
      </c>
      <c r="ZY522" s="7">
        <v>1.8701157407407409</v>
      </c>
      <c r="ZZ522" s="6">
        <v>0.37927083333333328</v>
      </c>
      <c r="AAA522" s="6">
        <v>1.588993055555556</v>
      </c>
      <c r="AAB522" s="6">
        <v>0.12800925925925929</v>
      </c>
      <c r="AAC522" s="6">
        <v>0.86114583333333339</v>
      </c>
      <c r="AAD522" s="7">
        <v>0.92879629629629634</v>
      </c>
      <c r="AAE522" s="6">
        <v>1.8542708333333331</v>
      </c>
      <c r="AAF522" s="6">
        <v>0.83650462962962968</v>
      </c>
      <c r="AAG522" s="6">
        <v>1.450555555555556</v>
      </c>
      <c r="AAH522" s="6">
        <v>0.82688657407407407</v>
      </c>
      <c r="AAI522" s="7">
        <v>1.5802777777777779</v>
      </c>
      <c r="AAJ522" s="6">
        <v>0.92321759259259262</v>
      </c>
      <c r="AAK522" s="6">
        <v>0.49656250000000002</v>
      </c>
      <c r="AAL522" s="6">
        <v>0.94108796296296293</v>
      </c>
      <c r="AAM522" s="6">
        <v>0.91900462962962959</v>
      </c>
      <c r="AAN522" s="7">
        <v>0.76225694444444447</v>
      </c>
      <c r="AAO522" s="6">
        <v>0.8652199074074074</v>
      </c>
      <c r="AAP522" s="6">
        <v>0.53630787037037042</v>
      </c>
      <c r="AAQ522" s="6">
        <v>1.7129398148148149</v>
      </c>
      <c r="AAR522" s="6">
        <v>1.7919907407407409</v>
      </c>
      <c r="AAS522" s="7">
        <v>7.6967592592592587E-2</v>
      </c>
      <c r="AAT522" s="6">
        <v>0.38207175925925918</v>
      </c>
      <c r="AAU522" s="6">
        <v>0.38422453703703702</v>
      </c>
      <c r="AAV522" s="6">
        <v>1.5548726851851851</v>
      </c>
      <c r="AAW522" s="6">
        <v>4.9814814814814812E-2</v>
      </c>
      <c r="AAX522" s="7">
        <v>1.432314814814815</v>
      </c>
      <c r="AAY522" s="6">
        <v>1.188587962962963</v>
      </c>
      <c r="AAZ522" s="6">
        <v>0.11987268518518519</v>
      </c>
      <c r="ABA522" s="6">
        <v>0.1158449074074074</v>
      </c>
      <c r="ABB522" s="6">
        <v>3.6712962962962961E-2</v>
      </c>
      <c r="ABC522" s="7">
        <v>0.61701388888888886</v>
      </c>
      <c r="ABD522" s="6">
        <v>0.45572916666666669</v>
      </c>
      <c r="ABE522" s="6">
        <v>1.8848611111111111</v>
      </c>
      <c r="ABF522" s="6">
        <v>1.582604166666667</v>
      </c>
      <c r="ABG522" s="6">
        <v>1.5888657407407409</v>
      </c>
      <c r="ABH522" s="7">
        <v>1.1412615740740739</v>
      </c>
      <c r="ABI522" s="6">
        <v>0.19472222222222221</v>
      </c>
      <c r="ABJ522" s="6">
        <v>1.936678240740741</v>
      </c>
      <c r="ABK522" s="6">
        <v>0.47693287037037041</v>
      </c>
      <c r="ABL522" s="6">
        <v>1.568634259259259</v>
      </c>
      <c r="ABM522" s="7">
        <v>1.866851851851852</v>
      </c>
      <c r="ABN522" s="6">
        <v>1.595451388888889</v>
      </c>
      <c r="ABO522" s="6">
        <v>1.872164351851852</v>
      </c>
      <c r="ABP522" s="6">
        <v>1.784027777777778</v>
      </c>
      <c r="ABQ522" s="6">
        <v>1.866087962962963</v>
      </c>
      <c r="ABR522" s="7">
        <v>0.29526620370370371</v>
      </c>
      <c r="ABS522" s="6">
        <v>2.7685185185185181E-2</v>
      </c>
      <c r="ABT522" s="6">
        <v>1.578946759259259</v>
      </c>
      <c r="ABU522" s="6">
        <v>0.85593750000000002</v>
      </c>
      <c r="ABV522" s="6">
        <v>1.7153472222222219</v>
      </c>
      <c r="ABW522" s="7">
        <v>0.35212962962962963</v>
      </c>
      <c r="ABX522" s="6">
        <v>1.8777546296296299</v>
      </c>
      <c r="ABY522" s="6">
        <v>0.119224537037037</v>
      </c>
      <c r="ABZ522" s="6">
        <v>1.208356481481482</v>
      </c>
      <c r="ACA522" s="6">
        <v>1.5770833333333329</v>
      </c>
      <c r="ACB522" s="7">
        <v>0.8563425925925926</v>
      </c>
      <c r="ACC522" s="6">
        <v>0.44061342592592601</v>
      </c>
      <c r="ACD522" s="6">
        <v>0.30902777777777779</v>
      </c>
      <c r="ACE522" s="6">
        <v>0.77732638888888894</v>
      </c>
      <c r="ACF522" s="6">
        <v>0.49707175925925928</v>
      </c>
      <c r="ACG522" s="7">
        <v>0.53421296296296295</v>
      </c>
      <c r="ACH522" s="6">
        <v>0.5873032407407407</v>
      </c>
      <c r="ACI522" s="6">
        <v>1.871898148148148</v>
      </c>
      <c r="ACJ522" s="6">
        <v>0.27645833333333331</v>
      </c>
      <c r="ACK522" s="6">
        <v>0.43877314814814822</v>
      </c>
      <c r="ACL522" s="7">
        <v>0.88141203703703708</v>
      </c>
      <c r="ACM522" s="6">
        <v>1.5905555555555559</v>
      </c>
      <c r="ACN522" s="6">
        <v>1.876030092592593</v>
      </c>
      <c r="ACO522" s="6">
        <v>0.48902777777777778</v>
      </c>
      <c r="ACP522" s="6">
        <v>0.69664351851851847</v>
      </c>
      <c r="ACQ522" s="7">
        <v>1.0703472222222219</v>
      </c>
      <c r="ACR522" s="6">
        <v>0.94958333333333333</v>
      </c>
      <c r="ACS522" s="6">
        <v>1.5843750000000001</v>
      </c>
      <c r="ACT522" s="6">
        <v>0.85409722222222217</v>
      </c>
      <c r="ACU522" s="6">
        <v>0.48561342592592588</v>
      </c>
      <c r="ACV522" s="7">
        <v>1.8829398148148151</v>
      </c>
      <c r="ACW522" s="6">
        <v>0.53401620370370373</v>
      </c>
      <c r="ACX522" s="6">
        <v>0.67103009259259261</v>
      </c>
      <c r="ACY522" s="6">
        <v>0.4896064814814815</v>
      </c>
      <c r="ACZ522" s="6">
        <v>0.86680555555555561</v>
      </c>
      <c r="ADA522" s="7">
        <v>1.5265162037037041</v>
      </c>
      <c r="ADB522" s="6">
        <v>0.76740740740740743</v>
      </c>
      <c r="ADC522" s="6">
        <v>0.81660879629629635</v>
      </c>
      <c r="ADD522" s="6">
        <v>0.6756712962962963</v>
      </c>
      <c r="ADE522" s="6">
        <v>1.8277199074074071</v>
      </c>
      <c r="ADF522" s="7">
        <v>0.90416666666666667</v>
      </c>
      <c r="ADG522" s="6">
        <v>1.829212962962963</v>
      </c>
      <c r="ADH522" s="6">
        <v>1.4582407407407409</v>
      </c>
      <c r="ADI522" s="6">
        <v>1.8634375000000001</v>
      </c>
      <c r="ADJ522" s="6">
        <v>0.9538078703703704</v>
      </c>
      <c r="ADK522" s="7">
        <v>1.0216666666666669</v>
      </c>
      <c r="ADL522" s="6">
        <v>1.5769907407407411</v>
      </c>
      <c r="ADM522" s="6">
        <v>1.5889120370370371</v>
      </c>
      <c r="ADN522" s="6">
        <v>1.5447222222222221</v>
      </c>
      <c r="ADO522" s="6">
        <v>1.8796180555555559</v>
      </c>
      <c r="ADP522" s="7">
        <v>1.5670023148148149</v>
      </c>
      <c r="ADQ522" s="6">
        <v>1.8533680555555561</v>
      </c>
      <c r="ADR522" s="6">
        <v>1.864756944444445</v>
      </c>
      <c r="ADS522" s="6">
        <v>1.7453819444444441</v>
      </c>
      <c r="ADT522" s="6">
        <v>1.560486111111111</v>
      </c>
      <c r="ADU522" s="7">
        <v>0.98737268518518517</v>
      </c>
      <c r="ADV522" s="6">
        <v>1.877418981481481</v>
      </c>
      <c r="ADW522" s="6">
        <v>1.8879282407407409</v>
      </c>
      <c r="ADX522" s="6">
        <v>1.859652777777778</v>
      </c>
      <c r="ADY522" s="6">
        <v>1.3339004629629629</v>
      </c>
      <c r="ADZ522" s="7">
        <v>1.4558796296296299</v>
      </c>
      <c r="AEA522" s="6">
        <v>0.69262731481481477</v>
      </c>
      <c r="AEB522" s="6">
        <v>0.7804861111111111</v>
      </c>
      <c r="AEC522" s="6">
        <v>1.5939351851851851</v>
      </c>
      <c r="AED522" s="6">
        <v>1.660231481481482</v>
      </c>
      <c r="AEE522" s="7">
        <v>1.8583333333333329</v>
      </c>
      <c r="AEF522" s="6">
        <v>1.6190162037037039</v>
      </c>
      <c r="AEG522" s="6">
        <v>1.8568402777777779</v>
      </c>
      <c r="AEH522" s="6">
        <v>1.193715277777778</v>
      </c>
      <c r="AEI522" s="6">
        <v>1.7207291666666671</v>
      </c>
      <c r="AEJ522" s="7">
        <v>1.5962499999999999</v>
      </c>
      <c r="AEK522" s="6">
        <v>1.917106481481482</v>
      </c>
      <c r="AEL522" s="6">
        <v>1.5450925925925929</v>
      </c>
      <c r="AEM522" s="6">
        <v>0.89136574074074071</v>
      </c>
      <c r="AEN522" s="6">
        <v>0.62214120370370374</v>
      </c>
      <c r="AEO522" s="7">
        <v>0.58240740740740737</v>
      </c>
      <c r="AEP522" s="6">
        <v>0.15516203703703699</v>
      </c>
      <c r="AEQ522" s="6">
        <v>1.3422916666666671</v>
      </c>
      <c r="AER522" s="6">
        <v>0.18607638888888889</v>
      </c>
      <c r="AES522" s="6">
        <v>1.8654050925925929</v>
      </c>
      <c r="AET522" s="7">
        <v>0.79603009259259261</v>
      </c>
      <c r="AEU522" s="6">
        <v>0.63768518518518513</v>
      </c>
      <c r="AEV522" s="6">
        <v>0.1198611111111111</v>
      </c>
      <c r="AEW522" s="6">
        <v>0.50192129629629634</v>
      </c>
      <c r="AEX522" s="6">
        <v>1.875752314814815</v>
      </c>
      <c r="AEY522" s="7">
        <v>0.82587962962962957</v>
      </c>
      <c r="AEZ522" s="6">
        <v>0.27479166666666671</v>
      </c>
      <c r="AFA522" s="6">
        <v>1.618622685185185</v>
      </c>
      <c r="AFB522" s="6">
        <v>0.87466435185185187</v>
      </c>
      <c r="AFC522" s="6">
        <v>0.91668981481481482</v>
      </c>
      <c r="AFD522" s="7">
        <v>0.57952546296296292</v>
      </c>
      <c r="AFE522" s="6">
        <v>0.6968981481481481</v>
      </c>
      <c r="AFF522" s="6">
        <v>0.63083333333333336</v>
      </c>
      <c r="AFG522" s="6">
        <v>2.5509259259259259E-2</v>
      </c>
      <c r="AFH522" s="6">
        <v>0.53197916666666667</v>
      </c>
      <c r="AFI522" s="7">
        <v>1.5918749999999999</v>
      </c>
      <c r="AFJ522" s="6">
        <v>1.8829976851851851</v>
      </c>
      <c r="AFK522" s="6">
        <v>1.454884259259259</v>
      </c>
      <c r="AFL522" s="6">
        <v>3.0543981481481481E-2</v>
      </c>
      <c r="AFM522" s="6">
        <v>1.883483796296296</v>
      </c>
      <c r="AFN522" s="7">
        <v>0.39059027777777777</v>
      </c>
      <c r="AFO522" s="6">
        <v>0.18417824074074071</v>
      </c>
      <c r="AFP522" s="6">
        <v>1.5914351851851849</v>
      </c>
      <c r="AFQ522" s="6">
        <v>0.73195601851851855</v>
      </c>
      <c r="AFR522" s="6">
        <v>0.48178240740740741</v>
      </c>
      <c r="AFS522" s="7">
        <v>1.780474537037037</v>
      </c>
      <c r="AFT522" s="6">
        <v>1.654733796296296</v>
      </c>
      <c r="AFU522" s="6">
        <v>1.6462037037037041</v>
      </c>
      <c r="AFV522" s="6">
        <v>0.90241898148148147</v>
      </c>
      <c r="AFW522" s="6">
        <v>0.83353009259259259</v>
      </c>
      <c r="AFX522" s="7">
        <v>1.5753703703703701</v>
      </c>
      <c r="AFY522" s="6">
        <v>0.8724305555555556</v>
      </c>
      <c r="AFZ522" s="6">
        <v>0.82108796296296294</v>
      </c>
      <c r="AGA522" s="6">
        <v>7.7719907407407404E-2</v>
      </c>
      <c r="AGB522" s="6">
        <v>0.60875000000000001</v>
      </c>
      <c r="AGC522" s="7">
        <v>1.8690046296296301</v>
      </c>
      <c r="AGD522" s="6">
        <v>0.49267361111111108</v>
      </c>
      <c r="AGE522" s="6">
        <v>0.65737268518518521</v>
      </c>
      <c r="AGF522" s="6">
        <v>0.86366898148148152</v>
      </c>
      <c r="AGG522" s="6">
        <v>9.8067129629629629E-2</v>
      </c>
      <c r="AGH522" s="7">
        <v>0.12613425925925931</v>
      </c>
      <c r="AGI522" s="6">
        <v>0.49403935185185183</v>
      </c>
      <c r="AGJ522" s="6">
        <v>0.98003472222222221</v>
      </c>
      <c r="AGK522" s="6">
        <v>1.8472222222222221</v>
      </c>
      <c r="AGL522" s="6">
        <v>0.68224537037037036</v>
      </c>
      <c r="AGM522" s="7">
        <v>8.4907407407407404E-2</v>
      </c>
      <c r="AGN522" s="6">
        <v>0.39129629629629631</v>
      </c>
      <c r="AGO522" s="6">
        <v>0.91005787037037034</v>
      </c>
      <c r="AGP522" s="6">
        <v>0.56100694444444443</v>
      </c>
      <c r="AGQ522" s="6">
        <v>0.1146527777777778</v>
      </c>
      <c r="AGR522" s="7">
        <v>1.862581018518519</v>
      </c>
      <c r="AGS522" s="6">
        <v>0.93491898148148145</v>
      </c>
      <c r="AGT522" s="6">
        <v>1.5713657407407411</v>
      </c>
      <c r="AGU522" s="6">
        <v>1.365393518518518</v>
      </c>
      <c r="AGV522" s="6">
        <v>0.24664351851851851</v>
      </c>
      <c r="AGW522" s="7">
        <v>1.8787962962962961</v>
      </c>
      <c r="AGX522" s="6">
        <v>0.78184027777777776</v>
      </c>
      <c r="AGY522" s="6">
        <v>0.92874999999999996</v>
      </c>
      <c r="AGZ522" s="6">
        <v>0.95054398148148145</v>
      </c>
      <c r="AHA522" s="6">
        <v>0.85185185185185186</v>
      </c>
      <c r="AHB522" s="7">
        <v>5.3043981481481477E-2</v>
      </c>
      <c r="AHC522" s="6">
        <v>0.46663194444444439</v>
      </c>
      <c r="AHD522" s="6">
        <v>1.4591666666666669</v>
      </c>
      <c r="AHE522" s="6">
        <v>1.5751504629629629</v>
      </c>
      <c r="AHF522" s="6">
        <v>1.3377430555555561</v>
      </c>
      <c r="AHG522" s="7">
        <v>1.337511574074074</v>
      </c>
      <c r="AHH522" s="6">
        <v>0.91912037037037042</v>
      </c>
      <c r="AHI522" s="6">
        <v>0.58247685185185183</v>
      </c>
      <c r="AHJ522" s="6">
        <v>0.91643518518518519</v>
      </c>
      <c r="AHK522" s="6">
        <v>0.11275462962962959</v>
      </c>
      <c r="AHL522" s="7">
        <v>0.95796296296296302</v>
      </c>
      <c r="AHM522" s="6">
        <v>0.80055555555555558</v>
      </c>
      <c r="AHN522" s="6">
        <v>0.9045023148148148</v>
      </c>
      <c r="AHO522" s="6">
        <v>1.183946759259259</v>
      </c>
      <c r="AHP522" s="6">
        <v>1.6226041666666671</v>
      </c>
      <c r="AHQ522" s="7">
        <v>1.8004398148148151</v>
      </c>
      <c r="AHR522" s="6">
        <v>0.56328703703703709</v>
      </c>
      <c r="AHS522" s="6">
        <v>0.78949074074074077</v>
      </c>
      <c r="AHT522" s="6">
        <v>0.43434027777777778</v>
      </c>
      <c r="AHU522" s="6">
        <v>0.1446180555555556</v>
      </c>
      <c r="AHV522" s="7">
        <v>0.8260763888888889</v>
      </c>
      <c r="AHW522" s="6">
        <v>1.5955324074074071</v>
      </c>
      <c r="AHX522" s="6">
        <v>0.84546296296296297</v>
      </c>
      <c r="AHY522" s="6">
        <v>0.24604166666666669</v>
      </c>
      <c r="AHZ522" s="6">
        <v>1.8379398148148149</v>
      </c>
      <c r="AIA522" s="7">
        <v>0.1464699074074074</v>
      </c>
      <c r="AIB522" s="6">
        <v>0.49219907407407409</v>
      </c>
      <c r="AIC522" s="6">
        <v>0.14657407407407411</v>
      </c>
      <c r="AID522" s="6">
        <v>1.261261574074074</v>
      </c>
      <c r="AIE522" s="6">
        <v>1.725300925925926</v>
      </c>
      <c r="AIF522" s="7">
        <v>0.92668981481481483</v>
      </c>
      <c r="AIG522" s="6">
        <v>1.813263888888889</v>
      </c>
      <c r="AIH522" s="6">
        <v>0.76047453703703705</v>
      </c>
      <c r="AII522" s="6">
        <v>1.5923032407407409</v>
      </c>
      <c r="AIJ522" s="6">
        <v>1.515949074074074</v>
      </c>
      <c r="AIK522" s="7">
        <v>0.85328703703703701</v>
      </c>
      <c r="AIL522" s="6">
        <v>0.1176388888888889</v>
      </c>
      <c r="AIM522" s="6">
        <v>1.8700925925925931</v>
      </c>
      <c r="AIN522" s="6">
        <v>0.1133217592592593</v>
      </c>
      <c r="AIO522" s="6">
        <v>1.58037037037037</v>
      </c>
      <c r="AIP522" s="7">
        <v>0.203587962962963</v>
      </c>
      <c r="AIQ522" s="6">
        <v>1.8989004629629631</v>
      </c>
      <c r="AIR522" s="6">
        <v>0.7180671296296296</v>
      </c>
      <c r="AIS522" s="6">
        <v>1.6212615740740739</v>
      </c>
      <c r="AIT522" s="6">
        <v>1.8848726851851849</v>
      </c>
      <c r="AIU522" s="7">
        <v>1.7955787037037041</v>
      </c>
      <c r="AIV522" s="6">
        <v>1.6384143518518519</v>
      </c>
      <c r="AIW522" s="6">
        <v>0.96355324074074078</v>
      </c>
      <c r="AIX522" s="6">
        <v>1.606539351851852</v>
      </c>
      <c r="AIY522" s="6">
        <v>0.1824305555555556</v>
      </c>
      <c r="AIZ522" s="7">
        <v>0.38276620370370368</v>
      </c>
      <c r="AJA522" s="6">
        <v>1.729328703703704</v>
      </c>
      <c r="AJB522" s="6">
        <v>1.5662384259259261</v>
      </c>
      <c r="AJC522" s="6">
        <v>0.90188657407407402</v>
      </c>
      <c r="AJD522" s="6">
        <v>0.1130787037037037</v>
      </c>
      <c r="AJE522" s="7">
        <v>0.29543981481481479</v>
      </c>
      <c r="AJF522" s="6">
        <v>1.8681597222222219</v>
      </c>
      <c r="AJG522" s="6">
        <v>2.2442129629629631E-2</v>
      </c>
      <c r="AJH522" s="6">
        <v>0.71255787037037033</v>
      </c>
      <c r="AJI522" s="6">
        <v>0.48769675925925932</v>
      </c>
      <c r="AJJ522" s="7">
        <v>5.755787037037037E-2</v>
      </c>
      <c r="AJK522" s="6">
        <v>0.1106597222222222</v>
      </c>
      <c r="AJL522" s="6">
        <v>0.27885416666666668</v>
      </c>
      <c r="AJM522" s="6">
        <v>8.0972222222222223E-2</v>
      </c>
      <c r="AJN522" s="6">
        <v>0.49584490740740739</v>
      </c>
      <c r="AJO522" s="7">
        <v>0.71346064814814814</v>
      </c>
      <c r="AJP522" s="6">
        <v>1.841886574074074</v>
      </c>
      <c r="AJQ522" s="6">
        <v>0.59623842592592591</v>
      </c>
      <c r="AJR522" s="6">
        <v>0.61215277777777777</v>
      </c>
      <c r="AJS522" s="6">
        <v>0.61833333333333329</v>
      </c>
      <c r="AJT522" s="7">
        <v>0.1166666666666667</v>
      </c>
      <c r="AJU522" s="6">
        <v>0.90318287037037037</v>
      </c>
      <c r="AJV522" s="6">
        <v>0.14310185185185181</v>
      </c>
      <c r="AJW522" s="6">
        <v>0.6174074074074074</v>
      </c>
      <c r="AJX522" s="6">
        <v>0.48732638888888891</v>
      </c>
      <c r="AJY522" s="7">
        <v>0.82869212962962968</v>
      </c>
      <c r="AJZ522" s="6">
        <v>1.587638888888889</v>
      </c>
      <c r="AKA522" s="6">
        <v>0.74178240740740742</v>
      </c>
      <c r="AKB522" s="6">
        <v>0.93451388888888887</v>
      </c>
      <c r="AKC522" s="6">
        <v>6.2407407407407398E-2</v>
      </c>
      <c r="AKD522" s="7">
        <v>7.7037037037037043E-2</v>
      </c>
      <c r="AKE522" s="6">
        <v>1.4579513888888891</v>
      </c>
      <c r="AKF522" s="6">
        <v>0.5512731481481481</v>
      </c>
      <c r="AKG522" s="6">
        <v>0.43084490740740738</v>
      </c>
      <c r="AKH522" s="6">
        <v>0.1136574074074074</v>
      </c>
      <c r="AKI522" s="7">
        <v>0.12049768518518519</v>
      </c>
      <c r="AKJ522" s="6">
        <v>0.8971527777777778</v>
      </c>
      <c r="AKK522" s="6">
        <v>1.882824074074074</v>
      </c>
      <c r="AKL522" s="6">
        <v>1.4631018518518519</v>
      </c>
      <c r="AKM522" s="6">
        <v>0.46995370370370371</v>
      </c>
      <c r="AKN522" s="7">
        <v>1.186145833333333</v>
      </c>
      <c r="AKO522" s="6">
        <v>1.595844907407407</v>
      </c>
      <c r="AKP522" s="6">
        <v>0.94210648148148146</v>
      </c>
      <c r="AKQ522" s="6">
        <v>4.2314814814814812E-2</v>
      </c>
      <c r="AKR522" s="6">
        <v>0.5834259259259259</v>
      </c>
      <c r="AKS522" s="7">
        <v>0.2764699074074074</v>
      </c>
      <c r="AKT522" s="6">
        <v>0.1076388888888889</v>
      </c>
      <c r="AKU522" s="6">
        <v>1.591296296296296</v>
      </c>
      <c r="AKV522" s="6">
        <v>0.92591435185185189</v>
      </c>
      <c r="AKW522" s="6">
        <v>0.93136574074074074</v>
      </c>
      <c r="AKX522" s="7">
        <v>0.45766203703703712</v>
      </c>
      <c r="AKY522" s="6">
        <v>0.19567129629629629</v>
      </c>
      <c r="AKZ522" s="6">
        <v>0.44734953703703711</v>
      </c>
      <c r="ALA522" s="6">
        <v>0.50996527777777778</v>
      </c>
      <c r="ALB522" s="6">
        <v>0.81533564814814818</v>
      </c>
      <c r="ALC522" s="7">
        <v>1.898449074074074</v>
      </c>
      <c r="ALD522" s="6">
        <v>3.4039351851851848E-2</v>
      </c>
      <c r="ALE522" s="6">
        <v>0.86084490740740738</v>
      </c>
      <c r="ALF522" s="6">
        <v>0.54324074074074069</v>
      </c>
      <c r="ALG522" s="6">
        <v>1.76443287037037</v>
      </c>
      <c r="ALH522" s="7">
        <v>0.11081018518518521</v>
      </c>
      <c r="ALI522" s="6">
        <v>1.5908333333333331</v>
      </c>
      <c r="ALJ522" s="6">
        <v>0.36420138888888892</v>
      </c>
      <c r="ALK522" s="6">
        <v>1.891550925925926</v>
      </c>
      <c r="ALL522" s="6">
        <v>1.5675115740740739</v>
      </c>
      <c r="ALM522" s="7">
        <v>1.428912037037037</v>
      </c>
    </row>
    <row r="523" spans="1:1001" x14ac:dyDescent="0.45">
      <c r="A523" s="1" t="s">
        <v>522</v>
      </c>
      <c r="B523" s="6">
        <v>7.8657407407407412E-2</v>
      </c>
      <c r="C523" s="6">
        <v>0.45515046296296302</v>
      </c>
      <c r="D523" s="6">
        <v>0.64333333333333331</v>
      </c>
      <c r="E523" s="6">
        <v>0.69572916666666662</v>
      </c>
      <c r="F523" s="7">
        <v>0.9896759259259259</v>
      </c>
      <c r="G523" s="6">
        <v>0.88141203703703708</v>
      </c>
      <c r="H523" s="6">
        <v>0.47297453703703701</v>
      </c>
      <c r="I523" s="6">
        <v>1.0516203703703699</v>
      </c>
      <c r="J523" s="6">
        <v>0.2221990740740741</v>
      </c>
      <c r="K523" s="7">
        <v>0.75618055555555552</v>
      </c>
      <c r="L523" s="6">
        <v>0.19983796296296299</v>
      </c>
      <c r="M523" s="6">
        <v>0.46929398148148149</v>
      </c>
      <c r="N523" s="6">
        <v>0.71789351851851857</v>
      </c>
      <c r="O523" s="6">
        <v>0.17019675925925931</v>
      </c>
      <c r="P523" s="7">
        <v>0.71834490740740742</v>
      </c>
      <c r="Q523" s="6">
        <v>0.85369212962962959</v>
      </c>
      <c r="R523" s="6">
        <v>0.14067129629629629</v>
      </c>
      <c r="S523" s="6">
        <v>0.83100694444444445</v>
      </c>
      <c r="T523" s="6">
        <v>1.007418981481482</v>
      </c>
      <c r="U523" s="7">
        <v>0.49410879629629628</v>
      </c>
      <c r="V523" s="6">
        <v>8.7303240740740737E-2</v>
      </c>
      <c r="W523" s="6">
        <v>0.62190972222222218</v>
      </c>
      <c r="X523" s="6">
        <v>0.76167824074074075</v>
      </c>
      <c r="Y523" s="6">
        <v>0.71479166666666671</v>
      </c>
      <c r="Z523" s="7">
        <v>2.4566550925925932</v>
      </c>
      <c r="AA523" s="6">
        <v>0.50541666666666663</v>
      </c>
      <c r="AB523" s="6">
        <v>0.60724537037037041</v>
      </c>
      <c r="AC523" s="6">
        <v>0.60547453703703702</v>
      </c>
      <c r="AD523" s="6">
        <v>0.99020833333333336</v>
      </c>
      <c r="AE523" s="7">
        <v>0.98872685185185183</v>
      </c>
      <c r="AF523" s="6">
        <v>0.71134259259259258</v>
      </c>
      <c r="AG523" s="6">
        <v>0.68747685185185181</v>
      </c>
      <c r="AH523" s="6">
        <v>0.72620370370370368</v>
      </c>
      <c r="AI523" s="6">
        <v>0.7640393518518519</v>
      </c>
      <c r="AJ523" s="7">
        <v>0.60545138888888894</v>
      </c>
      <c r="AK523" s="6">
        <v>0.72042824074074074</v>
      </c>
      <c r="AL523" s="6">
        <v>0.99512731481481487</v>
      </c>
      <c r="AM523" s="6">
        <v>0.1149768518518519</v>
      </c>
      <c r="AN523" s="6">
        <v>0.75437500000000002</v>
      </c>
      <c r="AO523" s="7">
        <v>0.51987268518518515</v>
      </c>
      <c r="AP523" s="6">
        <v>0.30359953703703701</v>
      </c>
      <c r="AQ523" s="6">
        <v>0.59476851851851853</v>
      </c>
      <c r="AR523" s="6">
        <v>0.76645833333333335</v>
      </c>
      <c r="AS523" s="6">
        <v>0.88895833333333329</v>
      </c>
      <c r="AT523" s="7">
        <v>0.1746412037037037</v>
      </c>
      <c r="AU523" s="6">
        <v>0.52454861111111106</v>
      </c>
      <c r="AV523" s="6">
        <v>0.47471064814814817</v>
      </c>
      <c r="AW523" s="6">
        <v>1.0734606481481479</v>
      </c>
      <c r="AX523" s="6">
        <v>0.41184027777777782</v>
      </c>
      <c r="AY523" s="7">
        <v>0.2958101851851852</v>
      </c>
      <c r="AZ523" s="6">
        <v>0.51670138888888884</v>
      </c>
      <c r="BA523" s="6">
        <v>0.20118055555555561</v>
      </c>
      <c r="BB523" s="6">
        <v>0.47846064814814809</v>
      </c>
      <c r="BC523" s="6">
        <v>0.71126157407407409</v>
      </c>
      <c r="BD523" s="7">
        <v>0.80098379629629635</v>
      </c>
      <c r="BE523" s="6">
        <v>0.71185185185185185</v>
      </c>
      <c r="BF523" s="6">
        <v>0.786712962962963</v>
      </c>
      <c r="BG523" s="6">
        <v>1.0146875</v>
      </c>
      <c r="BH523" s="6">
        <v>0.30670138888888893</v>
      </c>
      <c r="BI523" s="7">
        <v>0.23881944444444439</v>
      </c>
      <c r="BJ523" s="6">
        <v>0.57306712962962958</v>
      </c>
      <c r="BK523" s="6">
        <v>0.88517361111111115</v>
      </c>
      <c r="BL523" s="6">
        <v>0.88715277777777779</v>
      </c>
      <c r="BM523" s="6">
        <v>0.171412037037037</v>
      </c>
      <c r="BN523" s="7">
        <v>0.21283564814814809</v>
      </c>
      <c r="BO523" s="6">
        <v>0.54200231481481487</v>
      </c>
      <c r="BP523" s="6">
        <v>1.0037499999999999</v>
      </c>
      <c r="BQ523" s="6">
        <v>0.11690972222222221</v>
      </c>
      <c r="BR523" s="6">
        <v>0.80906250000000002</v>
      </c>
      <c r="BS523" s="7">
        <v>1.0683333333333329</v>
      </c>
      <c r="BT523" s="6">
        <v>0.53479166666666667</v>
      </c>
      <c r="BU523" s="6">
        <v>0.71243055555555557</v>
      </c>
      <c r="BV523" s="6">
        <v>1.141956018518518</v>
      </c>
      <c r="BW523" s="6">
        <v>1.003032407407408</v>
      </c>
      <c r="BX523" s="7">
        <v>0.89285879629629628</v>
      </c>
      <c r="BY523" s="6">
        <v>0.99734953703703699</v>
      </c>
      <c r="BZ523" s="6">
        <v>0.5110069444444445</v>
      </c>
      <c r="CA523" s="6">
        <v>0.76061342592592596</v>
      </c>
      <c r="CB523" s="6">
        <v>0.83611111111111114</v>
      </c>
      <c r="CC523" s="7">
        <v>0.54099537037037038</v>
      </c>
      <c r="CD523" s="6">
        <v>0.34640046296296301</v>
      </c>
      <c r="CE523" s="6">
        <v>0.77035879629629633</v>
      </c>
      <c r="CF523" s="6">
        <v>0.36355324074074069</v>
      </c>
      <c r="CG523" s="6">
        <v>0.64690972222222221</v>
      </c>
      <c r="CH523" s="7">
        <v>0.7630555555555556</v>
      </c>
      <c r="CI523" s="6">
        <v>0.88699074074074069</v>
      </c>
      <c r="CJ523" s="6">
        <v>0.76490740740740737</v>
      </c>
      <c r="CK523" s="6">
        <v>0.48518518518518522</v>
      </c>
      <c r="CL523" s="6">
        <v>0.48843750000000002</v>
      </c>
      <c r="CM523" s="7">
        <v>0.47574074074074069</v>
      </c>
      <c r="CN523" s="6">
        <v>0.82519675925925928</v>
      </c>
      <c r="CO523" s="6">
        <v>0.79696759259259264</v>
      </c>
      <c r="CP523" s="6">
        <v>0.51193287037037039</v>
      </c>
      <c r="CQ523" s="6">
        <v>0.80662037037037038</v>
      </c>
      <c r="CR523" s="7">
        <v>0.89509259259259255</v>
      </c>
      <c r="CS523" s="6">
        <v>0.18684027777777781</v>
      </c>
      <c r="CT523" s="6">
        <v>0.99388888888888893</v>
      </c>
      <c r="CU523" s="6">
        <v>0.31967592592592592</v>
      </c>
      <c r="CV523" s="6">
        <v>0.77085648148148145</v>
      </c>
      <c r="CW523" s="7">
        <v>0.4276388888888889</v>
      </c>
      <c r="CX523" s="6">
        <v>0.81431712962962965</v>
      </c>
      <c r="CY523" s="6">
        <v>0.72722222222222221</v>
      </c>
      <c r="CZ523" s="6">
        <v>0.70287037037037037</v>
      </c>
      <c r="DA523" s="6">
        <v>0.89418981481481485</v>
      </c>
      <c r="DB523" s="7">
        <v>0.98006944444444444</v>
      </c>
      <c r="DC523" s="6">
        <v>0.89046296296296301</v>
      </c>
      <c r="DD523" s="6">
        <v>0.9120949074074074</v>
      </c>
      <c r="DE523" s="6">
        <v>0.93365740740740744</v>
      </c>
      <c r="DF523" s="6">
        <v>0.9878703703703704</v>
      </c>
      <c r="DG523" s="7">
        <v>0.29671296296296301</v>
      </c>
      <c r="DH523" s="6">
        <v>0.48283564814814822</v>
      </c>
      <c r="DI523" s="6">
        <v>0.9915856481481482</v>
      </c>
      <c r="DJ523" s="6">
        <v>0.89275462962962959</v>
      </c>
      <c r="DK523" s="6">
        <v>0.76501157407407405</v>
      </c>
      <c r="DL523" s="7">
        <v>0.31008101851851849</v>
      </c>
      <c r="DM523" s="6">
        <v>0.34866898148148151</v>
      </c>
      <c r="DN523" s="6">
        <v>0.89282407407407405</v>
      </c>
      <c r="DO523" s="6">
        <v>0.18002314814814821</v>
      </c>
      <c r="DP523" s="6">
        <v>0.49487268518518518</v>
      </c>
      <c r="DQ523" s="7">
        <v>0.71424768518518522</v>
      </c>
      <c r="DR523" s="6">
        <v>0.75033564814814813</v>
      </c>
      <c r="DS523" s="6">
        <v>0.72552083333333328</v>
      </c>
      <c r="DT523" s="6">
        <v>1.078298611111111</v>
      </c>
      <c r="DU523" s="6">
        <v>0.67483796296296295</v>
      </c>
      <c r="DV523" s="7">
        <v>0.76667824074074076</v>
      </c>
      <c r="DW523" s="6">
        <v>0.89254629629629634</v>
      </c>
      <c r="DX523" s="6">
        <v>0.81099537037037039</v>
      </c>
      <c r="DY523" s="6">
        <v>0.74806712962962962</v>
      </c>
      <c r="DZ523" s="6">
        <v>0.9966666666666667</v>
      </c>
      <c r="EA523" s="7">
        <v>0.85209490740740745</v>
      </c>
      <c r="EB523" s="6">
        <v>0.89127314814814818</v>
      </c>
      <c r="EC523" s="6">
        <v>0.61481481481481481</v>
      </c>
      <c r="ED523" s="6">
        <v>0.62844907407407402</v>
      </c>
      <c r="EE523" s="6">
        <v>0.79762731481481486</v>
      </c>
      <c r="EF523" s="7">
        <v>0.69306712962962957</v>
      </c>
      <c r="EG523" s="6">
        <v>0.49809027777777781</v>
      </c>
      <c r="EH523" s="6">
        <v>0.99375000000000002</v>
      </c>
      <c r="EI523" s="6">
        <v>0.84584490740740736</v>
      </c>
      <c r="EJ523" s="6">
        <v>0.13185185185185189</v>
      </c>
      <c r="EK523" s="7">
        <v>0.71496527777777774</v>
      </c>
      <c r="EL523" s="6">
        <v>0.89624999999999999</v>
      </c>
      <c r="EM523" s="6">
        <v>0.71511574074074069</v>
      </c>
      <c r="EN523" s="6">
        <v>0.43211805555555549</v>
      </c>
      <c r="EO523" s="6">
        <v>0.39065972222222223</v>
      </c>
      <c r="EP523" s="7">
        <v>0.45554398148148151</v>
      </c>
      <c r="EQ523" s="6">
        <v>0.27467592592592588</v>
      </c>
      <c r="ER523" s="6">
        <v>0.98373842592592597</v>
      </c>
      <c r="ES523" s="6">
        <v>0.39288194444444452</v>
      </c>
      <c r="ET523" s="6">
        <v>0.65756944444444443</v>
      </c>
      <c r="EU523" s="7">
        <v>0.12408564814814819</v>
      </c>
      <c r="EV523" s="6">
        <v>0.18641203703703699</v>
      </c>
      <c r="EW523" s="6">
        <v>0.59857638888888887</v>
      </c>
      <c r="EX523" s="6">
        <v>0.28590277777777778</v>
      </c>
      <c r="EY523" s="6">
        <v>0.7359606481481481</v>
      </c>
      <c r="EZ523" s="7">
        <v>0.94268518518518518</v>
      </c>
      <c r="FA523" s="6">
        <v>0.71361111111111108</v>
      </c>
      <c r="FB523" s="6">
        <v>0.4569097222222222</v>
      </c>
      <c r="FC523" s="6">
        <v>0.44967592592592592</v>
      </c>
      <c r="FD523" s="6">
        <v>0.70129629629629631</v>
      </c>
      <c r="FE523" s="7">
        <v>0.6894675925925926</v>
      </c>
      <c r="FF523" s="6">
        <v>0.5216898148148148</v>
      </c>
      <c r="FG523" s="6">
        <v>0.66576388888888893</v>
      </c>
      <c r="FH523" s="6">
        <v>0.66113425925925928</v>
      </c>
      <c r="FI523" s="6">
        <v>0.46033564814814809</v>
      </c>
      <c r="FJ523" s="7">
        <v>0.75880787037037034</v>
      </c>
      <c r="FK523" s="6">
        <v>0.85225694444444444</v>
      </c>
      <c r="FL523" s="6">
        <v>0.7643981481481481</v>
      </c>
      <c r="FM523" s="6">
        <v>0.42908564814814809</v>
      </c>
      <c r="FN523" s="6">
        <v>0.36902777777777779</v>
      </c>
      <c r="FO523" s="7">
        <v>0.50722222222222224</v>
      </c>
      <c r="FP523" s="6">
        <v>1.0386574074074071</v>
      </c>
      <c r="FQ523" s="6">
        <v>0.94861111111111107</v>
      </c>
      <c r="FR523" s="6">
        <v>0.70094907407407403</v>
      </c>
      <c r="FS523" s="6">
        <v>0.70344907407407409</v>
      </c>
      <c r="FT523" s="7">
        <v>0.66898148148148151</v>
      </c>
      <c r="FU523" s="6">
        <v>0.50968749999999996</v>
      </c>
      <c r="FV523" s="6">
        <v>0.51033564814814814</v>
      </c>
      <c r="FW523" s="6">
        <v>0.98855324074074069</v>
      </c>
      <c r="FX523" s="6">
        <v>0.91918981481481477</v>
      </c>
      <c r="FY523" s="7">
        <v>1.0662384259259261</v>
      </c>
      <c r="FZ523" s="6">
        <v>0.42265046296296288</v>
      </c>
      <c r="GA523" s="6">
        <v>0.70157407407407413</v>
      </c>
      <c r="GB523" s="6">
        <v>0.62204861111111109</v>
      </c>
      <c r="GC523" s="6">
        <v>0.88444444444444448</v>
      </c>
      <c r="GD523" s="7">
        <v>0.6419097222222222</v>
      </c>
      <c r="GE523" s="6">
        <v>0.88348379629629625</v>
      </c>
      <c r="GF523" s="6">
        <v>0.83016203703703706</v>
      </c>
      <c r="GG523" s="6">
        <v>0.86755787037037035</v>
      </c>
      <c r="GH523" s="6">
        <v>0.18251157407407409</v>
      </c>
      <c r="GI523" s="7">
        <v>0.3205439814814815</v>
      </c>
      <c r="GJ523" s="6">
        <v>0.24527777777777779</v>
      </c>
      <c r="GK523" s="6">
        <v>0.69793981481481482</v>
      </c>
      <c r="GL523" s="6">
        <v>0.62795138888888891</v>
      </c>
      <c r="GM523" s="6">
        <v>0.4871064814814815</v>
      </c>
      <c r="GN523" s="7">
        <v>0.77135416666666667</v>
      </c>
      <c r="GO523" s="6">
        <v>0.56879629629629624</v>
      </c>
      <c r="GP523" s="6">
        <v>0.44103009259259263</v>
      </c>
      <c r="GQ523" s="6">
        <v>0.46269675925925918</v>
      </c>
      <c r="GR523" s="6">
        <v>0.30408564814814809</v>
      </c>
      <c r="GS523" s="7">
        <v>0.71460648148148154</v>
      </c>
      <c r="GT523" s="6">
        <v>0.99511574074074072</v>
      </c>
      <c r="GU523" s="6">
        <v>0.67357638888888893</v>
      </c>
      <c r="GV523" s="6">
        <v>0.89373842592592589</v>
      </c>
      <c r="GW523" s="6">
        <v>0.1620138888888889</v>
      </c>
      <c r="GX523" s="7">
        <v>0.27687499999999998</v>
      </c>
      <c r="GY523" s="6">
        <v>0.7653240740740741</v>
      </c>
      <c r="GZ523" s="6">
        <v>0.86177083333333337</v>
      </c>
      <c r="HA523" s="6">
        <v>0.8319212962962963</v>
      </c>
      <c r="HB523" s="6">
        <v>0.70717592592592593</v>
      </c>
      <c r="HC523" s="7">
        <v>0.89150462962962962</v>
      </c>
      <c r="HD523" s="6">
        <v>0.27055555555555549</v>
      </c>
      <c r="HE523" s="6">
        <v>1.055868055555556</v>
      </c>
      <c r="HF523" s="6">
        <v>0.72017361111111111</v>
      </c>
      <c r="HG523" s="6">
        <v>0.54214120370370367</v>
      </c>
      <c r="HH523" s="7">
        <v>0.85239583333333335</v>
      </c>
      <c r="HI523" s="6">
        <v>0.70806712962962959</v>
      </c>
      <c r="HJ523" s="6">
        <v>0.96228009259259262</v>
      </c>
      <c r="HK523" s="6">
        <v>0.98304398148148153</v>
      </c>
      <c r="HL523" s="6">
        <v>0.64182870370370371</v>
      </c>
      <c r="HM523" s="7">
        <v>0.71675925925925921</v>
      </c>
      <c r="HN523" s="6">
        <v>0.171875</v>
      </c>
      <c r="HO523" s="6">
        <v>0.89150462962962962</v>
      </c>
      <c r="HP523" s="6">
        <v>0.74561342592592594</v>
      </c>
      <c r="HQ523" s="6">
        <v>0.12797453703703701</v>
      </c>
      <c r="HR523" s="7">
        <v>1.005231481481482</v>
      </c>
      <c r="HS523" s="6">
        <v>0.90601851851851856</v>
      </c>
      <c r="HT523" s="6">
        <v>0.55650462962962965</v>
      </c>
      <c r="HU523" s="6">
        <v>0.83898148148148144</v>
      </c>
      <c r="HV523" s="6">
        <v>1.003344907407407</v>
      </c>
      <c r="HW523" s="7">
        <v>0.53652777777777783</v>
      </c>
      <c r="HX523" s="6">
        <v>0.68964120370370374</v>
      </c>
      <c r="HY523" s="6">
        <v>0.12717592592592589</v>
      </c>
      <c r="HZ523" s="6">
        <v>0.61501157407407403</v>
      </c>
      <c r="IA523" s="6">
        <v>0.61848379629629635</v>
      </c>
      <c r="IB523" s="7">
        <v>0.45854166666666668</v>
      </c>
      <c r="IC523" s="6">
        <v>0.41983796296296289</v>
      </c>
      <c r="ID523" s="6">
        <v>0.48151620370370368</v>
      </c>
      <c r="IE523" s="6">
        <v>0.82627314814814812</v>
      </c>
      <c r="IF523" s="6">
        <v>0.82353009259259258</v>
      </c>
      <c r="IG523" s="7">
        <v>0.81841435185185185</v>
      </c>
      <c r="IH523" s="6">
        <v>0.70104166666666667</v>
      </c>
      <c r="II523" s="6">
        <v>0.1333333333333333</v>
      </c>
      <c r="IJ523" s="6">
        <v>0.29851851851851852</v>
      </c>
      <c r="IK523" s="6">
        <v>0.60097222222222224</v>
      </c>
      <c r="IL523" s="7">
        <v>0.52326388888888886</v>
      </c>
      <c r="IM523" s="6">
        <v>0.61854166666666666</v>
      </c>
      <c r="IN523" s="6">
        <v>0.70165509259259262</v>
      </c>
      <c r="IO523" s="6">
        <v>0.85400462962962964</v>
      </c>
      <c r="IP523" s="6">
        <v>0.43743055555555549</v>
      </c>
      <c r="IQ523" s="7">
        <v>0.51728009259259256</v>
      </c>
      <c r="IR523" s="6">
        <v>0.71197916666666672</v>
      </c>
      <c r="IS523" s="6">
        <v>0.56295138888888885</v>
      </c>
      <c r="IT523" s="6">
        <v>0.97709490740740745</v>
      </c>
      <c r="IU523" s="6">
        <v>0.57891203703703709</v>
      </c>
      <c r="IV523" s="7">
        <v>0.81108796296296293</v>
      </c>
      <c r="IW523" s="6">
        <v>0.7896643518518518</v>
      </c>
      <c r="IX523" s="6">
        <v>0.48650462962962959</v>
      </c>
      <c r="IY523" s="6">
        <v>0.70218749999999996</v>
      </c>
      <c r="IZ523" s="6">
        <v>0.76371527777777781</v>
      </c>
      <c r="JA523" s="7">
        <v>0.8843981481481481</v>
      </c>
      <c r="JB523" s="6">
        <v>0.46449074074074082</v>
      </c>
      <c r="JC523" s="6">
        <v>0.89273148148148151</v>
      </c>
      <c r="JD523" s="6">
        <v>0.7690393518518519</v>
      </c>
      <c r="JE523" s="6">
        <v>0.885162037037037</v>
      </c>
      <c r="JF523" s="7">
        <v>0.93877314814814816</v>
      </c>
      <c r="JH523" s="6">
        <v>0.47818287037037038</v>
      </c>
      <c r="JI523" s="6">
        <v>0.59084490740740736</v>
      </c>
      <c r="JJ523" s="6">
        <v>0.71512731481481484</v>
      </c>
      <c r="JK523" s="7">
        <v>0.90358796296296295</v>
      </c>
      <c r="JL523" s="6">
        <v>0.88590277777777782</v>
      </c>
      <c r="JM523" s="6">
        <v>0.41586805555555562</v>
      </c>
      <c r="JN523" s="6">
        <v>0.96277777777777773</v>
      </c>
      <c r="JO523" s="6">
        <v>0.70223379629629634</v>
      </c>
      <c r="JP523" s="7">
        <v>0.69107638888888889</v>
      </c>
      <c r="JQ523" s="6">
        <v>0.77263888888888888</v>
      </c>
      <c r="JR523" s="6">
        <v>0.76627314814814818</v>
      </c>
      <c r="JS523" s="6">
        <v>0.34627314814814808</v>
      </c>
      <c r="JT523" s="6">
        <v>0.88090277777777781</v>
      </c>
      <c r="JU523" s="7">
        <v>0.2223032407407407</v>
      </c>
      <c r="JV523" s="6">
        <v>0.66689814814814818</v>
      </c>
      <c r="JW523" s="6">
        <v>0.71280092592592592</v>
      </c>
      <c r="JX523" s="6">
        <v>0.22949074074074069</v>
      </c>
      <c r="JY523" s="6">
        <v>0.52716435185185184</v>
      </c>
      <c r="JZ523" s="7">
        <v>0.88462962962962965</v>
      </c>
      <c r="KA523" s="6">
        <v>0.99482638888888886</v>
      </c>
      <c r="KB523" s="6">
        <v>0.55256944444444445</v>
      </c>
      <c r="KC523" s="6">
        <v>0.77391203703703704</v>
      </c>
      <c r="KD523" s="6">
        <v>0.89085648148148144</v>
      </c>
      <c r="KE523" s="7">
        <v>0.51770833333333333</v>
      </c>
      <c r="KF523" s="6">
        <v>0.60784722222222221</v>
      </c>
      <c r="KG523" s="6">
        <v>0.23685185185185181</v>
      </c>
      <c r="KH523" s="6">
        <v>0.68658564814814815</v>
      </c>
      <c r="KI523" s="6">
        <v>0.26831018518518518</v>
      </c>
      <c r="KJ523" s="7">
        <v>0.63550925925925927</v>
      </c>
      <c r="KK523" s="6">
        <v>0.69298611111111108</v>
      </c>
      <c r="KL523" s="6">
        <v>0.68065972222222226</v>
      </c>
      <c r="KM523" s="6">
        <v>0.6303819444444444</v>
      </c>
      <c r="KN523" s="6">
        <v>1.0713888888888889</v>
      </c>
      <c r="KO523" s="7">
        <v>0.11783564814814811</v>
      </c>
      <c r="KP523" s="6">
        <v>0.51769675925925929</v>
      </c>
      <c r="KQ523" s="6">
        <v>0.41913194444444452</v>
      </c>
      <c r="KR523" s="6">
        <v>1.0914814814814811</v>
      </c>
      <c r="KS523" s="6">
        <v>0.99717592592592597</v>
      </c>
      <c r="KT523" s="7">
        <v>1.0152777777777779</v>
      </c>
      <c r="KU523" s="6">
        <v>0.90721064814814811</v>
      </c>
      <c r="KV523" s="6">
        <v>0.9755787037037037</v>
      </c>
      <c r="KW523" s="6">
        <v>0.78296296296296297</v>
      </c>
      <c r="KX523" s="6">
        <v>0.62673611111111116</v>
      </c>
      <c r="KY523" s="7">
        <v>0.71234953703703707</v>
      </c>
      <c r="KZ523" s="6">
        <v>0.34653935185185192</v>
      </c>
      <c r="LA523" s="6">
        <v>1.079548611111111</v>
      </c>
      <c r="LB523" s="6">
        <v>0.49425925925925918</v>
      </c>
      <c r="LC523" s="6">
        <v>0.85636574074074079</v>
      </c>
      <c r="LD523" s="7">
        <v>0.44571759259259258</v>
      </c>
      <c r="LE523" s="6">
        <v>0.89203703703703707</v>
      </c>
      <c r="LF523" s="6">
        <v>0.8916087962962963</v>
      </c>
      <c r="LG523" s="6">
        <v>0.62603009259259257</v>
      </c>
      <c r="LH523" s="6">
        <v>0.71557870370370369</v>
      </c>
      <c r="LI523" s="7">
        <v>0.99753472222222217</v>
      </c>
      <c r="LJ523" s="6">
        <v>0.42959490740740741</v>
      </c>
      <c r="LK523" s="6">
        <v>0.13200231481481481</v>
      </c>
      <c r="LL523" s="6">
        <v>0.99396990740740743</v>
      </c>
      <c r="LM523" s="6">
        <v>0.70164351851851847</v>
      </c>
      <c r="LN523" s="7">
        <v>0.88484953703703706</v>
      </c>
      <c r="LO523" s="6">
        <v>0.89255787037037038</v>
      </c>
      <c r="LP523" s="6">
        <v>0.34553240740740743</v>
      </c>
      <c r="LQ523" s="6">
        <v>0.83915509259259258</v>
      </c>
      <c r="LR523" s="6">
        <v>0.79311342592592593</v>
      </c>
      <c r="LS523" s="7">
        <v>0.30562499999999998</v>
      </c>
      <c r="LT523" s="6">
        <v>0.53083333333333338</v>
      </c>
      <c r="LU523" s="6">
        <v>0.1059143518518519</v>
      </c>
      <c r="LV523" s="6">
        <v>0.72006944444444443</v>
      </c>
      <c r="LW523" s="6">
        <v>0.85813657407407407</v>
      </c>
      <c r="LX523" s="7">
        <v>0.98291666666666666</v>
      </c>
      <c r="LY523" s="6">
        <v>0.9798958333333333</v>
      </c>
      <c r="LZ523" s="6">
        <v>0.43214120370370368</v>
      </c>
      <c r="MA523" s="6">
        <v>0.74770833333333331</v>
      </c>
      <c r="MB523" s="6">
        <v>0.99023148148148143</v>
      </c>
      <c r="MC523" s="7">
        <v>0.87790509259259264</v>
      </c>
      <c r="MD523" s="6">
        <v>0.13998842592592589</v>
      </c>
      <c r="ME523" s="6">
        <v>0.71209490740740744</v>
      </c>
      <c r="MF523" s="6">
        <v>0.61053240740740744</v>
      </c>
      <c r="MG523" s="6">
        <v>0.7634143518518518</v>
      </c>
      <c r="MH523" s="7">
        <v>0.17781250000000001</v>
      </c>
      <c r="MI523" s="6">
        <v>0.7173032407407407</v>
      </c>
      <c r="MJ523" s="6">
        <v>0.71531250000000002</v>
      </c>
      <c r="MK523" s="6">
        <v>0.13362268518518519</v>
      </c>
      <c r="ML523" s="6">
        <v>0.51320601851851855</v>
      </c>
      <c r="MM523" s="7">
        <v>0.64790509259259255</v>
      </c>
      <c r="MN523" s="6">
        <v>0.18810185185185191</v>
      </c>
      <c r="MO523" s="6">
        <v>0.76189814814814816</v>
      </c>
      <c r="MP523" s="6">
        <v>0.45646990740740739</v>
      </c>
      <c r="MQ523" s="6">
        <v>0.95258101851851851</v>
      </c>
      <c r="MR523" s="7">
        <v>0.78358796296296296</v>
      </c>
      <c r="MS523" s="6">
        <v>0.47394675925925928</v>
      </c>
      <c r="MT523" s="6">
        <v>0.7223032407407407</v>
      </c>
      <c r="MU523" s="6">
        <v>0.71190972222222226</v>
      </c>
      <c r="MV523" s="6">
        <v>0.52143518518518517</v>
      </c>
      <c r="MW523" s="7">
        <v>0.47956018518518517</v>
      </c>
      <c r="MX523" s="6">
        <v>0.79265046296296293</v>
      </c>
      <c r="MY523" s="6">
        <v>0.46751157407407412</v>
      </c>
      <c r="MZ523" s="6">
        <v>0.37731481481481483</v>
      </c>
      <c r="NA523" s="6">
        <v>0.1194560185185185</v>
      </c>
      <c r="NB523" s="7">
        <v>0.58428240740740744</v>
      </c>
      <c r="NC523" s="6">
        <v>0.1210185185185185</v>
      </c>
      <c r="ND523" s="6">
        <v>0.89248842592592592</v>
      </c>
      <c r="NE523" s="6">
        <v>0.69605324074074071</v>
      </c>
      <c r="NF523" s="6">
        <v>0.34435185185185191</v>
      </c>
      <c r="NG523" s="7">
        <v>0.58715277777777775</v>
      </c>
      <c r="NH523" s="6">
        <v>0.88613425925925926</v>
      </c>
      <c r="NI523" s="6">
        <v>0.66009259259259256</v>
      </c>
      <c r="NJ523" s="6">
        <v>0.74859953703703708</v>
      </c>
      <c r="NK523" s="6">
        <v>0.5885069444444444</v>
      </c>
      <c r="NL523" s="7">
        <v>0.47509259259259262</v>
      </c>
      <c r="NM523" s="6">
        <v>0.98586805555555557</v>
      </c>
      <c r="NN523" s="6">
        <v>0.33430555555555558</v>
      </c>
      <c r="NO523" s="6">
        <v>0.70890046296296294</v>
      </c>
      <c r="NP523" s="6">
        <v>0.92636574074074074</v>
      </c>
      <c r="NQ523" s="7">
        <v>0.51226851851851851</v>
      </c>
      <c r="NR523" s="6">
        <v>0.50745370370370368</v>
      </c>
      <c r="NS523" s="6">
        <v>0.76780092592592597</v>
      </c>
      <c r="NT523" s="6">
        <v>0.85493055555555553</v>
      </c>
      <c r="NU523" s="6">
        <v>0.88515046296296296</v>
      </c>
      <c r="NV523" s="7">
        <v>0.32973379629629629</v>
      </c>
      <c r="NW523" s="6">
        <v>0.77497685185185183</v>
      </c>
      <c r="NX523" s="6">
        <v>0.65828703703703706</v>
      </c>
      <c r="NY523" s="6">
        <v>0.93804398148148149</v>
      </c>
      <c r="NZ523" s="6">
        <v>0.31800925925925932</v>
      </c>
      <c r="OA523" s="7">
        <v>1.010393518518518</v>
      </c>
      <c r="OB523" s="6">
        <v>0.71444444444444444</v>
      </c>
      <c r="OC523" s="6">
        <v>0.98549768518518521</v>
      </c>
      <c r="OD523" s="6">
        <v>0.69234953703703705</v>
      </c>
      <c r="OE523" s="6">
        <v>0.89171296296296299</v>
      </c>
      <c r="OF523" s="7">
        <v>0.61964120370370368</v>
      </c>
      <c r="OG523" s="6">
        <v>0.43256944444444451</v>
      </c>
      <c r="OH523" s="6">
        <v>0.72704861111111108</v>
      </c>
      <c r="OI523" s="6">
        <v>0.85304398148148153</v>
      </c>
      <c r="OJ523" s="6">
        <v>0.65899305555555554</v>
      </c>
      <c r="OK523" s="7">
        <v>0.69649305555555552</v>
      </c>
      <c r="OL523" s="6">
        <v>0.29011574074074081</v>
      </c>
      <c r="OM523" s="6">
        <v>1.0147800925925921</v>
      </c>
      <c r="ON523" s="6">
        <v>0.88534722222222217</v>
      </c>
      <c r="OO523" s="6">
        <v>0.5191782407407407</v>
      </c>
      <c r="OP523" s="7">
        <v>0.84326388888888892</v>
      </c>
      <c r="OQ523" s="6">
        <v>0.87790509259259264</v>
      </c>
      <c r="OS523" s="6">
        <v>0.37038194444444439</v>
      </c>
      <c r="OT523" s="6">
        <v>0.16722222222222219</v>
      </c>
      <c r="OU523" s="7">
        <v>0.66974537037037041</v>
      </c>
      <c r="OV523" s="6">
        <v>0.48725694444444451</v>
      </c>
      <c r="OW523" s="6">
        <v>0.7268634259259259</v>
      </c>
      <c r="OX523" s="6">
        <v>0.71627314814814813</v>
      </c>
      <c r="OY523" s="6">
        <v>0.42940972222222218</v>
      </c>
      <c r="OZ523" s="7">
        <v>0.66192129629629626</v>
      </c>
      <c r="PA523" s="6">
        <v>0.47313657407407411</v>
      </c>
      <c r="PB523" s="6">
        <v>0.4833101851851852</v>
      </c>
      <c r="PC523" s="6">
        <v>0.6441782407407407</v>
      </c>
      <c r="PD523" s="6">
        <v>0.71517361111111111</v>
      </c>
      <c r="PE523" s="7">
        <v>0.57817129629629627</v>
      </c>
      <c r="PF523" s="6">
        <v>0.78119212962962958</v>
      </c>
      <c r="PG523" s="6">
        <v>0.47951388888888891</v>
      </c>
      <c r="PH523" s="6">
        <v>0.71591435185185182</v>
      </c>
      <c r="PI523" s="6">
        <v>0.1248958333333333</v>
      </c>
      <c r="PJ523" s="7">
        <v>0.88598379629629631</v>
      </c>
      <c r="PK523" s="6">
        <v>0.25541666666666668</v>
      </c>
      <c r="PL523" s="6">
        <v>0.35497685185185179</v>
      </c>
      <c r="PM523" s="6">
        <v>0.86572916666666666</v>
      </c>
      <c r="PN523" s="6">
        <v>0.89034722222222218</v>
      </c>
      <c r="PO523" s="7">
        <v>0.6189351851851852</v>
      </c>
      <c r="PP523" s="6">
        <v>0.7436342592592593</v>
      </c>
      <c r="PQ523" s="6">
        <v>0.89107638888888885</v>
      </c>
      <c r="PR523" s="6">
        <v>0.54435185185185186</v>
      </c>
      <c r="PS523" s="6">
        <v>0.44255787037037042</v>
      </c>
      <c r="PT523" s="7">
        <v>0.88497685185185182</v>
      </c>
      <c r="PU523" s="6">
        <v>0.49807870370370372</v>
      </c>
      <c r="PV523" s="6">
        <v>0.56320601851851848</v>
      </c>
      <c r="PW523" s="6">
        <v>0.50170138888888893</v>
      </c>
      <c r="PX523" s="6">
        <v>0.28156249999999999</v>
      </c>
      <c r="PY523" s="7">
        <v>0.36987268518518518</v>
      </c>
      <c r="PZ523" s="6">
        <v>0.79344907407407406</v>
      </c>
      <c r="QA523" s="6">
        <v>0.59094907407407404</v>
      </c>
      <c r="QB523" s="6">
        <v>0.67015046296296299</v>
      </c>
      <c r="QC523" s="6">
        <v>0.46369212962962958</v>
      </c>
      <c r="QD523" s="7">
        <v>0.46106481481481482</v>
      </c>
      <c r="QE523" s="6">
        <v>0.11687500000000001</v>
      </c>
      <c r="QF523" s="6">
        <v>0.86093750000000002</v>
      </c>
      <c r="QG523" s="6">
        <v>0.86179398148148145</v>
      </c>
      <c r="QH523" s="6">
        <v>0.27684027777777781</v>
      </c>
      <c r="QI523" s="7">
        <v>0.91015046296296298</v>
      </c>
      <c r="QJ523" s="6">
        <v>0.54950231481481482</v>
      </c>
      <c r="QK523" s="6">
        <v>1.074837962962963</v>
      </c>
      <c r="QL523" s="6">
        <v>0.58797453703703706</v>
      </c>
      <c r="QM523" s="6">
        <v>0.53590277777777773</v>
      </c>
      <c r="QN523" s="7">
        <v>0.17443287037037039</v>
      </c>
      <c r="QO523" s="6">
        <v>0.88521990740740741</v>
      </c>
      <c r="QP523" s="6">
        <v>0.55175925925925928</v>
      </c>
      <c r="QQ523" s="6">
        <v>0.17158564814814811</v>
      </c>
      <c r="QR523" s="6">
        <v>1.073252314814815</v>
      </c>
      <c r="QS523" s="7">
        <v>0.69490740740740742</v>
      </c>
      <c r="QT523" s="6">
        <v>0.52813657407407411</v>
      </c>
      <c r="QU523" s="6">
        <v>0.52082175925925922</v>
      </c>
      <c r="QV523" s="6">
        <v>0.66126157407407404</v>
      </c>
      <c r="QW523" s="6">
        <v>0.70980324074074075</v>
      </c>
      <c r="QX523" s="7">
        <v>0.66700231481481487</v>
      </c>
      <c r="QY523" s="6">
        <v>0.71210648148148148</v>
      </c>
      <c r="QZ523" s="6">
        <v>1.0786689814814809</v>
      </c>
      <c r="RA523" s="6">
        <v>0.2225694444444444</v>
      </c>
      <c r="RB523" s="6">
        <v>0.505</v>
      </c>
      <c r="RC523" s="7">
        <v>0.72128472222222217</v>
      </c>
      <c r="RD523" s="6">
        <v>0.25188657407407411</v>
      </c>
      <c r="RE523" s="6">
        <v>0.70783564814814814</v>
      </c>
      <c r="RF523" s="6">
        <v>0.7146527777777778</v>
      </c>
      <c r="RG523" s="6">
        <v>0.59059027777777773</v>
      </c>
      <c r="RH523" s="7">
        <v>0.70613425925925921</v>
      </c>
      <c r="RI523" s="6">
        <v>0.7676736111111111</v>
      </c>
      <c r="RJ523" s="6">
        <v>0.29921296296296301</v>
      </c>
      <c r="RK523" s="6">
        <v>0.71421296296296299</v>
      </c>
      <c r="RL523" s="6">
        <v>1.0912037037037039</v>
      </c>
      <c r="RM523" s="7">
        <v>0.88423611111111111</v>
      </c>
      <c r="RN523" s="6">
        <v>0.61557870370370371</v>
      </c>
      <c r="RO523" s="6">
        <v>0.74651620370370375</v>
      </c>
      <c r="RP523" s="6">
        <v>0.79979166666666668</v>
      </c>
      <c r="RQ523" s="6">
        <v>0.59050925925925923</v>
      </c>
      <c r="RR523" s="7">
        <v>0.31637731481481479</v>
      </c>
      <c r="RS523" s="6">
        <v>0.70502314814814815</v>
      </c>
      <c r="RT523" s="6">
        <v>0.2534837962962963</v>
      </c>
      <c r="RU523" s="6">
        <v>0.63041666666666663</v>
      </c>
      <c r="RV523" s="6">
        <v>0.83405092592592589</v>
      </c>
      <c r="RW523" s="7">
        <v>0.43725694444444452</v>
      </c>
      <c r="RX523" s="6">
        <v>1.005300925925926</v>
      </c>
      <c r="RY523" s="6">
        <v>0.48560185185185178</v>
      </c>
      <c r="RZ523" s="6">
        <v>0.15256944444444451</v>
      </c>
      <c r="SA523" s="6">
        <v>0.59125000000000005</v>
      </c>
      <c r="SB523" s="7">
        <v>0.1753935185185185</v>
      </c>
      <c r="SC523" s="6">
        <v>0.4672337962962963</v>
      </c>
      <c r="SD523" s="6">
        <v>0.74057870370370371</v>
      </c>
      <c r="SE523" s="6">
        <v>0.55475694444444446</v>
      </c>
      <c r="SF523" s="6">
        <v>0.80510416666666662</v>
      </c>
      <c r="SG523" s="7">
        <v>0.45196759259259262</v>
      </c>
      <c r="SH523" s="6">
        <v>0.86115740740740743</v>
      </c>
      <c r="SI523" s="6">
        <v>0.8930555555555556</v>
      </c>
      <c r="SJ523" s="6">
        <v>0.12903935185185189</v>
      </c>
      <c r="SK523" s="6">
        <v>0.44971064814814821</v>
      </c>
      <c r="SL523" s="7">
        <v>0.44836805555555548</v>
      </c>
      <c r="SM523" s="6">
        <v>0.52292824074074074</v>
      </c>
      <c r="SN523" s="6">
        <v>0.98607638888888893</v>
      </c>
      <c r="SO523" s="6">
        <v>0.2612962962962963</v>
      </c>
      <c r="SP523" s="6">
        <v>0.29431712962962958</v>
      </c>
      <c r="SQ523" s="7">
        <v>0.97158564814814818</v>
      </c>
      <c r="SR523" s="6">
        <v>0.61908564814814815</v>
      </c>
      <c r="SS523" s="6">
        <v>0.97824074074074074</v>
      </c>
      <c r="ST523" s="6">
        <v>0.63611111111111107</v>
      </c>
      <c r="SU523" s="6">
        <v>0.71886574074074072</v>
      </c>
      <c r="SV523" s="7">
        <v>0.32351851851851848</v>
      </c>
      <c r="SW523" s="6">
        <v>0.17925925925925931</v>
      </c>
      <c r="SX523" s="6">
        <v>0.60768518518518522</v>
      </c>
      <c r="SY523" s="6">
        <v>0.71712962962962967</v>
      </c>
      <c r="SZ523" s="6">
        <v>0.44219907407407399</v>
      </c>
      <c r="TA523" s="7">
        <v>0.33614583333333331</v>
      </c>
      <c r="TB523" s="6">
        <v>0.99611111111111106</v>
      </c>
      <c r="TD523" s="6">
        <v>0.65109953703703705</v>
      </c>
      <c r="TE523" s="6">
        <v>1.0018865740740741</v>
      </c>
      <c r="TF523" s="7">
        <v>0.71259259259259256</v>
      </c>
      <c r="TG523" s="6">
        <v>0.51978009259259261</v>
      </c>
      <c r="TH523" s="6">
        <v>0.8928356481481482</v>
      </c>
      <c r="TI523" s="6">
        <v>0.57405092592592588</v>
      </c>
      <c r="TJ523" s="6">
        <v>0.4312037037037037</v>
      </c>
      <c r="TK523" s="7">
        <v>0.99903935185185189</v>
      </c>
      <c r="TL523" s="6">
        <v>1.0140856481481479</v>
      </c>
      <c r="TM523" s="6">
        <v>0.88597222222222227</v>
      </c>
      <c r="TN523" s="6">
        <v>0.4316550925925926</v>
      </c>
      <c r="TO523" s="6">
        <v>0.1147453703703704</v>
      </c>
      <c r="TP523" s="7">
        <v>0.6069444444444444</v>
      </c>
      <c r="TQ523" s="6">
        <v>0.95960648148148153</v>
      </c>
      <c r="TR523" s="6">
        <v>0.76987268518518515</v>
      </c>
      <c r="TS523" s="6">
        <v>0.83</v>
      </c>
      <c r="TT523" s="6">
        <v>0.45503472222222219</v>
      </c>
      <c r="TU523" s="7">
        <v>0.47503472222222221</v>
      </c>
      <c r="TV523" s="6">
        <v>1.096168981481481</v>
      </c>
      <c r="TW523" s="6">
        <v>0.47325231481481478</v>
      </c>
      <c r="TX523" s="6">
        <v>0.88886574074074076</v>
      </c>
      <c r="TY523" s="6">
        <v>0.34285879629629629</v>
      </c>
      <c r="TZ523" s="7">
        <v>0.13893518518518519</v>
      </c>
      <c r="UA523" s="6">
        <v>0.75357638888888889</v>
      </c>
      <c r="UB523" s="6">
        <v>0.47483796296296299</v>
      </c>
      <c r="UC523" s="6">
        <v>1.0832754629629631</v>
      </c>
      <c r="UD523" s="6">
        <v>0.99805555555555558</v>
      </c>
      <c r="UE523" s="7">
        <v>0.74202546296296301</v>
      </c>
      <c r="UF523" s="6">
        <v>0.29620370370370369</v>
      </c>
      <c r="UG523" s="6">
        <v>0.70292824074074078</v>
      </c>
      <c r="UH523" s="6">
        <v>0.63866898148148143</v>
      </c>
      <c r="UI523" s="6">
        <v>0.92002314814814812</v>
      </c>
      <c r="UJ523" s="7">
        <v>0.92901620370370375</v>
      </c>
      <c r="UK523" s="6">
        <v>0.80084490740740744</v>
      </c>
      <c r="UL523" s="6">
        <v>0.45736111111111111</v>
      </c>
      <c r="UM523" s="6">
        <v>0.129212962962963</v>
      </c>
      <c r="UN523" s="6">
        <v>0.28189814814814818</v>
      </c>
      <c r="UO523" s="7">
        <v>0.28118055555555549</v>
      </c>
      <c r="UP523" s="6">
        <v>1.004189814814815</v>
      </c>
      <c r="UQ523" s="6">
        <v>0.85548611111111106</v>
      </c>
      <c r="UR523" s="6">
        <v>0.86094907407407406</v>
      </c>
      <c r="US523" s="6">
        <v>0.84515046296296292</v>
      </c>
      <c r="UT523" s="7">
        <v>0.52131944444444445</v>
      </c>
      <c r="UU523" s="6">
        <v>0.93383101851851846</v>
      </c>
      <c r="UV523" s="6">
        <v>8.0162037037037032E-2</v>
      </c>
      <c r="UW523" s="6">
        <v>0.2190046296296296</v>
      </c>
      <c r="UX523" s="6">
        <v>0.91969907407407403</v>
      </c>
      <c r="UY523" s="7">
        <v>0.57182870370370376</v>
      </c>
      <c r="UZ523" s="6">
        <v>0.9819444444444444</v>
      </c>
      <c r="VA523" s="6">
        <v>0.55716435185185187</v>
      </c>
      <c r="VB523" s="6">
        <v>0.76331018518518523</v>
      </c>
      <c r="VC523" s="6">
        <v>0.77293981481481477</v>
      </c>
      <c r="VD523" s="7">
        <v>0.7719907407407407</v>
      </c>
      <c r="VE523" s="6">
        <v>0.69847222222222227</v>
      </c>
      <c r="VF523" s="6">
        <v>0.8447337962962963</v>
      </c>
      <c r="VG523" s="6">
        <v>0.54408564814814819</v>
      </c>
      <c r="VH523" s="6">
        <v>0.34747685185185179</v>
      </c>
      <c r="VI523" s="7">
        <v>0.71793981481481484</v>
      </c>
      <c r="VJ523" s="6">
        <v>0.74728009259259254</v>
      </c>
      <c r="VK523" s="6">
        <v>0.16966435185185191</v>
      </c>
      <c r="VL523" s="6">
        <v>0.3709027777777778</v>
      </c>
      <c r="VM523" s="6">
        <v>0.94646990740740744</v>
      </c>
      <c r="VN523" s="7">
        <v>0.20431712962962961</v>
      </c>
      <c r="VO523" s="6">
        <v>0.71369212962962958</v>
      </c>
      <c r="VP523" s="6">
        <v>0.71575231481481483</v>
      </c>
      <c r="VQ523" s="6">
        <v>0.37285879629629631</v>
      </c>
      <c r="VR523" s="6">
        <v>0.2119675925925926</v>
      </c>
      <c r="VS523" s="7">
        <v>0.69212962962962965</v>
      </c>
      <c r="VT523" s="6">
        <v>0.88509259259259254</v>
      </c>
      <c r="VU523" s="6">
        <v>0.69401620370370365</v>
      </c>
      <c r="VV523" s="6">
        <v>0.52124999999999999</v>
      </c>
      <c r="VW523" s="6">
        <v>0.88763888888888887</v>
      </c>
      <c r="VX523" s="7">
        <v>0.9865856481481482</v>
      </c>
      <c r="VY523" s="6">
        <v>0.51115740740740745</v>
      </c>
      <c r="VZ523" s="6">
        <v>0.44880787037037029</v>
      </c>
      <c r="WA523" s="6">
        <v>0.57021990740740736</v>
      </c>
      <c r="WB523" s="6">
        <v>0.70335648148148144</v>
      </c>
      <c r="WC523" s="7">
        <v>0.8122800925925926</v>
      </c>
      <c r="WD523" s="6">
        <v>1.016979166666667</v>
      </c>
      <c r="WE523" s="6">
        <v>0.51793981481481477</v>
      </c>
      <c r="WF523" s="6">
        <v>1.0100462962962959</v>
      </c>
      <c r="WG523" s="6">
        <v>0.43050925925925931</v>
      </c>
      <c r="WH523" s="7">
        <v>0.66901620370370374</v>
      </c>
      <c r="WI523" s="6">
        <v>0.98690972222222217</v>
      </c>
      <c r="WJ523" s="6">
        <v>0.21834490740740739</v>
      </c>
      <c r="WK523" s="6">
        <v>0.93436342592592592</v>
      </c>
      <c r="WL523" s="6">
        <v>0.87994212962962959</v>
      </c>
      <c r="WM523" s="7">
        <v>0.92576388888888894</v>
      </c>
      <c r="WN523" s="6">
        <v>0.28581018518518519</v>
      </c>
      <c r="WO523" s="6">
        <v>0.89041666666666663</v>
      </c>
      <c r="WP523" s="6">
        <v>0.88693287037037039</v>
      </c>
      <c r="WQ523" s="6">
        <v>0.88443287037037033</v>
      </c>
      <c r="WR523" s="7">
        <v>0.58106481481481487</v>
      </c>
      <c r="WS523" s="6">
        <v>0.72252314814814811</v>
      </c>
      <c r="WT523" s="6">
        <v>0.76142361111111112</v>
      </c>
      <c r="WU523" s="6">
        <v>0.99083333333333334</v>
      </c>
      <c r="WV523" s="6">
        <v>0.76967592592592593</v>
      </c>
      <c r="WW523" s="7">
        <v>0.49862268518518521</v>
      </c>
      <c r="WX523" s="6">
        <v>0.76371527777777781</v>
      </c>
      <c r="WY523" s="6">
        <v>0.49237268518518518</v>
      </c>
      <c r="WZ523" s="6">
        <v>0.20857638888888891</v>
      </c>
      <c r="XA523" s="6">
        <v>0.88528935185185187</v>
      </c>
      <c r="XB523" s="7">
        <v>0.68444444444444441</v>
      </c>
      <c r="XC523" s="6">
        <v>0.94820601851851849</v>
      </c>
      <c r="XD523" s="6">
        <v>0.65914351851851849</v>
      </c>
      <c r="XE523" s="6">
        <v>0.6320486111111111</v>
      </c>
      <c r="XF523" s="6">
        <v>0.25950231481481478</v>
      </c>
      <c r="XG523" s="7">
        <v>0.8499768518518519</v>
      </c>
      <c r="XH523" s="6">
        <v>0.49388888888888888</v>
      </c>
      <c r="XI523" s="6">
        <v>0.75938657407407406</v>
      </c>
      <c r="XJ523" s="6">
        <v>0.1131018518518519</v>
      </c>
      <c r="XK523" s="6">
        <v>0.90063657407407405</v>
      </c>
      <c r="XL523" s="7">
        <v>0.7123842592592593</v>
      </c>
      <c r="XM523" s="6">
        <v>0.90226851851851853</v>
      </c>
      <c r="XN523" s="6">
        <v>1.0187037037037041</v>
      </c>
      <c r="XO523" s="6">
        <v>0.62277777777777776</v>
      </c>
      <c r="XP523" s="6">
        <v>0.44145833333333329</v>
      </c>
      <c r="XQ523" s="7">
        <v>0.50562499999999999</v>
      </c>
      <c r="XR523" s="6">
        <v>0.51333333333333331</v>
      </c>
      <c r="XS523" s="6">
        <v>0.98953703703703699</v>
      </c>
      <c r="XT523" s="6">
        <v>0.63209490740740737</v>
      </c>
      <c r="XU523" s="6">
        <v>0.69487268518518519</v>
      </c>
      <c r="XV523" s="7">
        <v>8.7974537037037032E-2</v>
      </c>
      <c r="XW523" s="6">
        <v>0.60181712962962963</v>
      </c>
      <c r="XX523" s="6">
        <v>0.2149189814814815</v>
      </c>
      <c r="XY523" s="6">
        <v>0.44755787037037043</v>
      </c>
      <c r="XZ523" s="6">
        <v>1.0754861111111109</v>
      </c>
      <c r="YA523" s="7">
        <v>0.5387615740740741</v>
      </c>
      <c r="YB523" s="6">
        <v>0.70081018518518523</v>
      </c>
      <c r="YC523" s="6">
        <v>0.71349537037037036</v>
      </c>
      <c r="YD523" s="6">
        <v>0.54759259259259263</v>
      </c>
      <c r="YE523" s="6">
        <v>0.50473379629629633</v>
      </c>
      <c r="YF523" s="7">
        <v>0.68625000000000003</v>
      </c>
      <c r="YG523" s="6">
        <v>0.60028935185185184</v>
      </c>
      <c r="YH523" s="6">
        <v>0.45653935185185179</v>
      </c>
      <c r="YI523" s="6">
        <v>0.4120949074074074</v>
      </c>
      <c r="YJ523" s="6">
        <v>0.75434027777777779</v>
      </c>
      <c r="YK523" s="7">
        <v>0.89025462962962965</v>
      </c>
      <c r="YL523" s="6">
        <v>0.51871527777777782</v>
      </c>
      <c r="YM523" s="6">
        <v>0.74273148148148149</v>
      </c>
      <c r="YN523" s="6">
        <v>0.79928240740740741</v>
      </c>
      <c r="YO523" s="6">
        <v>0.66666666666666663</v>
      </c>
      <c r="YP523" s="7">
        <v>0.65318287037037037</v>
      </c>
      <c r="YQ523" s="6">
        <v>0.69349537037037035</v>
      </c>
      <c r="YR523" s="6">
        <v>0.6602662037037037</v>
      </c>
      <c r="YS523" s="6">
        <v>0.74</v>
      </c>
      <c r="YT523" s="6">
        <v>0.9934143518518519</v>
      </c>
      <c r="YU523" s="7">
        <v>0.63137731481481485</v>
      </c>
      <c r="YV523" s="6">
        <v>0.71484953703703702</v>
      </c>
      <c r="YW523" s="6">
        <v>0.88493055555555555</v>
      </c>
      <c r="YX523" s="6">
        <v>0.28891203703703711</v>
      </c>
      <c r="YY523" s="6">
        <v>0.62230324074074073</v>
      </c>
      <c r="YZ523" s="7">
        <v>0.87900462962962966</v>
      </c>
      <c r="ZA523" s="6">
        <v>0.169837962962963</v>
      </c>
      <c r="ZB523" s="6">
        <v>0.72319444444444447</v>
      </c>
      <c r="ZC523" s="6">
        <v>0.91300925925925924</v>
      </c>
      <c r="ZD523" s="6">
        <v>0.88292824074074072</v>
      </c>
      <c r="ZE523" s="7">
        <v>0.88207175925925929</v>
      </c>
      <c r="ZF523" s="6">
        <v>0.96281249999999996</v>
      </c>
      <c r="ZG523" s="6">
        <v>1.006643518518519</v>
      </c>
      <c r="ZI523" s="6">
        <v>0.17024305555555561</v>
      </c>
      <c r="ZJ523" s="7">
        <v>0.84172453703703709</v>
      </c>
      <c r="ZK523" s="6">
        <v>0.41214120370370372</v>
      </c>
      <c r="ZL523" s="6">
        <v>0.47943287037037041</v>
      </c>
      <c r="ZM523" s="6">
        <v>0.49168981481481477</v>
      </c>
      <c r="ZN523" s="6">
        <v>0.70319444444444446</v>
      </c>
      <c r="ZO523" s="7">
        <v>0.88001157407407404</v>
      </c>
      <c r="ZP523" s="6">
        <v>1.0274421296296301</v>
      </c>
      <c r="ZQ523" s="6">
        <v>0.199525462962963</v>
      </c>
      <c r="ZR523" s="6">
        <v>0.34047453703703712</v>
      </c>
      <c r="ZS523" s="6">
        <v>0.84824074074074074</v>
      </c>
      <c r="ZT523" s="7">
        <v>0.46329861111111109</v>
      </c>
      <c r="ZU523" s="6">
        <v>0.71122685185185186</v>
      </c>
      <c r="ZV523" s="6">
        <v>0.68230324074074078</v>
      </c>
      <c r="ZW523" s="6">
        <v>0.7003935185185185</v>
      </c>
      <c r="ZX523" s="6">
        <v>0.88017361111111114</v>
      </c>
      <c r="ZY523" s="7">
        <v>0.99261574074074077</v>
      </c>
      <c r="ZZ523" s="6">
        <v>0.66038194444444442</v>
      </c>
      <c r="AAA523" s="6">
        <v>0.71149305555555553</v>
      </c>
      <c r="AAB523" s="6">
        <v>0.88412037037037039</v>
      </c>
      <c r="AAC523" s="6">
        <v>0.13859953703703701</v>
      </c>
      <c r="AAD523" s="7">
        <v>0.83565972222222218</v>
      </c>
      <c r="AAE523" s="6">
        <v>0.9767824074074074</v>
      </c>
      <c r="AAF523" s="6">
        <v>0.77285879629629628</v>
      </c>
      <c r="AAG523" s="6">
        <v>0.65908564814814818</v>
      </c>
      <c r="AAH523" s="6">
        <v>0.70565972222222217</v>
      </c>
      <c r="AAI523" s="7">
        <v>0.70277777777777772</v>
      </c>
      <c r="AAJ523" s="6">
        <v>0.83006944444444442</v>
      </c>
      <c r="AAK523" s="6">
        <v>0.64037037037037037</v>
      </c>
      <c r="AAL523" s="6">
        <v>0.21540509259259261</v>
      </c>
      <c r="AAM523" s="6">
        <v>0.76828703703703705</v>
      </c>
      <c r="AAN523" s="7">
        <v>0.6933449074074074</v>
      </c>
      <c r="AAO523" s="6">
        <v>0.77260416666666665</v>
      </c>
      <c r="AAP523" s="6">
        <v>0.58981481481481479</v>
      </c>
      <c r="AAQ523" s="6">
        <v>0.83475694444444448</v>
      </c>
      <c r="AAR523" s="6">
        <v>0.99531250000000004</v>
      </c>
      <c r="AAS523" s="7">
        <v>1.0702662037037041</v>
      </c>
      <c r="AAT523" s="6">
        <v>0.76391203703703703</v>
      </c>
      <c r="AAU523" s="6">
        <v>0.76542824074074078</v>
      </c>
      <c r="AAV523" s="6">
        <v>0.67738425925925927</v>
      </c>
      <c r="AAW523" s="6">
        <v>0.96027777777777779</v>
      </c>
      <c r="AAX523" s="7">
        <v>0.5426157407407407</v>
      </c>
      <c r="AAY523" s="6">
        <v>0.2132175925925926</v>
      </c>
      <c r="AAZ523" s="6">
        <v>0.89149305555555558</v>
      </c>
      <c r="ABA523" s="6">
        <v>0.88746527777777773</v>
      </c>
      <c r="ABB523" s="6">
        <v>0.99015046296296294</v>
      </c>
      <c r="ABC523" s="7">
        <v>0.55650462962962965</v>
      </c>
      <c r="ABD523" s="6">
        <v>0.71917824074074077</v>
      </c>
      <c r="ABE523" s="6">
        <v>0.99539351851851854</v>
      </c>
      <c r="ABF523" s="6">
        <v>0.70511574074074079</v>
      </c>
      <c r="ABG523" s="6">
        <v>0.71137731481481481</v>
      </c>
      <c r="ABH523" s="7">
        <v>0.58600694444444446</v>
      </c>
      <c r="ABI523" s="6">
        <v>0.80626157407407406</v>
      </c>
      <c r="ABJ523" s="6">
        <v>1.046979166666667</v>
      </c>
      <c r="ABK523" s="6">
        <v>0.6209837962962963</v>
      </c>
      <c r="ABL523" s="6">
        <v>0.69114583333333335</v>
      </c>
      <c r="ABM523" s="7">
        <v>1.073587962962963</v>
      </c>
      <c r="ABN523" s="6">
        <v>0.71795138888888888</v>
      </c>
      <c r="ABO523" s="6">
        <v>0.99466435185185187</v>
      </c>
      <c r="ABP523" s="6">
        <v>0.89432870370370365</v>
      </c>
      <c r="ABQ523" s="6">
        <v>1.072824074074074</v>
      </c>
      <c r="ABR523" s="7">
        <v>0.75120370370370371</v>
      </c>
      <c r="ABS523" s="6">
        <v>0.99700231481481483</v>
      </c>
      <c r="ABT523" s="6">
        <v>0.70145833333333329</v>
      </c>
      <c r="ABU523" s="6">
        <v>0.13336805555555559</v>
      </c>
      <c r="ABV523" s="6">
        <v>0.91866898148148146</v>
      </c>
      <c r="ABW523" s="7">
        <v>0.71108796296296295</v>
      </c>
      <c r="ABX523" s="6">
        <v>1.000266203703704</v>
      </c>
      <c r="ABY523" s="6">
        <v>0.8908449074074074</v>
      </c>
      <c r="ABZ523" s="6">
        <v>0.23298611111111109</v>
      </c>
      <c r="ACA523" s="6">
        <v>0.69959490740740737</v>
      </c>
      <c r="ACB523" s="7">
        <v>0.7056365740740741</v>
      </c>
      <c r="ACC523" s="6">
        <v>0.63317129629629632</v>
      </c>
      <c r="ACD523" s="6">
        <v>0.7766319444444445</v>
      </c>
      <c r="ACE523" s="6">
        <v>0.71369212962962958</v>
      </c>
      <c r="ACF523" s="6">
        <v>0.64111111111111108</v>
      </c>
      <c r="ACG523" s="7">
        <v>0.65660879629629632</v>
      </c>
      <c r="ACH523" s="6">
        <v>0.52366898148148144</v>
      </c>
      <c r="ACI523" s="6">
        <v>0.98219907407407403</v>
      </c>
      <c r="ACJ523" s="6">
        <v>0.76343749999999999</v>
      </c>
      <c r="ACK523" s="6">
        <v>0.72472222222222227</v>
      </c>
      <c r="ACL523" s="7">
        <v>0.3608912037037037</v>
      </c>
      <c r="ACM523" s="6">
        <v>0.71306712962962959</v>
      </c>
      <c r="ACN523" s="6">
        <v>0.98633101851851857</v>
      </c>
      <c r="ACO523" s="6">
        <v>0.63306712962962963</v>
      </c>
      <c r="ACP523" s="6">
        <v>0.49162037037037037</v>
      </c>
      <c r="ACQ523" s="7">
        <v>0.14006944444444441</v>
      </c>
      <c r="ACR523" s="6">
        <v>0.19526620370370371</v>
      </c>
      <c r="ACS523" s="6">
        <v>0.70688657407407407</v>
      </c>
      <c r="ACT523" s="6">
        <v>0.1361111111111111</v>
      </c>
      <c r="ACU523" s="6">
        <v>0.62965277777777773</v>
      </c>
      <c r="ACV523" s="7">
        <v>0.99346064814814816</v>
      </c>
      <c r="ACW523" s="6">
        <v>0.64530092592592592</v>
      </c>
      <c r="ACX523" s="6">
        <v>0.43265046296296289</v>
      </c>
      <c r="ACY523" s="6">
        <v>0.63364583333333335</v>
      </c>
      <c r="ACZ523" s="6">
        <v>0.80317129629629624</v>
      </c>
      <c r="ADA523" s="7">
        <v>0.61153935185185182</v>
      </c>
      <c r="ADB523" s="6">
        <v>0.47704861111111108</v>
      </c>
      <c r="ADC523" s="6">
        <v>0.75297453703703698</v>
      </c>
      <c r="ADD523" s="6">
        <v>0.43729166666666669</v>
      </c>
      <c r="ADE523" s="6">
        <v>1.0310416666666671</v>
      </c>
      <c r="ADF523" s="7">
        <v>0.39171296296296299</v>
      </c>
      <c r="ADG523" s="6">
        <v>0.95171296296296293</v>
      </c>
      <c r="ADH523" s="6">
        <v>0.57505787037037037</v>
      </c>
      <c r="ADI523" s="6">
        <v>1.0701851851851849</v>
      </c>
      <c r="ADJ523" s="6">
        <v>0.1226851851851852</v>
      </c>
      <c r="ADK523" s="7">
        <v>0.20569444444444451</v>
      </c>
      <c r="ADL523" s="6">
        <v>0.69949074074074069</v>
      </c>
      <c r="ADM523" s="6">
        <v>0.71142361111111108</v>
      </c>
      <c r="ADN523" s="6">
        <v>0.66723379629629631</v>
      </c>
      <c r="ADO523" s="6">
        <v>1.00212962962963</v>
      </c>
      <c r="ADP523" s="7">
        <v>0.68951388888888887</v>
      </c>
      <c r="ADQ523" s="6">
        <v>0.9758796296296296</v>
      </c>
      <c r="ADR523" s="6">
        <v>0.98725694444444445</v>
      </c>
      <c r="ADS523" s="6">
        <v>0.86789351851851848</v>
      </c>
      <c r="ADT523" s="6">
        <v>0.68299768518518522</v>
      </c>
      <c r="ADU523" s="7">
        <v>0.22568287037037041</v>
      </c>
      <c r="ADV523" s="6">
        <v>0.99991898148148151</v>
      </c>
      <c r="ADW523" s="6">
        <v>1.010428240740741</v>
      </c>
      <c r="ADX523" s="6">
        <v>0.9821643518518518</v>
      </c>
      <c r="ADY523" s="6">
        <v>0.45641203703703698</v>
      </c>
      <c r="ADZ523" s="7">
        <v>0.56618055555555558</v>
      </c>
      <c r="AEA523" s="6">
        <v>0.48281249999999998</v>
      </c>
      <c r="AEB523" s="6">
        <v>0.69991898148148146</v>
      </c>
      <c r="AEC523" s="6">
        <v>0.71644675925925927</v>
      </c>
      <c r="AED523" s="6">
        <v>0.78274305555555557</v>
      </c>
      <c r="AEE523" s="7">
        <v>0.98084490740740737</v>
      </c>
      <c r="AEF523" s="6">
        <v>0.74151620370370375</v>
      </c>
      <c r="AEG523" s="6">
        <v>0.97935185185185181</v>
      </c>
      <c r="AEH523" s="6">
        <v>0.2183333333333333</v>
      </c>
      <c r="AEI523" s="6">
        <v>0.84324074074074074</v>
      </c>
      <c r="AEJ523" s="7">
        <v>0.71876157407407404</v>
      </c>
      <c r="AEK523" s="6">
        <v>1.0396180555555561</v>
      </c>
      <c r="AEL523" s="6">
        <v>0.66760416666666667</v>
      </c>
      <c r="AEM523" s="6">
        <v>0.73875000000000002</v>
      </c>
      <c r="AEN523" s="6">
        <v>0.62297453703703709</v>
      </c>
      <c r="AEO523" s="7">
        <v>0.52056712962962959</v>
      </c>
      <c r="AEP523" s="6">
        <v>0.872650462962963</v>
      </c>
      <c r="AEQ523" s="6">
        <v>0.46480324074074081</v>
      </c>
      <c r="AER523" s="6">
        <v>0.8178009259259259</v>
      </c>
      <c r="AES523" s="6">
        <v>1.0721412037037039</v>
      </c>
      <c r="AET523" s="7">
        <v>0.45924768518518522</v>
      </c>
      <c r="AEU523" s="6">
        <v>0.57405092592592588</v>
      </c>
      <c r="AEV523" s="6">
        <v>0.89148148148148143</v>
      </c>
      <c r="AEW523" s="6">
        <v>0.64596064814814813</v>
      </c>
      <c r="AEX523" s="6">
        <v>1.082488425925926</v>
      </c>
      <c r="AEY523" s="7">
        <v>0.18819444444444439</v>
      </c>
      <c r="AEZ523" s="6">
        <v>0.76346064814814818</v>
      </c>
      <c r="AFA523" s="6">
        <v>0.7411226851851852</v>
      </c>
      <c r="AFB523" s="6">
        <v>0.61350694444444442</v>
      </c>
      <c r="AFC523" s="6">
        <v>0.65490740740740738</v>
      </c>
      <c r="AFD523" s="7">
        <v>0.51901620370370372</v>
      </c>
      <c r="AFE523" s="6">
        <v>0.47828703703703701</v>
      </c>
      <c r="AFF523" s="6">
        <v>0.44021990740740741</v>
      </c>
      <c r="AFG523" s="6">
        <v>0.99697916666666664</v>
      </c>
      <c r="AFH523" s="6">
        <v>0.5416319444444444</v>
      </c>
      <c r="AFI523" s="7">
        <v>0.71438657407407402</v>
      </c>
      <c r="AFJ523" s="6">
        <v>1.0897337962962961</v>
      </c>
      <c r="AFK523" s="6">
        <v>0.56518518518518523</v>
      </c>
      <c r="AFL523" s="6">
        <v>1.0052662037037039</v>
      </c>
      <c r="AFM523" s="6">
        <v>1.0059837962962961</v>
      </c>
      <c r="AFN523" s="7">
        <v>0.75591435185185185</v>
      </c>
      <c r="AFO523" s="6">
        <v>0.86876157407407406</v>
      </c>
      <c r="AFP523" s="6">
        <v>0.71394675925925921</v>
      </c>
      <c r="AFQ523" s="6">
        <v>0.30612268518518521</v>
      </c>
      <c r="AFR523" s="6">
        <v>0.62583333333333335</v>
      </c>
      <c r="AFS523" s="7">
        <v>0.89077546296296295</v>
      </c>
      <c r="AFT523" s="6">
        <v>0.89405092592592594</v>
      </c>
      <c r="AFU523" s="6">
        <v>0.88552083333333331</v>
      </c>
      <c r="AFV523" s="6">
        <v>0.16369212962962959</v>
      </c>
      <c r="AFW523" s="6">
        <v>0.67652777777777773</v>
      </c>
      <c r="AFX523" s="7">
        <v>0.63826388888888885</v>
      </c>
      <c r="AFY523" s="6">
        <v>0.3528472222222222</v>
      </c>
      <c r="AFZ523" s="6">
        <v>0.41140046296296301</v>
      </c>
      <c r="AGA523" s="6">
        <v>0.94956018518518515</v>
      </c>
      <c r="AGB523" s="6">
        <v>0.46134259259259258</v>
      </c>
      <c r="AGC523" s="7">
        <v>1.0723148148148149</v>
      </c>
      <c r="AGD523" s="6">
        <v>0.55329861111111112</v>
      </c>
      <c r="AGE523" s="6">
        <v>0.41981481481481481</v>
      </c>
      <c r="AGF523" s="6">
        <v>0.70666666666666667</v>
      </c>
      <c r="AGG523" s="6">
        <v>0.89521990740740742</v>
      </c>
      <c r="AGH523" s="7">
        <v>0.88706018518518515</v>
      </c>
      <c r="AGI523" s="6">
        <v>0.63807870370370368</v>
      </c>
      <c r="AGJ523" s="6">
        <v>0.26118055555555558</v>
      </c>
      <c r="AGK523" s="6">
        <v>0.9697337962962963</v>
      </c>
      <c r="AGL523" s="6">
        <v>0.48952546296296301</v>
      </c>
      <c r="AGM523" s="7">
        <v>0.9152893518518519</v>
      </c>
      <c r="AGN523" s="6">
        <v>0.75662037037037033</v>
      </c>
      <c r="AGO523" s="6">
        <v>0.17133101851851851</v>
      </c>
      <c r="AGP523" s="6">
        <v>0.67215277777777782</v>
      </c>
      <c r="AGQ523" s="6">
        <v>0.88732638888888893</v>
      </c>
      <c r="AGR523" s="7">
        <v>0.98509259259259263</v>
      </c>
      <c r="AGS523" s="6">
        <v>0.8417824074074074</v>
      </c>
      <c r="AGT523" s="6">
        <v>0.6342592592592593</v>
      </c>
      <c r="AGU523" s="6">
        <v>0.48790509259259263</v>
      </c>
      <c r="AGV523" s="6">
        <v>0.81379629629629635</v>
      </c>
      <c r="AGW523" s="7">
        <v>1.085543981481482</v>
      </c>
      <c r="AGX523" s="6">
        <v>0.5122916666666667</v>
      </c>
      <c r="AGY523" s="6">
        <v>0.83561342592592591</v>
      </c>
      <c r="AGZ523" s="6">
        <v>0.85739583333333336</v>
      </c>
      <c r="AHA523" s="6">
        <v>0.69680555555555557</v>
      </c>
      <c r="AHB523" s="7">
        <v>0.97871527777777778</v>
      </c>
      <c r="AHC523" s="6">
        <v>0.61067129629629635</v>
      </c>
      <c r="AHD523" s="6">
        <v>0.57103009259259263</v>
      </c>
      <c r="AHE523" s="6">
        <v>0.69765046296296296</v>
      </c>
      <c r="AHF523" s="6">
        <v>0.46025462962962971</v>
      </c>
      <c r="AHG523" s="7">
        <v>0.46002314814814821</v>
      </c>
      <c r="AHH523" s="6">
        <v>0.16866898148148149</v>
      </c>
      <c r="AHI523" s="6">
        <v>0.46591435185185193</v>
      </c>
      <c r="AHJ523" s="6">
        <v>0.1777083333333333</v>
      </c>
      <c r="AHK523" s="6">
        <v>0.88542824074074078</v>
      </c>
      <c r="AHL523" s="7">
        <v>0.86482638888888885</v>
      </c>
      <c r="AHM523" s="6">
        <v>0.65229166666666671</v>
      </c>
      <c r="AHN523" s="6">
        <v>0.165775462962963</v>
      </c>
      <c r="AHO523" s="6">
        <v>0.30572916666666672</v>
      </c>
      <c r="AHP523" s="6">
        <v>0.74511574074074072</v>
      </c>
      <c r="AHQ523" s="7">
        <v>1.003761574074074</v>
      </c>
      <c r="AHR523" s="6">
        <v>0.50151620370370376</v>
      </c>
      <c r="AHS523" s="6">
        <v>0.72057870370370369</v>
      </c>
      <c r="AHT523" s="6">
        <v>0.57332175925925921</v>
      </c>
      <c r="AHU523" s="6">
        <v>0.88458333333333339</v>
      </c>
      <c r="AHV523" s="7">
        <v>0.4214236111111111</v>
      </c>
      <c r="AHW523" s="6">
        <v>0.71804398148148152</v>
      </c>
      <c r="AHX523" s="6">
        <v>0.68846064814814811</v>
      </c>
      <c r="AHY523" s="6">
        <v>0.78858796296296296</v>
      </c>
      <c r="AHZ523" s="6">
        <v>0.96045138888888892</v>
      </c>
      <c r="AIA523" s="7">
        <v>0.86481481481481481</v>
      </c>
      <c r="AIB523" s="6">
        <v>0.63623842592592594</v>
      </c>
      <c r="AIC523" s="6">
        <v>0.88662037037037034</v>
      </c>
      <c r="AID523" s="6">
        <v>0.38377314814814822</v>
      </c>
      <c r="AIE523" s="6">
        <v>0.84711805555555553</v>
      </c>
      <c r="AIF523" s="7">
        <v>0.28952546296296289</v>
      </c>
      <c r="AIG523" s="6">
        <v>0.93577546296296299</v>
      </c>
      <c r="AIH523" s="6">
        <v>0.33391203703703698</v>
      </c>
      <c r="AII523" s="6">
        <v>0.71480324074074075</v>
      </c>
      <c r="AIJ523" s="6">
        <v>0.71925925925925926</v>
      </c>
      <c r="AIK523" s="7">
        <v>0.17063657407407409</v>
      </c>
      <c r="AIL523" s="6">
        <v>0.88591435185185186</v>
      </c>
      <c r="AIM523" s="6">
        <v>0.99260416666666662</v>
      </c>
      <c r="AIN523" s="6">
        <v>0.88396990740740744</v>
      </c>
      <c r="AIO523" s="6">
        <v>0.70288194444444441</v>
      </c>
      <c r="AIP523" s="7">
        <v>0.82884259259259263</v>
      </c>
      <c r="AIQ523" s="6">
        <v>1.018518518518519</v>
      </c>
      <c r="AIR523" s="6">
        <v>0.52883101851851855</v>
      </c>
      <c r="AIS523" s="6">
        <v>0.7437731481481481</v>
      </c>
      <c r="AIT523" s="6">
        <v>1.007384259259259</v>
      </c>
      <c r="AIU523" s="7">
        <v>0.99890046296296298</v>
      </c>
      <c r="AIV523" s="6">
        <v>0.76092592592592589</v>
      </c>
      <c r="AIW523" s="6">
        <v>0.2248263888888889</v>
      </c>
      <c r="AIX523" s="6">
        <v>0.71952546296296294</v>
      </c>
      <c r="AIY523" s="6">
        <v>0.86656250000000001</v>
      </c>
      <c r="AIZ523" s="7">
        <v>0.76615740740740745</v>
      </c>
      <c r="AJA523" s="6">
        <v>0.85114583333333338</v>
      </c>
      <c r="AJB523" s="6">
        <v>0.68873842592592593</v>
      </c>
      <c r="AJC523" s="6">
        <v>0.15387731481481479</v>
      </c>
      <c r="AJD523" s="6">
        <v>0.88855324074074071</v>
      </c>
      <c r="AJE523" s="7">
        <v>0.77729166666666671</v>
      </c>
      <c r="AJF523" s="6">
        <v>0.99067129629629624</v>
      </c>
      <c r="AJG523" s="6">
        <v>0.99010416666666667</v>
      </c>
      <c r="AJH523" s="6">
        <v>0.51601851851851854</v>
      </c>
      <c r="AJI523" s="6">
        <v>0.63173611111111116</v>
      </c>
      <c r="AJJ523" s="7">
        <v>0.96315972222222224</v>
      </c>
      <c r="AJK523" s="6">
        <v>0.88322916666666662</v>
      </c>
      <c r="AJL523" s="6">
        <v>0.7584143518518518</v>
      </c>
      <c r="AJM523" s="6">
        <v>0.92503472222222227</v>
      </c>
      <c r="AJN523" s="6">
        <v>0.63440972222222225</v>
      </c>
      <c r="AJO523" s="7">
        <v>0.63747685185185188</v>
      </c>
      <c r="AJP523" s="6">
        <v>0.96439814814814817</v>
      </c>
      <c r="AJQ523" s="6">
        <v>0.5357291666666667</v>
      </c>
      <c r="AJR523" s="6">
        <v>0.54851851851851852</v>
      </c>
      <c r="AJS523" s="6">
        <v>0.55469907407407404</v>
      </c>
      <c r="AJT523" s="7">
        <v>0.88435185185185183</v>
      </c>
      <c r="AJU523" s="6">
        <v>0.81003472222222217</v>
      </c>
      <c r="AJV523" s="6">
        <v>0.87800925925925921</v>
      </c>
      <c r="AJW523" s="6">
        <v>0.55377314814814815</v>
      </c>
      <c r="AJX523" s="6">
        <v>0.6313657407407407</v>
      </c>
      <c r="AJY523" s="7">
        <v>0.76505787037037032</v>
      </c>
      <c r="AJZ523" s="6">
        <v>0.71015046296296291</v>
      </c>
      <c r="AKA523" s="6">
        <v>0.5977662037037037</v>
      </c>
      <c r="AKB523" s="6">
        <v>0.33489583333333328</v>
      </c>
      <c r="AKC523" s="6">
        <v>0.93949074074074079</v>
      </c>
      <c r="AKD523" s="7">
        <v>0.92581018518518521</v>
      </c>
      <c r="AKE523" s="6">
        <v>0.56825231481481486</v>
      </c>
      <c r="AKF523" s="6">
        <v>0.50741898148148146</v>
      </c>
      <c r="AKG523" s="6">
        <v>0.65344907407407404</v>
      </c>
      <c r="AKH523" s="6">
        <v>0.88465277777777773</v>
      </c>
      <c r="AKI523" s="7">
        <v>0.88667824074074075</v>
      </c>
      <c r="AKJ523" s="6">
        <v>0.80401620370370375</v>
      </c>
      <c r="AKK523" s="6">
        <v>0.99443287037037043</v>
      </c>
      <c r="AKL523" s="6">
        <v>0.57761574074074074</v>
      </c>
      <c r="AKM523" s="6">
        <v>0.6139930555555555</v>
      </c>
      <c r="AKN523" s="7">
        <v>0.30556712962962962</v>
      </c>
      <c r="AKO523" s="6">
        <v>0.71835648148148146</v>
      </c>
      <c r="AKP523" s="6">
        <v>0.84896990740740741</v>
      </c>
      <c r="AKQ523" s="6">
        <v>0.99386574074074074</v>
      </c>
      <c r="AKR523" s="6">
        <v>0.52216435185185184</v>
      </c>
      <c r="AKS523" s="7">
        <v>0.76488425925925929</v>
      </c>
      <c r="AKT523" s="6">
        <v>0.88873842592592589</v>
      </c>
      <c r="AKU523" s="6">
        <v>0.71380787037037041</v>
      </c>
      <c r="AKV523" s="6">
        <v>0.32836805555555548</v>
      </c>
      <c r="AKW523" s="6">
        <v>0.13688657407407409</v>
      </c>
      <c r="AKX523" s="7">
        <v>0.72086805555555555</v>
      </c>
      <c r="AKY523" s="6">
        <v>0.84297453703703706</v>
      </c>
      <c r="AKZ523" s="6">
        <v>0.72134259259259259</v>
      </c>
      <c r="ALA523" s="6">
        <v>0.64116898148148149</v>
      </c>
      <c r="ALB523" s="6">
        <v>0.75168981481481478</v>
      </c>
      <c r="ALC523" s="7">
        <v>1.00875</v>
      </c>
      <c r="ALD523" s="6">
        <v>0.96121527777777782</v>
      </c>
      <c r="ALE523" s="6">
        <v>0.14238425925925929</v>
      </c>
      <c r="ALF523" s="6">
        <v>0.58209490740740744</v>
      </c>
      <c r="ALG523" s="6">
        <v>0.96774305555555551</v>
      </c>
      <c r="ALH523" s="7">
        <v>0.88565972222222222</v>
      </c>
      <c r="ALI523" s="6">
        <v>0.71334490740740741</v>
      </c>
      <c r="ALJ523" s="6">
        <v>0.66590277777777773</v>
      </c>
      <c r="ALK523" s="6">
        <v>1.001851851851852</v>
      </c>
      <c r="ALL523" s="6">
        <v>0.69002314814814814</v>
      </c>
      <c r="ALM523" s="7">
        <v>0.55142361111111116</v>
      </c>
    </row>
    <row r="524" spans="1:1001" x14ac:dyDescent="0.45">
      <c r="A524" s="1" t="s">
        <v>523</v>
      </c>
      <c r="B524" s="6">
        <v>0.55915509259259255</v>
      </c>
      <c r="C524" s="6">
        <v>0.98895833333333338</v>
      </c>
      <c r="D524" s="6">
        <v>0.28443287037037029</v>
      </c>
      <c r="E524" s="6">
        <v>0.46733796296296298</v>
      </c>
      <c r="F524" s="7">
        <v>1.5234837962962959</v>
      </c>
      <c r="G524" s="6">
        <v>0.4065509259259259</v>
      </c>
      <c r="H524" s="6">
        <v>0.41469907407407408</v>
      </c>
      <c r="I524" s="6">
        <v>1.652418981481482</v>
      </c>
      <c r="J524" s="6">
        <v>0.85388888888888892</v>
      </c>
      <c r="K524" s="7">
        <v>0.15079861111111109</v>
      </c>
      <c r="L524" s="6">
        <v>0.49383101851851852</v>
      </c>
      <c r="M524" s="6">
        <v>1.0030902777777779</v>
      </c>
      <c r="N524" s="6">
        <v>1.251701388888889</v>
      </c>
      <c r="O524" s="6">
        <v>0.56524305555555554</v>
      </c>
      <c r="P524" s="7">
        <v>1.2521527777777779</v>
      </c>
      <c r="Q524" s="6">
        <v>0.61563657407407413</v>
      </c>
      <c r="R524" s="6">
        <v>0.52189814814814817</v>
      </c>
      <c r="S524" s="6">
        <v>0.27770833333333328</v>
      </c>
      <c r="T524" s="6">
        <v>1.608229166666667</v>
      </c>
      <c r="U524" s="7">
        <v>0.32961805555555562</v>
      </c>
      <c r="V524" s="6">
        <v>0.71731481481481485</v>
      </c>
      <c r="W524" s="6">
        <v>0.55321759259259262</v>
      </c>
      <c r="X524" s="6">
        <v>0.36141203703703711</v>
      </c>
      <c r="Y524" s="6">
        <v>1.2485995370370371</v>
      </c>
      <c r="Z524" s="7">
        <v>2.9425925925925931</v>
      </c>
      <c r="AA524" s="6">
        <v>0.30803240740740739</v>
      </c>
      <c r="AB524" s="6">
        <v>0.54851851851851852</v>
      </c>
      <c r="AC524" s="6">
        <v>0.36856481481481479</v>
      </c>
      <c r="AD524" s="6">
        <v>1.544027777777778</v>
      </c>
      <c r="AE524" s="7">
        <v>1.522523148148148</v>
      </c>
      <c r="AF524" s="6">
        <v>0.12540509259259261</v>
      </c>
      <c r="AG524" s="6">
        <v>0.46189814814814822</v>
      </c>
      <c r="AH524" s="6">
        <v>1.26</v>
      </c>
      <c r="AI524" s="6">
        <v>0.63180555555555551</v>
      </c>
      <c r="AJ524" s="7">
        <v>0.47320601851851851</v>
      </c>
      <c r="AK524" s="6">
        <v>1.2542361111111111</v>
      </c>
      <c r="AL524" s="6">
        <v>1.5407175925925931</v>
      </c>
      <c r="AM524" s="6">
        <v>0.52341435185185181</v>
      </c>
      <c r="AN524" s="6">
        <v>0.15467592592592591</v>
      </c>
      <c r="AO524" s="7">
        <v>0.38583333333333331</v>
      </c>
      <c r="AP524" s="6">
        <v>0.9352893518518518</v>
      </c>
      <c r="AQ524" s="6">
        <v>0.2147222222222222</v>
      </c>
      <c r="AR524" s="6">
        <v>0.1663310185185185</v>
      </c>
      <c r="AS524" s="6">
        <v>0.32203703703703701</v>
      </c>
      <c r="AT524" s="7">
        <v>0.56968750000000001</v>
      </c>
      <c r="AU524" s="6">
        <v>0.29837962962962961</v>
      </c>
      <c r="AV524" s="6">
        <v>0.32372685185185179</v>
      </c>
      <c r="AW524" s="6">
        <v>1.670844907407407</v>
      </c>
      <c r="AX524" s="6">
        <v>0.40537037037037038</v>
      </c>
      <c r="AY524" s="7">
        <v>0.92749999999999999</v>
      </c>
      <c r="AZ524" s="6">
        <v>0.38348379629629631</v>
      </c>
      <c r="BA524" s="6">
        <v>0.62002314814814818</v>
      </c>
      <c r="BB524" s="6">
        <v>1.012268518518519</v>
      </c>
      <c r="BC524" s="6">
        <v>1.2450694444444439</v>
      </c>
      <c r="BD524" s="7">
        <v>1.335231481481481</v>
      </c>
      <c r="BE524" s="6">
        <v>1.2456481481481481</v>
      </c>
      <c r="BF524" s="6">
        <v>0.18873842592592591</v>
      </c>
      <c r="BG524" s="6">
        <v>0.44799768518518518</v>
      </c>
      <c r="BH524" s="6">
        <v>0.3727314814814815</v>
      </c>
      <c r="BI524" s="7">
        <v>0.53281250000000002</v>
      </c>
      <c r="BJ524" s="6">
        <v>0.36393518518518519</v>
      </c>
      <c r="BK524" s="6">
        <v>0.31824074074074082</v>
      </c>
      <c r="BL524" s="6">
        <v>0.32023148148148151</v>
      </c>
      <c r="BM524" s="6">
        <v>0.56644675925925925</v>
      </c>
      <c r="BN524" s="7">
        <v>0.5917824074074074</v>
      </c>
      <c r="BO524" s="6">
        <v>0.23518518518518519</v>
      </c>
      <c r="BP524" s="6">
        <v>1.604560185185185</v>
      </c>
      <c r="BQ524" s="6">
        <v>0.52400462962962968</v>
      </c>
      <c r="BR524" s="6">
        <v>0.20724537037037041</v>
      </c>
      <c r="BS524" s="7">
        <v>1.6657175925925931</v>
      </c>
      <c r="BT524" s="6">
        <v>0.63063657407407403</v>
      </c>
      <c r="BU524" s="6">
        <v>1.246238425925926</v>
      </c>
      <c r="BV524" s="6">
        <v>1.739340277777778</v>
      </c>
      <c r="BW524" s="6">
        <v>1.603842592592593</v>
      </c>
      <c r="BX524" s="7">
        <v>0.32593749999999999</v>
      </c>
      <c r="BY524" s="6">
        <v>1.531145833333333</v>
      </c>
      <c r="BZ524" s="6">
        <v>0.37563657407407408</v>
      </c>
      <c r="CA524" s="6">
        <v>0.1603472222222222</v>
      </c>
      <c r="CB524" s="6">
        <v>0.28280092592592587</v>
      </c>
      <c r="CC524" s="7">
        <v>1.0830671296296299</v>
      </c>
      <c r="CD524" s="6">
        <v>0.58300925925925928</v>
      </c>
      <c r="CE524" s="6">
        <v>0.34484953703703702</v>
      </c>
      <c r="CF524" s="6">
        <v>0.38753472222222218</v>
      </c>
      <c r="CG524" s="6">
        <v>0.92883101851851857</v>
      </c>
      <c r="CH524" s="7">
        <v>0.63082175925925921</v>
      </c>
      <c r="CI524" s="6">
        <v>0.32247685185185188</v>
      </c>
      <c r="CJ524" s="6">
        <v>0.63266203703703705</v>
      </c>
      <c r="CK524" s="6">
        <v>0.2948263888888889</v>
      </c>
      <c r="CL524" s="6">
        <v>0.39861111111111108</v>
      </c>
      <c r="CM524" s="7">
        <v>0.56087962962962967</v>
      </c>
      <c r="CN524" s="6">
        <v>0.58714120370370371</v>
      </c>
      <c r="CO524" s="6">
        <v>1.397766203703704</v>
      </c>
      <c r="CP524" s="6">
        <v>0.37731481481481483</v>
      </c>
      <c r="CQ524" s="6">
        <v>0.62181712962962965</v>
      </c>
      <c r="CR524" s="7">
        <v>0.32815972222222223</v>
      </c>
      <c r="CS524" s="6">
        <v>0.48083333333333328</v>
      </c>
      <c r="CT524" s="6">
        <v>0.42719907407407409</v>
      </c>
      <c r="CU524" s="6">
        <v>0.95136574074074076</v>
      </c>
      <c r="CV524" s="6">
        <v>0.16503472222222221</v>
      </c>
      <c r="CW524" s="7">
        <v>0.26341435185185191</v>
      </c>
      <c r="CX524" s="6">
        <v>0.57626157407407408</v>
      </c>
      <c r="CY524" s="6">
        <v>0.55046296296296293</v>
      </c>
      <c r="CZ524" s="6">
        <v>0.52239583333333328</v>
      </c>
      <c r="DA524" s="6">
        <v>0.32726851851851851</v>
      </c>
      <c r="DB524" s="7">
        <v>1.513877314814815</v>
      </c>
      <c r="DC524" s="6">
        <v>0.32354166666666673</v>
      </c>
      <c r="DD524" s="6">
        <v>0.34541666666666659</v>
      </c>
      <c r="DE524" s="6">
        <v>0.3669675925925926</v>
      </c>
      <c r="DF524" s="6">
        <v>0.42118055555555561</v>
      </c>
      <c r="DG524" s="7">
        <v>0.57276620370370368</v>
      </c>
      <c r="DH524" s="6">
        <v>0.32540509259259259</v>
      </c>
      <c r="DI524" s="6">
        <v>0.42489583333333331</v>
      </c>
      <c r="DJ524" s="6">
        <v>0.32583333333333331</v>
      </c>
      <c r="DK524" s="6">
        <v>0.63277777777777777</v>
      </c>
      <c r="DL524" s="7">
        <v>0.94177083333333333</v>
      </c>
      <c r="DM524" s="6">
        <v>0.74370370370370376</v>
      </c>
      <c r="DN524" s="6">
        <v>0.32590277777777782</v>
      </c>
      <c r="DO524" s="6">
        <v>0.57505787037037037</v>
      </c>
      <c r="DP524" s="6">
        <v>1.028680555555556</v>
      </c>
      <c r="DQ524" s="7">
        <v>1.248055555555555</v>
      </c>
      <c r="DR524" s="6">
        <v>0.35006944444444438</v>
      </c>
      <c r="DS524" s="6">
        <v>1.259328703703704</v>
      </c>
      <c r="DT524" s="6">
        <v>1.6756828703703699</v>
      </c>
      <c r="DU524" s="6">
        <v>9.329861111111111E-2</v>
      </c>
      <c r="DV524" s="7">
        <v>0.63443287037037033</v>
      </c>
      <c r="DW524" s="6">
        <v>0.325625</v>
      </c>
      <c r="DX524" s="6">
        <v>1.411805555555556</v>
      </c>
      <c r="DY524" s="6">
        <v>1.2818750000000001</v>
      </c>
      <c r="DZ524" s="6">
        <v>0.4299884259259259</v>
      </c>
      <c r="EA524" s="7">
        <v>0.26207175925925918</v>
      </c>
      <c r="EB524" s="6">
        <v>0.32435185185185178</v>
      </c>
      <c r="EC524" s="6">
        <v>0.37156250000000002</v>
      </c>
      <c r="ED524" s="6">
        <v>0.27037037037037043</v>
      </c>
      <c r="EE524" s="6">
        <v>0.61502314814814818</v>
      </c>
      <c r="EF524" s="7">
        <v>1.2268749999999999</v>
      </c>
      <c r="EG524" s="6">
        <v>0.3077199074074074</v>
      </c>
      <c r="EH524" s="6">
        <v>1.5428124999999999</v>
      </c>
      <c r="EI524" s="6">
        <v>0.6077893518518519</v>
      </c>
      <c r="EJ524" s="6">
        <v>0.51557870370370373</v>
      </c>
      <c r="EK524" s="7">
        <v>1.2487731481481481</v>
      </c>
      <c r="EL524" s="6">
        <v>1.5279398148148149</v>
      </c>
      <c r="EM524" s="6">
        <v>0.1214699074074074</v>
      </c>
      <c r="EN524" s="6">
        <v>0.96592592592592597</v>
      </c>
      <c r="EO524" s="6">
        <v>0.92445601851851855</v>
      </c>
      <c r="EP524" s="7">
        <v>1.0164236111111109</v>
      </c>
      <c r="EQ524" s="6">
        <v>0.90637731481481476</v>
      </c>
      <c r="ER524" s="6">
        <v>1.517534722222222</v>
      </c>
      <c r="ES524" s="6">
        <v>0.92668981481481483</v>
      </c>
      <c r="ET524" s="6">
        <v>1.191377314814815</v>
      </c>
      <c r="EU524" s="7">
        <v>0.51746527777777773</v>
      </c>
      <c r="EV524" s="6">
        <v>0.61093750000000002</v>
      </c>
      <c r="EW524" s="6">
        <v>0.47885416666666669</v>
      </c>
      <c r="EX524" s="6">
        <v>0.91759259259259263</v>
      </c>
      <c r="EY524" s="6">
        <v>0.14218749999999999</v>
      </c>
      <c r="EZ524" s="7">
        <v>1.476493055555556</v>
      </c>
      <c r="FA524" s="6">
        <v>1.247418981481482</v>
      </c>
      <c r="FB524" s="6">
        <v>0.37675925925925918</v>
      </c>
      <c r="FC524" s="6">
        <v>0.98348379629629634</v>
      </c>
      <c r="FD524" s="6">
        <v>0.1086805555555556</v>
      </c>
      <c r="FE524" s="7">
        <v>0.24554398148148149</v>
      </c>
      <c r="FF524" s="6">
        <v>0.12940972222222219</v>
      </c>
      <c r="FG524" s="6">
        <v>0.15130787037037041</v>
      </c>
      <c r="FH524" s="6">
        <v>5.7048611111111112E-2</v>
      </c>
      <c r="FI524" s="6">
        <v>0.31342592592592589</v>
      </c>
      <c r="FJ524" s="7">
        <v>0.35854166666666659</v>
      </c>
      <c r="FK524" s="6">
        <v>0.265625</v>
      </c>
      <c r="FL524" s="6">
        <v>0.1234837962962963</v>
      </c>
      <c r="FM524" s="6">
        <v>0.40166666666666673</v>
      </c>
      <c r="FN524" s="6">
        <v>0.95868055555555554</v>
      </c>
      <c r="FO524" s="7">
        <v>0.37185185185185188</v>
      </c>
      <c r="FP524" s="6">
        <v>1.612592592592593</v>
      </c>
      <c r="FQ524" s="6">
        <v>0.39131944444444439</v>
      </c>
      <c r="FR524" s="6">
        <v>1.2347569444444439</v>
      </c>
      <c r="FS524" s="6">
        <v>1.2372569444444439</v>
      </c>
      <c r="FT524" s="7">
        <v>1.2027777777777779</v>
      </c>
      <c r="FU524" s="6">
        <v>0.37431712962962971</v>
      </c>
      <c r="FV524" s="6">
        <v>0.26180555555555562</v>
      </c>
      <c r="FW524" s="6">
        <v>1.5439930555555561</v>
      </c>
      <c r="FX524" s="6">
        <v>0.35249999999999998</v>
      </c>
      <c r="FY524" s="7">
        <v>1.663622685185185</v>
      </c>
      <c r="FZ524" s="6">
        <v>0.29468749999999999</v>
      </c>
      <c r="GA524" s="6">
        <v>0.52738425925925925</v>
      </c>
      <c r="GB524" s="6">
        <v>0.2979398148148148</v>
      </c>
      <c r="GC524" s="6">
        <v>0.32163194444444437</v>
      </c>
      <c r="GD524" s="7">
        <v>0.3986689814814815</v>
      </c>
      <c r="GE524" s="6">
        <v>1.4172916666666671</v>
      </c>
      <c r="GF524" s="6">
        <v>0.59211805555555552</v>
      </c>
      <c r="GG524" s="6">
        <v>1.432372685185185</v>
      </c>
      <c r="GH524" s="6">
        <v>0.57754629629629628</v>
      </c>
      <c r="GI524" s="7">
        <v>0.38005787037037042</v>
      </c>
      <c r="GJ524" s="6">
        <v>0.87697916666666664</v>
      </c>
      <c r="GK524" s="6">
        <v>1.231747685185185</v>
      </c>
      <c r="GL524" s="6">
        <v>0.1966087962962963</v>
      </c>
      <c r="GM524" s="6">
        <v>0.48094907407407411</v>
      </c>
      <c r="GN524" s="7">
        <v>0.17978009259259259</v>
      </c>
      <c r="GO524" s="6">
        <v>0.2336226851851852</v>
      </c>
      <c r="GP524" s="6">
        <v>0.40196759259259263</v>
      </c>
      <c r="GQ524" s="6">
        <v>0.27233796296296298</v>
      </c>
      <c r="GR524" s="6">
        <v>0.93577546296296299</v>
      </c>
      <c r="GS524" s="7">
        <v>1.248414351851852</v>
      </c>
      <c r="GT524" s="6">
        <v>1.5289236111111111</v>
      </c>
      <c r="GU524" s="6">
        <v>0.1373611111111111</v>
      </c>
      <c r="GV524" s="6">
        <v>0.32680555555555563</v>
      </c>
      <c r="GW524" s="6">
        <v>0.55704861111111115</v>
      </c>
      <c r="GX524" s="7">
        <v>0.40850694444444452</v>
      </c>
      <c r="GY524" s="6">
        <v>0.63307870370370367</v>
      </c>
      <c r="GZ524" s="6">
        <v>0.6237152777777778</v>
      </c>
      <c r="HA524" s="6">
        <v>0.59386574074074072</v>
      </c>
      <c r="HB524" s="6">
        <v>1.2409722222222219</v>
      </c>
      <c r="HC524" s="7">
        <v>0.32458333333333328</v>
      </c>
      <c r="HD524" s="6">
        <v>0.66560185185185183</v>
      </c>
      <c r="HE524" s="6">
        <v>1.656678240740741</v>
      </c>
      <c r="HF524" s="6">
        <v>1.253981481481482</v>
      </c>
      <c r="HG524" s="6">
        <v>0.62481481481481482</v>
      </c>
      <c r="HH524" s="7">
        <v>0.61434027777777778</v>
      </c>
      <c r="HI524" s="6">
        <v>1.2418750000000001</v>
      </c>
      <c r="HJ524" s="6">
        <v>0.39559027777777778</v>
      </c>
      <c r="HK524" s="6">
        <v>1.5168518518518519</v>
      </c>
      <c r="HL524" s="6">
        <v>0.28666666666666668</v>
      </c>
      <c r="HM524" s="7">
        <v>1.2505671296296299</v>
      </c>
      <c r="HN524" s="6">
        <v>0.56692129629629628</v>
      </c>
      <c r="HO524" s="6">
        <v>0.32458333333333328</v>
      </c>
      <c r="HP524" s="6">
        <v>0.13975694444444439</v>
      </c>
      <c r="HQ524" s="6">
        <v>0.51377314814814812</v>
      </c>
      <c r="HR524" s="7">
        <v>1.5390393518518519</v>
      </c>
      <c r="HS524" s="6">
        <v>0.34177083333333341</v>
      </c>
      <c r="HT524" s="6">
        <v>0.42328703703703702</v>
      </c>
      <c r="HU524" s="6">
        <v>0.60092592592592597</v>
      </c>
      <c r="HV524" s="6">
        <v>1.548043981481481</v>
      </c>
      <c r="HW524" s="7">
        <v>0.24178240740740739</v>
      </c>
      <c r="HX524" s="6">
        <v>0.42736111111111108</v>
      </c>
      <c r="HY524" s="6">
        <v>0.52</v>
      </c>
      <c r="HZ524" s="6">
        <v>0.37177083333333327</v>
      </c>
      <c r="IA524" s="6">
        <v>0.3752314814814815</v>
      </c>
      <c r="IB524" s="7">
        <v>0.38614583333333341</v>
      </c>
      <c r="IC524" s="6">
        <v>0.33251157407407411</v>
      </c>
      <c r="ID524" s="6">
        <v>1.0153240740740741</v>
      </c>
      <c r="IE524" s="6">
        <v>0.58821759259259254</v>
      </c>
      <c r="IF524" s="6">
        <v>1.358032407407407</v>
      </c>
      <c r="IG524" s="7">
        <v>0.58035879629629628</v>
      </c>
      <c r="IH524" s="6">
        <v>0.44219907407407399</v>
      </c>
      <c r="II524" s="6">
        <v>0.53163194444444439</v>
      </c>
      <c r="IJ524" s="6">
        <v>0.9302083333333333</v>
      </c>
      <c r="IK524" s="6">
        <v>0.54343750000000002</v>
      </c>
      <c r="IL524" s="7">
        <v>0.38819444444444451</v>
      </c>
      <c r="IM524" s="6">
        <v>0.37528935185185192</v>
      </c>
      <c r="IN524" s="6">
        <v>1.235462962962963</v>
      </c>
      <c r="IO524" s="6">
        <v>0.61594907407407407</v>
      </c>
      <c r="IP524" s="6">
        <v>0.46880787037037042</v>
      </c>
      <c r="IQ524" s="7">
        <v>0.38266203703703711</v>
      </c>
      <c r="IR524" s="6">
        <v>1.245787037037037</v>
      </c>
      <c r="IS524" s="6">
        <v>1.194641203703704</v>
      </c>
      <c r="IT524" s="6">
        <v>1.5109027777777779</v>
      </c>
      <c r="IU524" s="6">
        <v>0.44667824074074081</v>
      </c>
      <c r="IV524" s="7">
        <v>0.67884259259259261</v>
      </c>
      <c r="IW524" s="6">
        <v>0.18789351851851849</v>
      </c>
      <c r="IX524" s="6">
        <v>0.32993055555555562</v>
      </c>
      <c r="IY524" s="6">
        <v>0.1063773148148148</v>
      </c>
      <c r="IZ524" s="6">
        <v>0.63148148148148153</v>
      </c>
      <c r="JA524" s="7">
        <v>0.31017361111111108</v>
      </c>
      <c r="JB524" s="6">
        <v>0.31783564814814808</v>
      </c>
      <c r="JC524" s="6">
        <v>0.32581018518518517</v>
      </c>
      <c r="JD524" s="6">
        <v>0.1345601851851852</v>
      </c>
      <c r="JE524" s="6">
        <v>0.31824074074074082</v>
      </c>
      <c r="JF524" s="7">
        <v>0.37208333333333332</v>
      </c>
      <c r="JH524" s="6">
        <v>0.56373842592592593</v>
      </c>
      <c r="JI524" s="6">
        <v>0.37729166666666669</v>
      </c>
      <c r="JJ524" s="6">
        <v>1.2489351851851851</v>
      </c>
      <c r="JK524" s="7">
        <v>0.33689814814814822</v>
      </c>
      <c r="JL524" s="6">
        <v>0.32056712962962958</v>
      </c>
      <c r="JM524" s="6">
        <v>0.57122685185185185</v>
      </c>
      <c r="JN524" s="6">
        <v>0.39609953703703699</v>
      </c>
      <c r="JO524" s="6">
        <v>1.2360416666666669</v>
      </c>
      <c r="JP524" s="7">
        <v>0.55883101851851846</v>
      </c>
      <c r="JQ524" s="6">
        <v>0.6404050925925926</v>
      </c>
      <c r="JR524" s="6">
        <v>0.63402777777777775</v>
      </c>
      <c r="JS524" s="6">
        <v>0.74130787037037038</v>
      </c>
      <c r="JT524" s="6">
        <v>0.3119675925925926</v>
      </c>
      <c r="JU524" s="7">
        <v>0.63901620370370371</v>
      </c>
      <c r="JV524" s="6">
        <v>1.200706018518519</v>
      </c>
      <c r="JW524" s="6">
        <v>1.2465972222222219</v>
      </c>
      <c r="JX524" s="6">
        <v>0.75890046296296299</v>
      </c>
      <c r="JY524" s="6">
        <v>0.393125</v>
      </c>
      <c r="JZ524" s="7">
        <v>0.31770833333333331</v>
      </c>
      <c r="KA524" s="6">
        <v>1.528622685185185</v>
      </c>
      <c r="KB524" s="6">
        <v>0.3628587962962963</v>
      </c>
      <c r="KC524" s="6">
        <v>0.1812037037037037</v>
      </c>
      <c r="KD524" s="6">
        <v>0.32393518518518521</v>
      </c>
      <c r="KE524" s="7">
        <v>0.38309027777777782</v>
      </c>
      <c r="KF524" s="6">
        <v>0.30506944444444439</v>
      </c>
      <c r="KG524" s="6">
        <v>0.8685532407407407</v>
      </c>
      <c r="KH524" s="6">
        <v>1.2203935185185191</v>
      </c>
      <c r="KI524" s="6">
        <v>0.66791666666666671</v>
      </c>
      <c r="KJ524" s="7">
        <v>1.228923611111111</v>
      </c>
      <c r="KK524" s="6">
        <v>0.29273148148148148</v>
      </c>
      <c r="KL524" s="6">
        <v>1.214467592592593</v>
      </c>
      <c r="KM524" s="6">
        <v>0.28938657407407409</v>
      </c>
      <c r="KN524" s="6">
        <v>1.6721874999999999</v>
      </c>
      <c r="KO524" s="7">
        <v>0.52025462962962965</v>
      </c>
      <c r="KP524" s="6">
        <v>0.38232638888888892</v>
      </c>
      <c r="KQ524" s="6">
        <v>0.27822916666666669</v>
      </c>
      <c r="KR524" s="6">
        <v>1.688865740740741</v>
      </c>
      <c r="KS524" s="6">
        <v>0.43048611111111112</v>
      </c>
      <c r="KT524" s="7">
        <v>1.549074074074074</v>
      </c>
      <c r="KU524" s="6">
        <v>0.34052083333333327</v>
      </c>
      <c r="KV524" s="6">
        <v>0.40890046296296301</v>
      </c>
      <c r="KW524" s="6">
        <v>0.79342592592592598</v>
      </c>
      <c r="KX524" s="6">
        <v>0.38349537037037029</v>
      </c>
      <c r="KY524" s="7">
        <v>0.13089120370370369</v>
      </c>
      <c r="KZ524" s="6">
        <v>0.52400462962962968</v>
      </c>
      <c r="LA524" s="6">
        <v>1.6769328703703701</v>
      </c>
      <c r="LB524" s="6">
        <v>0.30388888888888888</v>
      </c>
      <c r="LC524" s="6">
        <v>0.61832175925925925</v>
      </c>
      <c r="LD524" s="7">
        <v>1.073645833333333</v>
      </c>
      <c r="LE524" s="6">
        <v>0.32511574074074068</v>
      </c>
      <c r="LF524" s="6">
        <v>0.32467592592592592</v>
      </c>
      <c r="LG524" s="6">
        <v>0.4054861111111111</v>
      </c>
      <c r="LH524" s="6">
        <v>1.2493749999999999</v>
      </c>
      <c r="LI524" s="7">
        <v>1.5338078703703699</v>
      </c>
      <c r="LJ524" s="6">
        <v>0.40177083333333341</v>
      </c>
      <c r="LK524" s="6">
        <v>0.52651620370370367</v>
      </c>
      <c r="LL524" s="6">
        <v>1.547650462962963</v>
      </c>
      <c r="LM524" s="6">
        <v>1.2354513888888889</v>
      </c>
      <c r="LN524" s="7">
        <v>0.31792824074074072</v>
      </c>
      <c r="LO524" s="6">
        <v>0.32563657407407409</v>
      </c>
      <c r="LP524" s="6">
        <v>0.97723379629629625</v>
      </c>
      <c r="LQ524" s="6">
        <v>0.601099537037037</v>
      </c>
      <c r="LR524" s="6">
        <v>0.6083101851851852</v>
      </c>
      <c r="LS524" s="7">
        <v>0.49237268518518518</v>
      </c>
      <c r="LT524" s="6">
        <v>0.32123842592592589</v>
      </c>
      <c r="LU524" s="6">
        <v>0.53309027777777773</v>
      </c>
      <c r="LV524" s="6">
        <v>1.253877314814815</v>
      </c>
      <c r="LW524" s="6">
        <v>0.62008101851851849</v>
      </c>
      <c r="LX524" s="7">
        <v>0.41622685185185188</v>
      </c>
      <c r="LY524" s="6">
        <v>0.41320601851851851</v>
      </c>
      <c r="LZ524" s="6">
        <v>0.27907407407407409</v>
      </c>
      <c r="MA524" s="6">
        <v>0.17644675925925929</v>
      </c>
      <c r="MB524" s="6">
        <v>1.524039351851852</v>
      </c>
      <c r="MC524" s="7">
        <v>1.411712962962963</v>
      </c>
      <c r="MD524" s="6">
        <v>0.52525462962962965</v>
      </c>
      <c r="ME524" s="6">
        <v>1.245891203703704</v>
      </c>
      <c r="MF524" s="6">
        <v>0.41976851851851849</v>
      </c>
      <c r="MG524" s="6">
        <v>0.1710763888888889</v>
      </c>
      <c r="MH524" s="7">
        <v>0.57284722222222217</v>
      </c>
      <c r="MI524" s="6">
        <v>1.251099537037037</v>
      </c>
      <c r="MJ524" s="6">
        <v>1.2491203703703699</v>
      </c>
      <c r="MK524" s="6">
        <v>0.51245370370370369</v>
      </c>
      <c r="ML524" s="6">
        <v>0.3603703703703704</v>
      </c>
      <c r="MM524" s="7">
        <v>0.16826388888888891</v>
      </c>
      <c r="MN524" s="6">
        <v>0.60005787037037039</v>
      </c>
      <c r="MO524" s="6">
        <v>0.17568287037037039</v>
      </c>
      <c r="MP524" s="6">
        <v>0.99026620370370366</v>
      </c>
      <c r="MQ524" s="6">
        <v>1.486388888888889</v>
      </c>
      <c r="MR524" s="7">
        <v>0.17776620370370369</v>
      </c>
      <c r="MS524" s="6">
        <v>1.00775462962963</v>
      </c>
      <c r="MT524" s="6">
        <v>1.256111111111111</v>
      </c>
      <c r="MU524" s="6">
        <v>1.245717592592593</v>
      </c>
      <c r="MV524" s="6">
        <v>0.3860763888888889</v>
      </c>
      <c r="MW524" s="7">
        <v>1.0133564814814811</v>
      </c>
      <c r="MX524" s="6">
        <v>0.80902777777777779</v>
      </c>
      <c r="MY524" s="6">
        <v>0.72076388888888887</v>
      </c>
      <c r="MZ524" s="6">
        <v>1.00900462962963</v>
      </c>
      <c r="NA524" s="6">
        <v>0.52106481481481481</v>
      </c>
      <c r="NB524" s="7">
        <v>0.40866898148148151</v>
      </c>
      <c r="NC524" s="6">
        <v>0.52118055555555554</v>
      </c>
      <c r="ND524" s="6">
        <v>0.32555555555555549</v>
      </c>
      <c r="NE524" s="6">
        <v>1.2424768518518521</v>
      </c>
      <c r="NF524" s="6">
        <v>0.9760416666666667</v>
      </c>
      <c r="NG524" s="7">
        <v>0.45491898148148152</v>
      </c>
      <c r="NH524" s="6">
        <v>0.31921296296296298</v>
      </c>
      <c r="NI524" s="6">
        <v>9.5763888888888885E-2</v>
      </c>
      <c r="NJ524" s="6">
        <v>0.1650115740740741</v>
      </c>
      <c r="NK524" s="6">
        <v>0.23280092592592591</v>
      </c>
      <c r="NL524" s="7">
        <v>0.2847337962962963</v>
      </c>
      <c r="NM524" s="6">
        <v>1.5866782407407409</v>
      </c>
      <c r="NN524" s="6">
        <v>0.59105324074074073</v>
      </c>
      <c r="NO524" s="6">
        <v>1.2427083333333331</v>
      </c>
      <c r="NP524" s="6">
        <v>0.3596759259259259</v>
      </c>
      <c r="NQ524" s="7">
        <v>0.2528125</v>
      </c>
      <c r="NR524" s="6">
        <v>0.36172453703703711</v>
      </c>
      <c r="NS524" s="6">
        <v>0.13398148148148151</v>
      </c>
      <c r="NT524" s="6">
        <v>1.3887384259259259</v>
      </c>
      <c r="NU524" s="6">
        <v>0.31822916666666667</v>
      </c>
      <c r="NV524" s="7">
        <v>0.72476851851851853</v>
      </c>
      <c r="NW524" s="6">
        <v>0.22165509259259261</v>
      </c>
      <c r="NX524" s="6">
        <v>7.7048611111111109E-2</v>
      </c>
      <c r="NY524" s="6">
        <v>0.37135416666666671</v>
      </c>
      <c r="NZ524" s="6">
        <v>0.55322916666666666</v>
      </c>
      <c r="OA524" s="7">
        <v>0.44370370370370371</v>
      </c>
      <c r="OB524" s="6">
        <v>1.248240740740741</v>
      </c>
      <c r="OC524" s="6">
        <v>1.519305555555555</v>
      </c>
      <c r="OD524" s="6">
        <v>1.2261574074074071</v>
      </c>
      <c r="OE524" s="6">
        <v>0.32478009259259261</v>
      </c>
      <c r="OF524" s="7">
        <v>1.213055555555556</v>
      </c>
      <c r="OG524" s="6">
        <v>0.27530092592592592</v>
      </c>
      <c r="OH524" s="6">
        <v>1.260856481481482</v>
      </c>
      <c r="OI524" s="6">
        <v>0.61498842592592595</v>
      </c>
      <c r="OJ524" s="6">
        <v>0.1021643518518519</v>
      </c>
      <c r="OK524" s="7">
        <v>1.2303009259259261</v>
      </c>
      <c r="OL524" s="6">
        <v>0.92180555555555554</v>
      </c>
      <c r="OM524" s="6">
        <v>1.615590277777778</v>
      </c>
      <c r="ON524" s="6">
        <v>0.31842592592592589</v>
      </c>
      <c r="OO524" s="6">
        <v>0.38515046296296301</v>
      </c>
      <c r="OP524" s="7">
        <v>0.60520833333333335</v>
      </c>
      <c r="OQ524" s="6">
        <v>0.63984953703703706</v>
      </c>
      <c r="OS524" s="6">
        <v>0.39644675925925932</v>
      </c>
      <c r="OT524" s="6">
        <v>0.56226851851851856</v>
      </c>
      <c r="OU524" s="7">
        <v>0.14723379629629629</v>
      </c>
      <c r="OV524" s="6">
        <v>0.1700925925925926</v>
      </c>
      <c r="OW524" s="6">
        <v>1.260671296296296</v>
      </c>
      <c r="OX524" s="6">
        <v>1.2500810185185181</v>
      </c>
      <c r="OY524" s="6">
        <v>0.32927083333333329</v>
      </c>
      <c r="OZ524" s="7">
        <v>1.2521412037037041</v>
      </c>
      <c r="PA524" s="6">
        <v>0.56652777777777774</v>
      </c>
      <c r="PB524" s="6">
        <v>0.29293981481481479</v>
      </c>
      <c r="PC524" s="6">
        <v>1.177986111111111</v>
      </c>
      <c r="PD524" s="6">
        <v>1.248969907407407</v>
      </c>
      <c r="PE524" s="7">
        <v>0.46528935185185177</v>
      </c>
      <c r="PF524" s="6">
        <v>0.37526620370370373</v>
      </c>
      <c r="PG524" s="6">
        <v>0.18214120370370371</v>
      </c>
      <c r="PH524" s="6">
        <v>1.249722222222222</v>
      </c>
      <c r="PI524" s="6">
        <v>0.51604166666666662</v>
      </c>
      <c r="PJ524" s="7">
        <v>0.31906250000000003</v>
      </c>
      <c r="PK524" s="6">
        <v>0.49799768518518522</v>
      </c>
      <c r="PL524" s="6">
        <v>0.33277777777777778</v>
      </c>
      <c r="PM524" s="6">
        <v>0.27353009259259259</v>
      </c>
      <c r="PN524" s="6">
        <v>0.32342592592592601</v>
      </c>
      <c r="PO524" s="7">
        <v>0.35796296296296298</v>
      </c>
      <c r="PP524" s="6">
        <v>0.15866898148148151</v>
      </c>
      <c r="PQ524" s="6">
        <v>0.32414351851851853</v>
      </c>
      <c r="PR524" s="6">
        <v>0.41211805555555547</v>
      </c>
      <c r="PS524" s="6">
        <v>0.25408564814814821</v>
      </c>
      <c r="PT524" s="7">
        <v>0.31805555555555548</v>
      </c>
      <c r="PU524" s="6">
        <v>0.32399305555555558</v>
      </c>
      <c r="PV524" s="6">
        <v>0.18474537037037039</v>
      </c>
      <c r="PW524" s="6">
        <v>0.36927083333333333</v>
      </c>
      <c r="PX524" s="6">
        <v>0.38238425925925928</v>
      </c>
      <c r="PY524" s="7">
        <v>0.52912037037037041</v>
      </c>
      <c r="PZ524" s="6">
        <v>0.55539351851851848</v>
      </c>
      <c r="QA524" s="6">
        <v>0.38226851851851851</v>
      </c>
      <c r="QB524" s="6">
        <v>0.13393518518518521</v>
      </c>
      <c r="QC524" s="6">
        <v>0.56502314814814814</v>
      </c>
      <c r="QD524" s="7">
        <v>0.56895833333333334</v>
      </c>
      <c r="QE524" s="6">
        <v>0.52812499999999996</v>
      </c>
      <c r="QF524" s="6">
        <v>0.62288194444444445</v>
      </c>
      <c r="QG524" s="6">
        <v>0.62373842592592588</v>
      </c>
      <c r="QH524" s="6">
        <v>0.57084490740740745</v>
      </c>
      <c r="QI524" s="7">
        <v>1.5109606481481479</v>
      </c>
      <c r="QJ524" s="6">
        <v>0.41414351851851849</v>
      </c>
      <c r="QK524" s="6">
        <v>1.6722222222222221</v>
      </c>
      <c r="QL524" s="6">
        <v>0.4064814814814815</v>
      </c>
      <c r="QM524" s="6">
        <v>0.2411689814814815</v>
      </c>
      <c r="QN524" s="7">
        <v>0.5811574074074074</v>
      </c>
      <c r="QO524" s="6">
        <v>0.31828703703703698</v>
      </c>
      <c r="QP524" s="6">
        <v>0.1788541666666667</v>
      </c>
      <c r="QQ524" s="6">
        <v>0.56662037037037039</v>
      </c>
      <c r="QR524" s="6">
        <v>1.6706365740740741</v>
      </c>
      <c r="QS524" s="7">
        <v>0.48150462962962959</v>
      </c>
      <c r="QT524" s="6">
        <v>0.24464120370370371</v>
      </c>
      <c r="QU524" s="6">
        <v>0.33031250000000001</v>
      </c>
      <c r="QV524" s="6">
        <v>0.52902777777777776</v>
      </c>
      <c r="QW524" s="6">
        <v>1.243599537037037</v>
      </c>
      <c r="QX524" s="7">
        <v>1.2008101851851849</v>
      </c>
      <c r="QY524" s="6">
        <v>1.245902777777778</v>
      </c>
      <c r="QZ524" s="6">
        <v>1.6794791666666671</v>
      </c>
      <c r="RA524" s="6">
        <v>0.51656250000000004</v>
      </c>
      <c r="RB524" s="6">
        <v>0.33521990740740742</v>
      </c>
      <c r="RC524" s="7">
        <v>1.2550925925925931</v>
      </c>
      <c r="RD524" s="6">
        <v>0.55828703703703708</v>
      </c>
      <c r="RE524" s="6">
        <v>1.2416319444444439</v>
      </c>
      <c r="RF524" s="6">
        <v>1.2484606481481479</v>
      </c>
      <c r="RG524" s="6">
        <v>1.139131944444445</v>
      </c>
      <c r="RH524" s="7">
        <v>0.5097800925925926</v>
      </c>
      <c r="RI524" s="6">
        <v>0.64063657407407404</v>
      </c>
      <c r="RJ524" s="6">
        <v>0.93090277777777775</v>
      </c>
      <c r="RK524" s="6">
        <v>1.2480208333333329</v>
      </c>
      <c r="RL524" s="6">
        <v>1.688587962962963</v>
      </c>
      <c r="RM524" s="7">
        <v>0.30129629629629628</v>
      </c>
      <c r="RN524" s="6">
        <v>0.30535879629629631</v>
      </c>
      <c r="RO524" s="6">
        <v>1.280324074074074</v>
      </c>
      <c r="RP524" s="6">
        <v>0.23656250000000001</v>
      </c>
      <c r="RQ524" s="6">
        <v>0.37695601851851851</v>
      </c>
      <c r="RR524" s="7">
        <v>0.75039351851851854</v>
      </c>
      <c r="RS524" s="6">
        <v>0.53083333333333338</v>
      </c>
      <c r="RT524" s="6">
        <v>0.79005787037037034</v>
      </c>
      <c r="RU524" s="6">
        <v>1.2238310185185191</v>
      </c>
      <c r="RV524" s="6">
        <v>0.59599537037037043</v>
      </c>
      <c r="RW524" s="7">
        <v>0.59498842592592593</v>
      </c>
      <c r="RX524" s="6">
        <v>0.43861111111111112</v>
      </c>
      <c r="RY524" s="6">
        <v>0.29524305555555558</v>
      </c>
      <c r="RZ524" s="6">
        <v>0.6035300925925926</v>
      </c>
      <c r="SA524" s="6">
        <v>1.222951388888889</v>
      </c>
      <c r="SB524" s="7">
        <v>0.57042824074074072</v>
      </c>
      <c r="SC524" s="6">
        <v>0.57263888888888892</v>
      </c>
      <c r="SD524" s="6">
        <v>0.15489583333333329</v>
      </c>
      <c r="SE524" s="6">
        <v>1.1864583333333329</v>
      </c>
      <c r="SF524" s="6">
        <v>0.61097222222222225</v>
      </c>
      <c r="SG524" s="7">
        <v>0.57898148148148143</v>
      </c>
      <c r="SH524" s="6">
        <v>0.28285879629629629</v>
      </c>
      <c r="SI524" s="6">
        <v>0.32612268518518522</v>
      </c>
      <c r="SJ524" s="6">
        <v>0.52057870370370374</v>
      </c>
      <c r="SK524" s="6">
        <v>0.20803240740740739</v>
      </c>
      <c r="SL524" s="7">
        <v>0.20524305555555561</v>
      </c>
      <c r="SM524" s="6">
        <v>0.65569444444444447</v>
      </c>
      <c r="SN524" s="6">
        <v>1.5557638888888889</v>
      </c>
      <c r="SO524" s="6">
        <v>0.39518518518518519</v>
      </c>
      <c r="SP524" s="6">
        <v>0.92601851851851846</v>
      </c>
      <c r="SQ524" s="7">
        <v>1.505393518518519</v>
      </c>
      <c r="SR524" s="6">
        <v>0.37583333333333341</v>
      </c>
      <c r="SS524" s="6">
        <v>1.5120370370370371</v>
      </c>
      <c r="ST524" s="6">
        <v>1.267800925925926</v>
      </c>
      <c r="SU524" s="6">
        <v>1.252673611111111</v>
      </c>
      <c r="SV524" s="7">
        <v>0.95520833333333333</v>
      </c>
      <c r="SW524" s="6">
        <v>0.49638888888888888</v>
      </c>
      <c r="SX524" s="6">
        <v>0.31238425925925928</v>
      </c>
      <c r="SY524" s="6">
        <v>1.250925925925926</v>
      </c>
      <c r="SZ524" s="6">
        <v>0.25373842592592588</v>
      </c>
      <c r="TA524" s="7">
        <v>0.96784722222222219</v>
      </c>
      <c r="TB524" s="6">
        <v>0.42942129629629627</v>
      </c>
      <c r="TC524" s="6">
        <v>0.63175925925925924</v>
      </c>
      <c r="TE524" s="6">
        <v>0.43519675925925932</v>
      </c>
      <c r="TF524" s="7">
        <v>1.246388888888889</v>
      </c>
      <c r="TG524" s="6">
        <v>0.35490740740740739</v>
      </c>
      <c r="TH524" s="6">
        <v>1.426631944444444</v>
      </c>
      <c r="TI524" s="6">
        <v>0.44181712962962971</v>
      </c>
      <c r="TJ524" s="6">
        <v>0.33459490740740738</v>
      </c>
      <c r="TK524" s="7">
        <v>0.43234953703703699</v>
      </c>
      <c r="TL524" s="6">
        <v>0.44740740740740742</v>
      </c>
      <c r="TM524" s="6">
        <v>0.31905092592592588</v>
      </c>
      <c r="TN524" s="6">
        <v>0.64790509259259255</v>
      </c>
      <c r="TO524" s="6">
        <v>0.52592592592592591</v>
      </c>
      <c r="TP524" s="7">
        <v>0.28300925925925918</v>
      </c>
      <c r="TQ524" s="6">
        <v>1.4934143518518519</v>
      </c>
      <c r="TR524" s="6">
        <v>0.63762731481481483</v>
      </c>
      <c r="TS524" s="6">
        <v>0.5919444444444445</v>
      </c>
      <c r="TT524" s="6">
        <v>0.98884259259259255</v>
      </c>
      <c r="TU524" s="7">
        <v>0.33847222222222217</v>
      </c>
      <c r="TV524" s="6">
        <v>1.693553240740741</v>
      </c>
      <c r="TW524" s="6">
        <v>1.007060185185185</v>
      </c>
      <c r="TX524" s="6">
        <v>0.32194444444444442</v>
      </c>
      <c r="TY524" s="6">
        <v>0.73790509259259263</v>
      </c>
      <c r="TZ524" s="7">
        <v>0.52061342592592597</v>
      </c>
      <c r="UA524" s="6">
        <v>0.15835648148148149</v>
      </c>
      <c r="UB524" s="6">
        <v>0.18092592592592591</v>
      </c>
      <c r="UC524" s="6">
        <v>1.714965277777778</v>
      </c>
      <c r="UD524" s="6">
        <v>0.43136574074074069</v>
      </c>
      <c r="UE524" s="7">
        <v>0.4912037037037037</v>
      </c>
      <c r="UF524" s="6">
        <v>0.37895833333333329</v>
      </c>
      <c r="UG524" s="6">
        <v>1.236724537037037</v>
      </c>
      <c r="UH524" s="6">
        <v>0.2804861111111111</v>
      </c>
      <c r="UI524" s="6">
        <v>1.453831018518519</v>
      </c>
      <c r="UJ524" s="7">
        <v>0.36232638888888891</v>
      </c>
      <c r="UK524" s="6">
        <v>1.401655092592593</v>
      </c>
      <c r="UL524" s="6">
        <v>0.99116898148148147</v>
      </c>
      <c r="UM524" s="6">
        <v>0.51171296296296298</v>
      </c>
      <c r="UN524" s="6">
        <v>0.57589120370370372</v>
      </c>
      <c r="UO524" s="7">
        <v>0.57518518518518513</v>
      </c>
      <c r="UP524" s="6">
        <v>0.4375</v>
      </c>
      <c r="UQ524" s="6">
        <v>0.61743055555555559</v>
      </c>
      <c r="UR524" s="6">
        <v>0.62289351851851849</v>
      </c>
      <c r="US524" s="6">
        <v>0.60709490740740746</v>
      </c>
      <c r="UT524" s="7">
        <v>0.25290509259259258</v>
      </c>
      <c r="UU524" s="6">
        <v>0.36714120370370368</v>
      </c>
      <c r="UV524" s="6">
        <v>0.58049768518518519</v>
      </c>
      <c r="UW524" s="6">
        <v>0.6265856481481481</v>
      </c>
      <c r="UX524" s="6">
        <v>0.35300925925925919</v>
      </c>
      <c r="UY524" s="7">
        <v>1.203518518518518</v>
      </c>
      <c r="UZ524" s="6">
        <v>1.5157523148148151</v>
      </c>
      <c r="VA524" s="6">
        <v>0.42493055555555548</v>
      </c>
      <c r="VB524" s="6">
        <v>0.63107638888888884</v>
      </c>
      <c r="VC524" s="6">
        <v>0.64070601851851849</v>
      </c>
      <c r="VD524" s="7">
        <v>0.63975694444444442</v>
      </c>
      <c r="VE524" s="6">
        <v>0.95862268518518523</v>
      </c>
      <c r="VF524" s="6">
        <v>0.60667824074074073</v>
      </c>
      <c r="VG524" s="6">
        <v>0.36935185185185188</v>
      </c>
      <c r="VH524" s="6">
        <v>0.74252314814814813</v>
      </c>
      <c r="VI524" s="7">
        <v>1.251747685185185</v>
      </c>
      <c r="VJ524" s="6">
        <v>1.3120949074074071</v>
      </c>
      <c r="VK524" s="6">
        <v>0.5647106481481482</v>
      </c>
      <c r="VL524" s="6">
        <v>0.53690972222222222</v>
      </c>
      <c r="VM524" s="6">
        <v>1.480266203703704</v>
      </c>
      <c r="VN524" s="7">
        <v>0.49208333333333332</v>
      </c>
      <c r="VO524" s="6">
        <v>1.247488425925926</v>
      </c>
      <c r="VP524" s="6">
        <v>1.249560185185185</v>
      </c>
      <c r="VQ524" s="6">
        <v>0.44339120370370372</v>
      </c>
      <c r="VR524" s="6">
        <v>0.6281944444444445</v>
      </c>
      <c r="VS524" s="7">
        <v>1.2259259259259261</v>
      </c>
      <c r="VT524" s="6">
        <v>0.31817129629629631</v>
      </c>
      <c r="VU524" s="6">
        <v>0.24339120370370371</v>
      </c>
      <c r="VV524" s="6">
        <v>0.38721064814814821</v>
      </c>
      <c r="VW524" s="6">
        <v>0.32071759259259258</v>
      </c>
      <c r="VX524" s="7">
        <v>1.520393518518518</v>
      </c>
      <c r="VY524" s="6">
        <v>0.29959490740740741</v>
      </c>
      <c r="VZ524" s="6">
        <v>0.29574074074074069</v>
      </c>
      <c r="WA524" s="6">
        <v>1.2019097222222219</v>
      </c>
      <c r="WB524" s="6">
        <v>1.237152777777778</v>
      </c>
      <c r="WC524" s="7">
        <v>1.413078703703704</v>
      </c>
      <c r="WD524" s="6">
        <v>1.5507870370370369</v>
      </c>
      <c r="WE524" s="6">
        <v>0.38472222222222219</v>
      </c>
      <c r="WF524" s="6">
        <v>0.44335648148148149</v>
      </c>
      <c r="WG524" s="6">
        <v>0.27576388888888892</v>
      </c>
      <c r="WH524" s="7">
        <v>1.2028240740740741</v>
      </c>
      <c r="WI524" s="6">
        <v>0.42021990740740739</v>
      </c>
      <c r="WJ524" s="6">
        <v>0.65625</v>
      </c>
      <c r="WK524" s="6">
        <v>0.36767361111111108</v>
      </c>
      <c r="WL524" s="6">
        <v>0.31011574074074072</v>
      </c>
      <c r="WM524" s="7">
        <v>0.3590740740740741</v>
      </c>
      <c r="WN524" s="6">
        <v>0.57980324074074074</v>
      </c>
      <c r="WO524" s="6">
        <v>0.32349537037037029</v>
      </c>
      <c r="WP524" s="6">
        <v>0.32</v>
      </c>
      <c r="WQ524" s="6">
        <v>0.3175115740740741</v>
      </c>
      <c r="WR524" s="7">
        <v>0.24589120370370371</v>
      </c>
      <c r="WS524" s="6">
        <v>1.256331018518519</v>
      </c>
      <c r="WT524" s="6">
        <v>0.13313657407407409</v>
      </c>
      <c r="WU524" s="6">
        <v>0.4241435185185185</v>
      </c>
      <c r="WV524" s="6">
        <v>0.36942129629629628</v>
      </c>
      <c r="WW524" s="7">
        <v>0.3082523148148148</v>
      </c>
      <c r="WX524" s="6">
        <v>0.1228125</v>
      </c>
      <c r="WY524" s="6">
        <v>0.39520833333333327</v>
      </c>
      <c r="WZ524" s="6">
        <v>0.63552083333333331</v>
      </c>
      <c r="XA524" s="6">
        <v>0.31836805555555547</v>
      </c>
      <c r="XB524" s="7">
        <v>0.24052083333333329</v>
      </c>
      <c r="XC524" s="6">
        <v>0.39530092592592592</v>
      </c>
      <c r="XD524" s="6">
        <v>0.52689814814814817</v>
      </c>
      <c r="XE524" s="6">
        <v>1.225462962962963</v>
      </c>
      <c r="XF524" s="6">
        <v>0.39303240740740741</v>
      </c>
      <c r="XG524" s="7">
        <v>0.61193287037037036</v>
      </c>
      <c r="XH524" s="6">
        <v>0.40755787037037039</v>
      </c>
      <c r="XI524" s="6">
        <v>0.57891203703703709</v>
      </c>
      <c r="XJ524" s="6">
        <v>0.52809027777777773</v>
      </c>
      <c r="XK524" s="6">
        <v>0.33395833333333341</v>
      </c>
      <c r="XL524" s="7">
        <v>1.2461805555555561</v>
      </c>
      <c r="XM524" s="6">
        <v>0.33557870370370368</v>
      </c>
      <c r="XN524" s="6">
        <v>1.552511574074074</v>
      </c>
      <c r="XO524" s="6">
        <v>0.37952546296296302</v>
      </c>
      <c r="XP524" s="6">
        <v>0.41381944444444452</v>
      </c>
      <c r="XQ524" s="7">
        <v>0.37207175925925928</v>
      </c>
      <c r="XR524" s="6">
        <v>0.37797453703703698</v>
      </c>
      <c r="XS524" s="6">
        <v>1.523344907407407</v>
      </c>
      <c r="XT524" s="6">
        <v>0.44581018518518523</v>
      </c>
      <c r="XU524" s="6">
        <v>1.228680555555556</v>
      </c>
      <c r="XV524" s="7">
        <v>0.59116898148148145</v>
      </c>
      <c r="XW524" s="6">
        <v>1.233506944444444</v>
      </c>
      <c r="XX524" s="6">
        <v>0.62843749999999998</v>
      </c>
      <c r="XY524" s="6">
        <v>0.58527777777777779</v>
      </c>
      <c r="XZ524" s="6">
        <v>1.676296296296296</v>
      </c>
      <c r="YA524" s="7">
        <v>0.62787037037037041</v>
      </c>
      <c r="YB524" s="6">
        <v>1.234618055555555</v>
      </c>
      <c r="YC524" s="6">
        <v>1.2472916666666669</v>
      </c>
      <c r="YD524" s="6">
        <v>1.1792824074074071</v>
      </c>
      <c r="YE524" s="6">
        <v>0.37187500000000001</v>
      </c>
      <c r="YF524" s="7">
        <v>0.46415509259259258</v>
      </c>
      <c r="YG524" s="6">
        <v>0.46804398148148152</v>
      </c>
      <c r="YH524" s="6">
        <v>0.57721064814814815</v>
      </c>
      <c r="YI524" s="6">
        <v>0.27119212962962957</v>
      </c>
      <c r="YJ524" s="6">
        <v>1.288136574074074</v>
      </c>
      <c r="YK524" s="7">
        <v>0.32333333333333331</v>
      </c>
      <c r="YL524" s="6">
        <v>0.38467592592592592</v>
      </c>
      <c r="YM524" s="6">
        <v>0.49181712962962959</v>
      </c>
      <c r="YN524" s="6">
        <v>0.56122685185185184</v>
      </c>
      <c r="YO524" s="6">
        <v>0.40438657407407408</v>
      </c>
      <c r="YP524" s="7">
        <v>1.1869791666666669</v>
      </c>
      <c r="YQ524" s="6">
        <v>0.51930555555555558</v>
      </c>
      <c r="YR524" s="6">
        <v>1.1940740740740741</v>
      </c>
      <c r="YS524" s="6">
        <v>1.2738078703703699</v>
      </c>
      <c r="YT524" s="6">
        <v>1.527222222222222</v>
      </c>
      <c r="YU524" s="7">
        <v>1.224803240740741</v>
      </c>
      <c r="YV524" s="6">
        <v>1.248657407407407</v>
      </c>
      <c r="YW524" s="6">
        <v>0.31799768518518517</v>
      </c>
      <c r="YX524" s="6">
        <v>0.92061342592592588</v>
      </c>
      <c r="YY524" s="6">
        <v>0.30078703703703702</v>
      </c>
      <c r="YZ524" s="7">
        <v>0.32237268518518519</v>
      </c>
      <c r="ZA524" s="6">
        <v>0.56487268518518519</v>
      </c>
      <c r="ZB524" s="6">
        <v>1.2570023148148151</v>
      </c>
      <c r="ZC524" s="6">
        <v>1.5138194444444439</v>
      </c>
      <c r="ZD524" s="6">
        <v>0.31957175925925918</v>
      </c>
      <c r="ZE524" s="7">
        <v>0.31908564814814822</v>
      </c>
      <c r="ZF524" s="6">
        <v>0.39612268518518517</v>
      </c>
      <c r="ZG524" s="6">
        <v>0.43996527777777777</v>
      </c>
      <c r="ZI524" s="6">
        <v>0.56528935185185181</v>
      </c>
      <c r="ZJ524" s="7">
        <v>0.60368055555555555</v>
      </c>
      <c r="ZK524" s="6">
        <v>0.5709953703703704</v>
      </c>
      <c r="ZL524" s="6">
        <v>1.0132407407407411</v>
      </c>
      <c r="ZM524" s="6">
        <v>0.40707175925925931</v>
      </c>
      <c r="ZN524" s="6">
        <v>1.237002314814815</v>
      </c>
      <c r="ZO524" s="7">
        <v>0.31449074074074068</v>
      </c>
      <c r="ZP524" s="6">
        <v>1.56125</v>
      </c>
      <c r="ZQ524" s="6">
        <v>0.61120370370370369</v>
      </c>
      <c r="ZR524" s="6">
        <v>0.73552083333333329</v>
      </c>
      <c r="ZS524" s="6">
        <v>0.26409722222222221</v>
      </c>
      <c r="ZT524" s="7">
        <v>0.99710648148148151</v>
      </c>
      <c r="ZU524" s="6">
        <v>1.245034722222222</v>
      </c>
      <c r="ZV524" s="6">
        <v>0.46807870370370369</v>
      </c>
      <c r="ZW524" s="6">
        <v>0.52620370370370373</v>
      </c>
      <c r="ZX524" s="6">
        <v>0.30925925925925918</v>
      </c>
      <c r="ZY524" s="7">
        <v>1.5264236111111109</v>
      </c>
      <c r="ZZ524" s="6">
        <v>0.2210648148148148</v>
      </c>
      <c r="AAA524" s="6">
        <v>1.245300925925926</v>
      </c>
      <c r="AAB524" s="6">
        <v>0.3212962962962963</v>
      </c>
      <c r="AAC524" s="6">
        <v>0.51745370370370369</v>
      </c>
      <c r="AAD524" s="7">
        <v>0.59760416666666671</v>
      </c>
      <c r="AAE524" s="6">
        <v>1.510590277777778</v>
      </c>
      <c r="AAF524" s="6">
        <v>0.640625</v>
      </c>
      <c r="AAG524" s="6">
        <v>1.2546759259259259</v>
      </c>
      <c r="AAH524" s="6">
        <v>0.49569444444444438</v>
      </c>
      <c r="AAI524" s="7">
        <v>1.2365856481481481</v>
      </c>
      <c r="AAJ524" s="6">
        <v>0.59202546296296299</v>
      </c>
      <c r="AAK524" s="6">
        <v>0.39736111111111111</v>
      </c>
      <c r="AAL524" s="6">
        <v>0.59739583333333335</v>
      </c>
      <c r="AAM524" s="6">
        <v>0.58781249999999996</v>
      </c>
      <c r="AAN524" s="7">
        <v>0.43106481481481479</v>
      </c>
      <c r="AAO524" s="6">
        <v>0.53402777777777777</v>
      </c>
      <c r="AAP524" s="6">
        <v>0.38068287037037041</v>
      </c>
      <c r="AAQ524" s="6">
        <v>1.369259259259259</v>
      </c>
      <c r="AAR524" s="6">
        <v>1.596111111111111</v>
      </c>
      <c r="AAS524" s="7">
        <v>0.50357638888888889</v>
      </c>
      <c r="AAT524" s="6">
        <v>0.1229976851851852</v>
      </c>
      <c r="AAU524" s="6">
        <v>0.124525462962963</v>
      </c>
      <c r="AAV524" s="6">
        <v>1.211180555555555</v>
      </c>
      <c r="AAW524" s="6">
        <v>0.39358796296296289</v>
      </c>
      <c r="AAX524" s="7">
        <v>1.17431712962963</v>
      </c>
      <c r="AAY524" s="6">
        <v>0.84490740740740744</v>
      </c>
      <c r="AAZ524" s="6">
        <v>0.32457175925925918</v>
      </c>
      <c r="ABA524" s="6">
        <v>0.3205439814814815</v>
      </c>
      <c r="ABB524" s="6">
        <v>0.42346064814814821</v>
      </c>
      <c r="ABC524" s="7">
        <v>0.42113425925925918</v>
      </c>
      <c r="ABD524" s="6">
        <v>0.12504629629629629</v>
      </c>
      <c r="ABE524" s="6">
        <v>1.541168981481482</v>
      </c>
      <c r="ABF524" s="6">
        <v>1.238912037037037</v>
      </c>
      <c r="ABG524" s="6">
        <v>1.2451736111111109</v>
      </c>
      <c r="ABH524" s="7">
        <v>0.94538194444444446</v>
      </c>
      <c r="ABI524" s="6">
        <v>0.25296296296296289</v>
      </c>
      <c r="ABJ524" s="6">
        <v>1.659780092592593</v>
      </c>
      <c r="ABK524" s="6">
        <v>0.3777314814814815</v>
      </c>
      <c r="ABL524" s="6">
        <v>1.2249421296296299</v>
      </c>
      <c r="ABM524" s="7">
        <v>1.6709722222222221</v>
      </c>
      <c r="ABN524" s="6">
        <v>1.251759259259259</v>
      </c>
      <c r="ABO524" s="6">
        <v>1.528472222222222</v>
      </c>
      <c r="ABP524" s="6">
        <v>1.526018518518518</v>
      </c>
      <c r="ABQ524" s="6">
        <v>1.6702083333333331</v>
      </c>
      <c r="ABR524" s="7">
        <v>0.15741898148148151</v>
      </c>
      <c r="ABS524" s="6">
        <v>0.43032407407407408</v>
      </c>
      <c r="ABT524" s="6">
        <v>1.2352546296296301</v>
      </c>
      <c r="ABU524" s="6">
        <v>0.51224537037037032</v>
      </c>
      <c r="ABV524" s="6">
        <v>1.5194791666666669</v>
      </c>
      <c r="ABW524" s="7">
        <v>9.0925925925925924E-2</v>
      </c>
      <c r="ABX524" s="6">
        <v>1.5340740740740739</v>
      </c>
      <c r="ABY524" s="6">
        <v>0.32392361111111112</v>
      </c>
      <c r="ABZ524" s="6">
        <v>0.8646759259259259</v>
      </c>
      <c r="ACA524" s="6">
        <v>1.2334027777777781</v>
      </c>
      <c r="ACB524" s="7">
        <v>0.52515046296296297</v>
      </c>
      <c r="ACC524" s="6">
        <v>5.3437499999999999E-2</v>
      </c>
      <c r="ACD524" s="6">
        <v>0.37070601851851848</v>
      </c>
      <c r="ACE524" s="6">
        <v>0.5814583333333333</v>
      </c>
      <c r="ACF524" s="6">
        <v>0.39787037037037037</v>
      </c>
      <c r="ACG524" s="7">
        <v>0.17128472222222221</v>
      </c>
      <c r="ACH524" s="6">
        <v>0.39143518518518522</v>
      </c>
      <c r="ACI524" s="6">
        <v>1.5489236111111111</v>
      </c>
      <c r="ACJ524" s="6">
        <v>0.16715277777777779</v>
      </c>
      <c r="ACK524" s="6">
        <v>0.1337615740740741</v>
      </c>
      <c r="ACL524" s="7">
        <v>0.53773148148148153</v>
      </c>
      <c r="ACM524" s="6">
        <v>1.2468634259259259</v>
      </c>
      <c r="ACN524" s="6">
        <v>1.5477777777777779</v>
      </c>
      <c r="ACO524" s="6">
        <v>0.38981481481481478</v>
      </c>
      <c r="ACP524" s="6">
        <v>0.3347222222222222</v>
      </c>
      <c r="ACQ524" s="7">
        <v>0.72665509259259264</v>
      </c>
      <c r="ACR524" s="6">
        <v>0.60589120370370375</v>
      </c>
      <c r="ACS524" s="6">
        <v>1.240694444444445</v>
      </c>
      <c r="ACT524" s="6">
        <v>0.51040509259259259</v>
      </c>
      <c r="ACU524" s="6">
        <v>0.38640046296296299</v>
      </c>
      <c r="ACV524" s="7">
        <v>1.5392592592592591</v>
      </c>
      <c r="ACW524" s="6">
        <v>0.42699074074074073</v>
      </c>
      <c r="ACX524" s="6">
        <v>0.40501157407407412</v>
      </c>
      <c r="ACY524" s="6">
        <v>0.3903935185185185</v>
      </c>
      <c r="ACZ524" s="6">
        <v>0.67093749999999996</v>
      </c>
      <c r="ADA524" s="7">
        <v>1.2432291666666671</v>
      </c>
      <c r="ADB524" s="6">
        <v>0.54760416666666667</v>
      </c>
      <c r="ADC524" s="6">
        <v>0.6207407407407407</v>
      </c>
      <c r="ADD524" s="6">
        <v>0.40965277777777781</v>
      </c>
      <c r="ADE524" s="6">
        <v>1.6318402777777781</v>
      </c>
      <c r="ADF524" s="7">
        <v>0.68437499999999996</v>
      </c>
      <c r="ADG524" s="6">
        <v>1.485520833333333</v>
      </c>
      <c r="ADH524" s="6">
        <v>1.206747685185185</v>
      </c>
      <c r="ADI524" s="6">
        <v>1.667569444444444</v>
      </c>
      <c r="ADJ524" s="6">
        <v>0.61011574074074071</v>
      </c>
      <c r="ADK524" s="7">
        <v>0.67798611111111107</v>
      </c>
      <c r="ADL524" s="6">
        <v>1.2332986111111111</v>
      </c>
      <c r="ADM524" s="6">
        <v>1.245219907407408</v>
      </c>
      <c r="ADN524" s="6">
        <v>1.201041666666667</v>
      </c>
      <c r="ADO524" s="6">
        <v>1.5359375</v>
      </c>
      <c r="ADP524" s="7">
        <v>1.2233101851851851</v>
      </c>
      <c r="ADQ524" s="6">
        <v>1.509675925925926</v>
      </c>
      <c r="ADR524" s="6">
        <v>1.5210648148148149</v>
      </c>
      <c r="ADS524" s="6">
        <v>1.401701388888889</v>
      </c>
      <c r="ADT524" s="6">
        <v>1.216793981481481</v>
      </c>
      <c r="ADU524" s="7">
        <v>0.64369212962962963</v>
      </c>
      <c r="ADV524" s="6">
        <v>1.5337268518518521</v>
      </c>
      <c r="ADW524" s="6">
        <v>1.5442361111111109</v>
      </c>
      <c r="ADX524" s="6">
        <v>1.5159722222222221</v>
      </c>
      <c r="ADY524" s="6">
        <v>0.9902199074074074</v>
      </c>
      <c r="ADZ524" s="7">
        <v>1.1978703703703699</v>
      </c>
      <c r="AEA524" s="6">
        <v>0.3307060185185185</v>
      </c>
      <c r="AEB524" s="6">
        <v>0.44929398148148147</v>
      </c>
      <c r="AEC524" s="6">
        <v>1.25025462962963</v>
      </c>
      <c r="AED524" s="6">
        <v>1.316539351851852</v>
      </c>
      <c r="AEE524" s="7">
        <v>1.5146527777777781</v>
      </c>
      <c r="AEF524" s="6">
        <v>1.2753240740740741</v>
      </c>
      <c r="AEG524" s="6">
        <v>1.5131597222222219</v>
      </c>
      <c r="AEH524" s="6">
        <v>0.85003472222222221</v>
      </c>
      <c r="AEI524" s="6">
        <v>1.3770486111111111</v>
      </c>
      <c r="AEJ524" s="7">
        <v>1.252569444444444</v>
      </c>
      <c r="AEK524" s="6">
        <v>1.573414351851852</v>
      </c>
      <c r="AEL524" s="6">
        <v>1.2014120370370369</v>
      </c>
      <c r="AEM524" s="6">
        <v>0.56017361111111108</v>
      </c>
      <c r="AEN524" s="6">
        <v>0.29094907407407411</v>
      </c>
      <c r="AEO524" s="7">
        <v>0.38653935185185179</v>
      </c>
      <c r="AEP524" s="6">
        <v>0.4183101851851852</v>
      </c>
      <c r="AEQ524" s="6">
        <v>0.99861111111111112</v>
      </c>
      <c r="AER524" s="6">
        <v>0.30675925925925918</v>
      </c>
      <c r="AES524" s="6">
        <v>1.669525462962963</v>
      </c>
      <c r="AET524" s="7">
        <v>0.57623842592592589</v>
      </c>
      <c r="AEU524" s="6">
        <v>0.44180555555555562</v>
      </c>
      <c r="AEV524" s="6">
        <v>0.3245601851851852</v>
      </c>
      <c r="AEW524" s="6">
        <v>0.40270833333333328</v>
      </c>
      <c r="AEX524" s="6">
        <v>1.6798726851851851</v>
      </c>
      <c r="AEY524" s="7">
        <v>0.48218749999999999</v>
      </c>
      <c r="AEZ524" s="6">
        <v>0.15922453703703701</v>
      </c>
      <c r="AFA524" s="6">
        <v>1.274930555555555</v>
      </c>
      <c r="AFB524" s="6">
        <v>0.67878472222222219</v>
      </c>
      <c r="AFC524" s="6">
        <v>0.72081018518518514</v>
      </c>
      <c r="AFD524" s="7">
        <v>0.38364583333333341</v>
      </c>
      <c r="AFE524" s="6">
        <v>0.33497685185185178</v>
      </c>
      <c r="AFF524" s="6">
        <v>0.28715277777777781</v>
      </c>
      <c r="AFG524" s="6">
        <v>0.43028935185185191</v>
      </c>
      <c r="AFH524" s="6">
        <v>0.3746990740740741</v>
      </c>
      <c r="AFI524" s="7">
        <v>1.2481944444444439</v>
      </c>
      <c r="AFJ524" s="6">
        <v>1.6871180555555561</v>
      </c>
      <c r="AFK524" s="6">
        <v>1.1968749999999999</v>
      </c>
      <c r="AFL524" s="6">
        <v>0.43858796296296299</v>
      </c>
      <c r="AFM524" s="6">
        <v>1.5397916666666669</v>
      </c>
      <c r="AFN524" s="7">
        <v>0.1150115740740741</v>
      </c>
      <c r="AFO524" s="6">
        <v>0.26693287037037039</v>
      </c>
      <c r="AFP524" s="6">
        <v>1.247743055555556</v>
      </c>
      <c r="AFQ524" s="6">
        <v>0.38826388888888891</v>
      </c>
      <c r="AFR524" s="6">
        <v>0.3825810185185185</v>
      </c>
      <c r="AFS524" s="7">
        <v>1.5224652777777781</v>
      </c>
      <c r="AFT524" s="6">
        <v>1.458865740740741</v>
      </c>
      <c r="AFU524" s="6">
        <v>1.450335648148148</v>
      </c>
      <c r="AFV524" s="6">
        <v>0.55872685185185189</v>
      </c>
      <c r="AFW524" s="6">
        <v>0.50233796296296296</v>
      </c>
      <c r="AFX524" s="7">
        <v>1.2316782407407409</v>
      </c>
      <c r="AFY524" s="6">
        <v>0.52875000000000005</v>
      </c>
      <c r="AFZ524" s="6">
        <v>0.47739583333333341</v>
      </c>
      <c r="AGA524" s="6">
        <v>0.38767361111111109</v>
      </c>
      <c r="AGB524" s="6">
        <v>0.38894675925925931</v>
      </c>
      <c r="AGC524" s="7">
        <v>1.673125</v>
      </c>
      <c r="AGD524" s="6">
        <v>0.24053240740740739</v>
      </c>
      <c r="AGE524" s="6">
        <v>0.3898726851851852</v>
      </c>
      <c r="AGF524" s="6">
        <v>0.5324768518518519</v>
      </c>
      <c r="AGG524" s="6">
        <v>0.32854166666666668</v>
      </c>
      <c r="AGH524" s="7">
        <v>0.3215277777777778</v>
      </c>
      <c r="AGI524" s="6">
        <v>0.39483796296296297</v>
      </c>
      <c r="AGJ524" s="6">
        <v>0.63634259259259263</v>
      </c>
      <c r="AGK524" s="6">
        <v>1.503541666666667</v>
      </c>
      <c r="AGL524" s="6">
        <v>0.33586805555555549</v>
      </c>
      <c r="AGM524" s="7">
        <v>0.34859953703703711</v>
      </c>
      <c r="AGN524" s="6">
        <v>0.11571759259259259</v>
      </c>
      <c r="AGO524" s="6">
        <v>0.56636574074074075</v>
      </c>
      <c r="AGP524" s="6">
        <v>0.2345949074074074</v>
      </c>
      <c r="AGQ524" s="6">
        <v>0.32039351851851849</v>
      </c>
      <c r="AGR524" s="7">
        <v>1.518888888888889</v>
      </c>
      <c r="AGS524" s="6">
        <v>0.60372685185185182</v>
      </c>
      <c r="AGT524" s="6">
        <v>1.2276736111111111</v>
      </c>
      <c r="AGU524" s="6">
        <v>1.0217129629629631</v>
      </c>
      <c r="AGV524" s="6">
        <v>0.39951388888888889</v>
      </c>
      <c r="AGW524" s="7">
        <v>1.6829282407407411</v>
      </c>
      <c r="AGX524" s="6">
        <v>0.45064814814814808</v>
      </c>
      <c r="AGY524" s="6">
        <v>0.59755787037037034</v>
      </c>
      <c r="AGZ524" s="6">
        <v>0.61935185185185182</v>
      </c>
      <c r="AHA524" s="6">
        <v>0.52064814814814819</v>
      </c>
      <c r="AHB524" s="7">
        <v>0.41203703703703698</v>
      </c>
      <c r="AHC524" s="6">
        <v>0.3674189814814815</v>
      </c>
      <c r="AHD524" s="6">
        <v>1.2027199074074071</v>
      </c>
      <c r="AHE524" s="6">
        <v>1.2314583333333331</v>
      </c>
      <c r="AHF524" s="6">
        <v>0.99405092592592592</v>
      </c>
      <c r="AHG524" s="7">
        <v>0.99381944444444448</v>
      </c>
      <c r="AHH524" s="6">
        <v>0.57542824074074073</v>
      </c>
      <c r="AHI524" s="6">
        <v>0.34363425925925928</v>
      </c>
      <c r="AHJ524" s="6">
        <v>0.57275462962962964</v>
      </c>
      <c r="AHK524" s="6">
        <v>0.31849537037037029</v>
      </c>
      <c r="AHL524" s="7">
        <v>0.62677083333333339</v>
      </c>
      <c r="AHM524" s="6">
        <v>0.46936342592592589</v>
      </c>
      <c r="AHN524" s="6">
        <v>0.56082175925925926</v>
      </c>
      <c r="AHO524" s="6">
        <v>0.93741898148148151</v>
      </c>
      <c r="AHP524" s="6">
        <v>1.278912037037037</v>
      </c>
      <c r="AHQ524" s="7">
        <v>1.604560185185185</v>
      </c>
      <c r="AHR524" s="6">
        <v>0.3674074074074074</v>
      </c>
      <c r="AHS524" s="6">
        <v>0.45829861111111109</v>
      </c>
      <c r="AHT524" s="6">
        <v>0.3291203703703704</v>
      </c>
      <c r="AHU524" s="6">
        <v>0.29868055555555562</v>
      </c>
      <c r="AHV524" s="7">
        <v>0.60627314814814814</v>
      </c>
      <c r="AHW524" s="6">
        <v>1.251840277777778</v>
      </c>
      <c r="AHX524" s="6">
        <v>0.51427083333333334</v>
      </c>
      <c r="AHY524" s="6">
        <v>0.19819444444444451</v>
      </c>
      <c r="AHZ524" s="6">
        <v>1.4942476851851849</v>
      </c>
      <c r="AIA524" s="7">
        <v>0.2893634259259259</v>
      </c>
      <c r="AIB524" s="6">
        <v>0.39298611111111109</v>
      </c>
      <c r="AIC524" s="6">
        <v>0.41358796296296302</v>
      </c>
      <c r="AID524" s="6">
        <v>0.91756944444444444</v>
      </c>
      <c r="AIE524" s="6">
        <v>1.381608796296296</v>
      </c>
      <c r="AIF524" s="7">
        <v>0.58299768518518513</v>
      </c>
      <c r="AIG524" s="6">
        <v>1.469583333333333</v>
      </c>
      <c r="AIH524" s="6">
        <v>0.41678240740740741</v>
      </c>
      <c r="AII524" s="6">
        <v>1.2486111111111109</v>
      </c>
      <c r="AIJ524" s="6">
        <v>1.320069444444445</v>
      </c>
      <c r="AIK524" s="7">
        <v>0.50959490740740743</v>
      </c>
      <c r="AIL524" s="6">
        <v>0.31898148148148148</v>
      </c>
      <c r="AIM524" s="6">
        <v>1.5264004629629631</v>
      </c>
      <c r="AIN524" s="6">
        <v>0.3170486111111111</v>
      </c>
      <c r="AIO524" s="6">
        <v>1.2366782407407411</v>
      </c>
      <c r="AIP524" s="7">
        <v>0.40333333333333332</v>
      </c>
      <c r="AIQ524" s="6">
        <v>1.5552083333333331</v>
      </c>
      <c r="AIR524" s="6">
        <v>0.38687500000000002</v>
      </c>
      <c r="AIS524" s="6">
        <v>1.277569444444445</v>
      </c>
      <c r="AIT524" s="6">
        <v>1.54119212962963</v>
      </c>
      <c r="AIU524" s="7">
        <v>1.599710648148148</v>
      </c>
      <c r="AIV524" s="6">
        <v>1.2947337962962959</v>
      </c>
      <c r="AIW524" s="6">
        <v>0.61986111111111108</v>
      </c>
      <c r="AIX524" s="6">
        <v>1.262858796296296</v>
      </c>
      <c r="AIY524" s="6">
        <v>0.26473379629629629</v>
      </c>
      <c r="AIZ524" s="7">
        <v>0.12524305555555559</v>
      </c>
      <c r="AJA524" s="6">
        <v>1.3856365740740739</v>
      </c>
      <c r="AJB524" s="6">
        <v>1.2225462962962961</v>
      </c>
      <c r="AJC524" s="6">
        <v>0.55819444444444444</v>
      </c>
      <c r="AJD524" s="6">
        <v>0.32162037037037039</v>
      </c>
      <c r="AJE524" s="7">
        <v>0.1719097222222222</v>
      </c>
      <c r="AJF524" s="6">
        <v>1.5244791666666671</v>
      </c>
      <c r="AJG524" s="6">
        <v>0.42341435185185178</v>
      </c>
      <c r="AJH524" s="6">
        <v>0.36743055555555548</v>
      </c>
      <c r="AJI524" s="6">
        <v>0.38848379629629631</v>
      </c>
      <c r="AJJ524" s="7">
        <v>0.3964699074074074</v>
      </c>
      <c r="AJK524" s="6">
        <v>0.3162962962962963</v>
      </c>
      <c r="AJL524" s="6">
        <v>0.1540046296296296</v>
      </c>
      <c r="AJM524" s="6">
        <v>0.35835648148148153</v>
      </c>
      <c r="AJN524" s="6">
        <v>0.39664351851851848</v>
      </c>
      <c r="AJO524" s="7">
        <v>0.5175925925925926</v>
      </c>
      <c r="AJP524" s="6">
        <v>1.498206018518518</v>
      </c>
      <c r="AJQ524" s="6">
        <v>0.40035879629629628</v>
      </c>
      <c r="AJR524" s="6">
        <v>0.41628472222222218</v>
      </c>
      <c r="AJS524" s="6">
        <v>0.42245370370370372</v>
      </c>
      <c r="AJT524" s="7">
        <v>0.32119212962962962</v>
      </c>
      <c r="AJU524" s="6">
        <v>0.57197916666666671</v>
      </c>
      <c r="AJV524" s="6">
        <v>0.41059027777777779</v>
      </c>
      <c r="AJW524" s="6">
        <v>0.42153935185185187</v>
      </c>
      <c r="AJX524" s="6">
        <v>0.3881134259259259</v>
      </c>
      <c r="AJY524" s="7">
        <v>0.6328125</v>
      </c>
      <c r="AJZ524" s="6">
        <v>1.2439583333333331</v>
      </c>
      <c r="AKA524" s="6">
        <v>0.54590277777777774</v>
      </c>
      <c r="AKB524" s="6">
        <v>0.59083333333333332</v>
      </c>
      <c r="AKC524" s="6">
        <v>0.37280092592592601</v>
      </c>
      <c r="AKD524" s="7">
        <v>0.35913194444444452</v>
      </c>
      <c r="AKE524" s="6">
        <v>1.19994212962963</v>
      </c>
      <c r="AKF524" s="6">
        <v>0.33762731481481478</v>
      </c>
      <c r="AKG524" s="6">
        <v>4.7569444444444447E-3</v>
      </c>
      <c r="AKH524" s="6">
        <v>0.3177314814814815</v>
      </c>
      <c r="AKI524" s="7">
        <v>0.32271990740740741</v>
      </c>
      <c r="AKJ524" s="6">
        <v>0.56596064814814817</v>
      </c>
      <c r="AKK524" s="6">
        <v>1.539131944444444</v>
      </c>
      <c r="AKL524" s="6">
        <v>1.2093055555555561</v>
      </c>
      <c r="AKM524" s="6">
        <v>0.37074074074074082</v>
      </c>
      <c r="AKN524" s="7">
        <v>0.93725694444444441</v>
      </c>
      <c r="AKO524" s="6">
        <v>1.2521643518518519</v>
      </c>
      <c r="AKP524" s="6">
        <v>0.61091435185185183</v>
      </c>
      <c r="AKQ524" s="6">
        <v>0.4271759259259259</v>
      </c>
      <c r="AKR524" s="6">
        <v>0.38754629629629628</v>
      </c>
      <c r="AKS524" s="7">
        <v>0.1630671296296296</v>
      </c>
      <c r="AKT524" s="6">
        <v>0.3220486111111111</v>
      </c>
      <c r="AKU524" s="6">
        <v>1.2476041666666671</v>
      </c>
      <c r="AKV524" s="6">
        <v>0.67378472222222219</v>
      </c>
      <c r="AKW524" s="6">
        <v>0.5876851851851852</v>
      </c>
      <c r="AKX524" s="7">
        <v>0.13591435185185191</v>
      </c>
      <c r="AKY524" s="6">
        <v>0.24114583333333331</v>
      </c>
      <c r="AKZ524" s="6">
        <v>0.13775462962962959</v>
      </c>
      <c r="ALA524" s="6">
        <v>0.1099652777777778</v>
      </c>
      <c r="ALB524" s="6">
        <v>0.6194560185185185</v>
      </c>
      <c r="ALC524" s="7">
        <v>1.55494212962963</v>
      </c>
      <c r="ALD524" s="6">
        <v>0.39452546296296298</v>
      </c>
      <c r="ALE524" s="6">
        <v>0.51716435185185183</v>
      </c>
      <c r="ALF524" s="6">
        <v>0.41021990740740738</v>
      </c>
      <c r="ALG524" s="6">
        <v>1.568553240740741</v>
      </c>
      <c r="ALH524" s="7">
        <v>0.31873842592592588</v>
      </c>
      <c r="ALI524" s="6">
        <v>1.247141203703704</v>
      </c>
      <c r="ALJ524" s="6">
        <v>0.2479513888888889</v>
      </c>
      <c r="ALK524" s="6">
        <v>1.5732870370370371</v>
      </c>
      <c r="ALL524" s="6">
        <v>1.2238310185185191</v>
      </c>
      <c r="ALM524" s="7">
        <v>1.0852199074074069</v>
      </c>
    </row>
    <row r="525" spans="1:1001" x14ac:dyDescent="0.45">
      <c r="A525" s="1" t="s">
        <v>524</v>
      </c>
      <c r="B525" s="6">
        <v>0.91059027777777779</v>
      </c>
      <c r="C525" s="6">
        <v>1.340393518518519</v>
      </c>
      <c r="D525" s="6">
        <v>0.40214120370370371</v>
      </c>
      <c r="E525" s="6">
        <v>0.8062731481481481</v>
      </c>
      <c r="F525" s="7">
        <v>1.874907407407407</v>
      </c>
      <c r="G525" s="6">
        <v>0.14649305555555561</v>
      </c>
      <c r="H525" s="6">
        <v>0.76756944444444442</v>
      </c>
      <c r="I525" s="6">
        <v>1.856041666666667</v>
      </c>
      <c r="J525" s="6">
        <v>1.205324074074074</v>
      </c>
      <c r="K525" s="7">
        <v>0.28809027777777779</v>
      </c>
      <c r="L525" s="6">
        <v>0.84526620370370376</v>
      </c>
      <c r="M525" s="6">
        <v>1.3545254629629631</v>
      </c>
      <c r="N525" s="6">
        <v>1.6031249999999999</v>
      </c>
      <c r="O525" s="6">
        <v>0.91666666666666663</v>
      </c>
      <c r="P525" s="7">
        <v>1.603576388888889</v>
      </c>
      <c r="Q525" s="6">
        <v>0.9545717592592593</v>
      </c>
      <c r="R525" s="6">
        <v>0.87332175925925926</v>
      </c>
      <c r="S525" s="6">
        <v>0.17581018518518521</v>
      </c>
      <c r="T525" s="6">
        <v>1.811840277777778</v>
      </c>
      <c r="U525" s="7">
        <v>0.69928240740740744</v>
      </c>
      <c r="V525" s="6">
        <v>1.0687500000000001</v>
      </c>
      <c r="W525" s="6">
        <v>0.7568287037037037</v>
      </c>
      <c r="X525" s="6">
        <v>0.35062500000000002</v>
      </c>
      <c r="Y525" s="6">
        <v>1.6000231481481479</v>
      </c>
      <c r="Z525" s="7">
        <v>3.1462152777777779</v>
      </c>
      <c r="AA525" s="6">
        <v>0.51628472222222221</v>
      </c>
      <c r="AB525" s="6">
        <v>0.75214120370370374</v>
      </c>
      <c r="AC525" s="6">
        <v>0.48333333333333328</v>
      </c>
      <c r="AD525" s="6">
        <v>1.8876504629629629</v>
      </c>
      <c r="AE525" s="7">
        <v>1.8739583333333329</v>
      </c>
      <c r="AF525" s="6">
        <v>0.47620370370370368</v>
      </c>
      <c r="AG525" s="6">
        <v>0.80083333333333329</v>
      </c>
      <c r="AH525" s="6">
        <v>1.6114351851851849</v>
      </c>
      <c r="AI525" s="6">
        <v>0.8354166666666667</v>
      </c>
      <c r="AJ525" s="7">
        <v>0.67682870370370374</v>
      </c>
      <c r="AK525" s="6">
        <v>1.605671296296296</v>
      </c>
      <c r="AL525" s="6">
        <v>1.892141203703704</v>
      </c>
      <c r="AM525" s="6">
        <v>0.87484953703703705</v>
      </c>
      <c r="AN525" s="6">
        <v>0.28908564814814808</v>
      </c>
      <c r="AO525" s="7">
        <v>0.58945601851851848</v>
      </c>
      <c r="AP525" s="6">
        <v>1.1957754629629631</v>
      </c>
      <c r="AQ525" s="6">
        <v>0.6121064814814815</v>
      </c>
      <c r="AR525" s="6">
        <v>0.28395833333333331</v>
      </c>
      <c r="AS525" s="6">
        <v>0.1240393518518518</v>
      </c>
      <c r="AT525" s="7">
        <v>0.92112268518518514</v>
      </c>
      <c r="AU525" s="6">
        <v>0.65123842592592596</v>
      </c>
      <c r="AV525" s="6">
        <v>0.69339120370370366</v>
      </c>
      <c r="AW525" s="6">
        <v>1.8744560185185191</v>
      </c>
      <c r="AX525" s="6">
        <v>0.77503472222222225</v>
      </c>
      <c r="AY525" s="7">
        <v>1.1980671296296299</v>
      </c>
      <c r="AZ525" s="6">
        <v>0.58710648148148148</v>
      </c>
      <c r="BA525" s="6">
        <v>0.97145833333333331</v>
      </c>
      <c r="BB525" s="6">
        <v>1.3637037037037041</v>
      </c>
      <c r="BC525" s="6">
        <v>1.5965046296296299</v>
      </c>
      <c r="BD525" s="7">
        <v>1.686666666666667</v>
      </c>
      <c r="BE525" s="6">
        <v>1.597083333333333</v>
      </c>
      <c r="BF525" s="6">
        <v>0.25685185185185178</v>
      </c>
      <c r="BG525" s="6">
        <v>6.6331018518518525E-2</v>
      </c>
      <c r="BH525" s="6">
        <v>0.72415509259259259</v>
      </c>
      <c r="BI525" s="7">
        <v>0.88424768518518515</v>
      </c>
      <c r="BJ525" s="6">
        <v>0.52290509259259255</v>
      </c>
      <c r="BK525" s="6">
        <v>0.12657407407407409</v>
      </c>
      <c r="BL525" s="6">
        <v>0.123275462962963</v>
      </c>
      <c r="BM525" s="6">
        <v>0.91788194444444449</v>
      </c>
      <c r="BN525" s="7">
        <v>0.94321759259259264</v>
      </c>
      <c r="BO525" s="6">
        <v>0.51793981481481477</v>
      </c>
      <c r="BP525" s="6">
        <v>1.80818287037037</v>
      </c>
      <c r="BQ525" s="6">
        <v>0.87542824074074077</v>
      </c>
      <c r="BR525" s="6">
        <v>0.2401388888888889</v>
      </c>
      <c r="BS525" s="7">
        <v>1.8693402777777779</v>
      </c>
      <c r="BT525" s="6">
        <v>0.83424768518518522</v>
      </c>
      <c r="BU525" s="6">
        <v>1.5976736111111109</v>
      </c>
      <c r="BV525" s="6">
        <v>1.942951388888889</v>
      </c>
      <c r="BW525" s="6">
        <v>1.807465277777778</v>
      </c>
      <c r="BX525" s="7">
        <v>0.1289814814814815</v>
      </c>
      <c r="BY525" s="6">
        <v>1.882581018518519</v>
      </c>
      <c r="BZ525" s="6">
        <v>0.57925925925925925</v>
      </c>
      <c r="CA525" s="6">
        <v>0.28749999999999998</v>
      </c>
      <c r="CB525" s="6">
        <v>0.17076388888888891</v>
      </c>
      <c r="CC525" s="7">
        <v>1.2866898148148149</v>
      </c>
      <c r="CD525" s="6">
        <v>0.93444444444444441</v>
      </c>
      <c r="CE525" s="6">
        <v>0.2328240740740741</v>
      </c>
      <c r="CF525" s="6">
        <v>0.73895833333333338</v>
      </c>
      <c r="CG525" s="6">
        <v>1.1324537037037039</v>
      </c>
      <c r="CH525" s="7">
        <v>0.83443287037037039</v>
      </c>
      <c r="CI525" s="6">
        <v>0.1267476851851852</v>
      </c>
      <c r="CJ525" s="6">
        <v>0.83628472222222228</v>
      </c>
      <c r="CK525" s="6">
        <v>0.56946759259259261</v>
      </c>
      <c r="CL525" s="6">
        <v>0.60223379629629625</v>
      </c>
      <c r="CM525" s="7">
        <v>0.79144675925925922</v>
      </c>
      <c r="CN525" s="6">
        <v>0.92608796296296292</v>
      </c>
      <c r="CO525" s="6">
        <v>1.601388888888889</v>
      </c>
      <c r="CP525" s="6">
        <v>0.5809375</v>
      </c>
      <c r="CQ525" s="6">
        <v>0.96076388888888886</v>
      </c>
      <c r="CR525" s="7">
        <v>0.1317824074074074</v>
      </c>
      <c r="CS525" s="6">
        <v>0.83226851851851846</v>
      </c>
      <c r="CT525" s="6">
        <v>8.564814814814815E-3</v>
      </c>
      <c r="CU525" s="6">
        <v>1.207766203703704</v>
      </c>
      <c r="CV525" s="6">
        <v>0.27427083333333341</v>
      </c>
      <c r="CW525" s="7">
        <v>0.61484953703703704</v>
      </c>
      <c r="CX525" s="6">
        <v>0.91519675925925925</v>
      </c>
      <c r="CY525" s="6">
        <v>0.88940972222222225</v>
      </c>
      <c r="CZ525" s="6">
        <v>0.86133101851851857</v>
      </c>
      <c r="DA525" s="6">
        <v>0.1303125</v>
      </c>
      <c r="DB525" s="7">
        <v>1.8653124999999999</v>
      </c>
      <c r="DC525" s="6">
        <v>0.12659722222222219</v>
      </c>
      <c r="DD525" s="6">
        <v>8.971064814814815E-2</v>
      </c>
      <c r="DE525" s="6">
        <v>8.0023148148148149E-2</v>
      </c>
      <c r="DF525" s="6">
        <v>2.928240740740741E-2</v>
      </c>
      <c r="DG525" s="7">
        <v>0.92420138888888892</v>
      </c>
      <c r="DH525" s="6">
        <v>0.69506944444444441</v>
      </c>
      <c r="DI525" s="6">
        <v>1.247685185185185E-2</v>
      </c>
      <c r="DJ525" s="6">
        <v>0.12915509259259261</v>
      </c>
      <c r="DK525" s="6">
        <v>0.83638888888888885</v>
      </c>
      <c r="DL525" s="7">
        <v>1.198414351851852</v>
      </c>
      <c r="DM525" s="6">
        <v>1.0951388888888891</v>
      </c>
      <c r="DN525" s="6">
        <v>0.12792824074074069</v>
      </c>
      <c r="DO525" s="6">
        <v>0.9264930555555555</v>
      </c>
      <c r="DP525" s="6">
        <v>1.3801157407407409</v>
      </c>
      <c r="DQ525" s="7">
        <v>1.599490740740741</v>
      </c>
      <c r="DR525" s="6">
        <v>0.33928240740740739</v>
      </c>
      <c r="DS525" s="6">
        <v>1.6107523148148151</v>
      </c>
      <c r="DT525" s="6">
        <v>1.879305555555556</v>
      </c>
      <c r="DU525" s="6">
        <v>0.49652777777777779</v>
      </c>
      <c r="DV525" s="7">
        <v>0.83805555555555555</v>
      </c>
      <c r="DW525" s="6">
        <v>0.12762731481481479</v>
      </c>
      <c r="DX525" s="6">
        <v>1.6154166666666669</v>
      </c>
      <c r="DY525" s="6">
        <v>1.633298611111111</v>
      </c>
      <c r="DZ525" s="6">
        <v>1.209490740740741E-2</v>
      </c>
      <c r="EA525" s="7">
        <v>0.17596064814814821</v>
      </c>
      <c r="EB525" s="6">
        <v>0.12740740740740741</v>
      </c>
      <c r="EC525" s="6">
        <v>0.47851851851851851</v>
      </c>
      <c r="ED525" s="6">
        <v>0.40590277777777778</v>
      </c>
      <c r="EE525" s="6">
        <v>0.95395833333333335</v>
      </c>
      <c r="EF525" s="7">
        <v>1.5783101851851851</v>
      </c>
      <c r="EG525" s="6">
        <v>0.53282407407407406</v>
      </c>
      <c r="EH525" s="6">
        <v>1.8911921296296299</v>
      </c>
      <c r="EI525" s="6">
        <v>0.94672453703703707</v>
      </c>
      <c r="EJ525" s="6">
        <v>0.86701388888888886</v>
      </c>
      <c r="EK525" s="7">
        <v>1.600208333333333</v>
      </c>
      <c r="EL525" s="6">
        <v>1.79369212962963</v>
      </c>
      <c r="EM525" s="6">
        <v>0.47207175925925932</v>
      </c>
      <c r="EN525" s="6">
        <v>1.3173495370370369</v>
      </c>
      <c r="EO525" s="6">
        <v>1.275891203703704</v>
      </c>
      <c r="EP525" s="7">
        <v>1.2200462962962959</v>
      </c>
      <c r="EQ525" s="6">
        <v>1.195046296296296</v>
      </c>
      <c r="ER525" s="6">
        <v>1.8689699074074071</v>
      </c>
      <c r="ES525" s="6">
        <v>1.2781134259259259</v>
      </c>
      <c r="ET525" s="6">
        <v>1.5428124999999999</v>
      </c>
      <c r="EU525" s="7">
        <v>0.86890046296296297</v>
      </c>
      <c r="EV525" s="6">
        <v>0.96237268518518515</v>
      </c>
      <c r="EW525" s="6">
        <v>0.68247685185185181</v>
      </c>
      <c r="EX525" s="6">
        <v>1.2069675925925929</v>
      </c>
      <c r="EY525" s="6">
        <v>0.30835648148148148</v>
      </c>
      <c r="EZ525" s="7">
        <v>1.8279282407407409</v>
      </c>
      <c r="FA525" s="6">
        <v>1.5988425925925931</v>
      </c>
      <c r="FB525" s="6">
        <v>0.608912037037037</v>
      </c>
      <c r="FC525" s="6">
        <v>1.334918981481481</v>
      </c>
      <c r="FD525" s="6">
        <v>0.48534722222222221</v>
      </c>
      <c r="FE525" s="7">
        <v>0.57928240740740744</v>
      </c>
      <c r="FF525" s="6">
        <v>0.48145833333333332</v>
      </c>
      <c r="FG525" s="6">
        <v>0.53377314814814814</v>
      </c>
      <c r="FH525" s="6">
        <v>0.38210648148148152</v>
      </c>
      <c r="FI525" s="6">
        <v>0.69905092592592588</v>
      </c>
      <c r="FJ525" s="7">
        <v>0.34775462962962961</v>
      </c>
      <c r="FK525" s="6">
        <v>0.17251157407407411</v>
      </c>
      <c r="FL525" s="6">
        <v>0.39016203703703711</v>
      </c>
      <c r="FM525" s="6">
        <v>0.68368055555555551</v>
      </c>
      <c r="FN525" s="6">
        <v>1.162303240740741</v>
      </c>
      <c r="FO525" s="7">
        <v>0.57547453703703699</v>
      </c>
      <c r="FP525" s="6">
        <v>1.9360995370370371</v>
      </c>
      <c r="FQ525" s="6">
        <v>8.3229166666666674E-2</v>
      </c>
      <c r="FR525" s="6">
        <v>1.58619212962963</v>
      </c>
      <c r="FS525" s="6">
        <v>1.5886921296296299</v>
      </c>
      <c r="FT525" s="7">
        <v>1.5542129629629631</v>
      </c>
      <c r="FU525" s="6">
        <v>0.57793981481481482</v>
      </c>
      <c r="FV525" s="6">
        <v>0.55765046296296295</v>
      </c>
      <c r="FW525" s="6">
        <v>1.88599537037037</v>
      </c>
      <c r="FX525" s="6">
        <v>8.7951388888888885E-2</v>
      </c>
      <c r="FY525" s="7">
        <v>1.8672337962962959</v>
      </c>
      <c r="FZ525" s="6">
        <v>0.64612268518518523</v>
      </c>
      <c r="GA525" s="6">
        <v>0.86633101851851857</v>
      </c>
      <c r="GB525" s="6">
        <v>0.38824074074074072</v>
      </c>
      <c r="GC525" s="6">
        <v>0.1248611111111111</v>
      </c>
      <c r="GD525" s="7">
        <v>0.50561342592592595</v>
      </c>
      <c r="GE525" s="6">
        <v>1.768726851851852</v>
      </c>
      <c r="GF525" s="6">
        <v>0.9310532407407407</v>
      </c>
      <c r="GG525" s="6">
        <v>1.635983796296296</v>
      </c>
      <c r="GH525" s="6">
        <v>0.92898148148148152</v>
      </c>
      <c r="GI525" s="7">
        <v>0.73148148148148151</v>
      </c>
      <c r="GJ525" s="6">
        <v>1.210497685185185</v>
      </c>
      <c r="GK525" s="6">
        <v>1.583171296296296</v>
      </c>
      <c r="GL525" s="6">
        <v>0.5528819444444445</v>
      </c>
      <c r="GM525" s="6">
        <v>0.72703703703703704</v>
      </c>
      <c r="GN525" s="7">
        <v>0.26957175925925919</v>
      </c>
      <c r="GO525" s="6">
        <v>0.47350694444444452</v>
      </c>
      <c r="GP525" s="6">
        <v>0.7716319444444445</v>
      </c>
      <c r="GQ525" s="6">
        <v>0.54711805555555559</v>
      </c>
      <c r="GR525" s="6">
        <v>1.189953703703704</v>
      </c>
      <c r="GS525" s="7">
        <v>1.5998379629629631</v>
      </c>
      <c r="GT525" s="6">
        <v>1.880358796296296</v>
      </c>
      <c r="GU525" s="6">
        <v>0.53459490740740745</v>
      </c>
      <c r="GV525" s="6">
        <v>0.12986111111111109</v>
      </c>
      <c r="GW525" s="6">
        <v>0.90848379629629628</v>
      </c>
      <c r="GX525" s="7">
        <v>0.75994212962962959</v>
      </c>
      <c r="GY525" s="6">
        <v>0.8367013888888889</v>
      </c>
      <c r="GZ525" s="6">
        <v>0.96265046296296297</v>
      </c>
      <c r="HA525" s="6">
        <v>0.93280092592592589</v>
      </c>
      <c r="HB525" s="6">
        <v>1.592407407407407</v>
      </c>
      <c r="HC525" s="7">
        <v>0.12702546296296299</v>
      </c>
      <c r="HD525" s="6">
        <v>1.0170254629629629</v>
      </c>
      <c r="HE525" s="6">
        <v>1.860300925925926</v>
      </c>
      <c r="HF525" s="6">
        <v>1.6054050925925929</v>
      </c>
      <c r="HG525" s="6">
        <v>0.82843750000000005</v>
      </c>
      <c r="HH525" s="7">
        <v>0.95327546296296295</v>
      </c>
      <c r="HI525" s="6">
        <v>1.5932986111111109</v>
      </c>
      <c r="HJ525" s="6">
        <v>4.9247685185185193E-2</v>
      </c>
      <c r="HK525" s="6">
        <v>1.868275462962963</v>
      </c>
      <c r="HL525" s="6">
        <v>0.40097222222222217</v>
      </c>
      <c r="HM525" s="7">
        <v>1.602002314814815</v>
      </c>
      <c r="HN525" s="6">
        <v>0.91835648148148152</v>
      </c>
      <c r="HO525" s="6">
        <v>0.12717592592592589</v>
      </c>
      <c r="HP525" s="6">
        <v>0.3026388888888889</v>
      </c>
      <c r="HQ525" s="6">
        <v>0.86520833333333336</v>
      </c>
      <c r="HR525" s="7">
        <v>1.890462962962963</v>
      </c>
      <c r="HS525" s="6">
        <v>0.10187499999999999</v>
      </c>
      <c r="HT525" s="6">
        <v>0.62690972222222219</v>
      </c>
      <c r="HU525" s="6">
        <v>0.93987268518518519</v>
      </c>
      <c r="HV525" s="6">
        <v>1.8994791666666671</v>
      </c>
      <c r="HW525" s="7">
        <v>0.51629629629629625</v>
      </c>
      <c r="HX525" s="6">
        <v>0.7663078703703704</v>
      </c>
      <c r="HY525" s="6">
        <v>0.87142361111111111</v>
      </c>
      <c r="HZ525" s="6">
        <v>0.47871527777777778</v>
      </c>
      <c r="IA525" s="6">
        <v>0.48217592592592601</v>
      </c>
      <c r="IB525" s="7">
        <v>0.6136921296296296</v>
      </c>
      <c r="IC525" s="6">
        <v>0.68393518518518515</v>
      </c>
      <c r="ID525" s="6">
        <v>1.366759259259259</v>
      </c>
      <c r="IE525" s="6">
        <v>0.92716435185185186</v>
      </c>
      <c r="IF525" s="6">
        <v>1.709456018518519</v>
      </c>
      <c r="IG525" s="7">
        <v>0.9193055555555556</v>
      </c>
      <c r="IH525" s="6">
        <v>0.78113425925925928</v>
      </c>
      <c r="II525" s="6">
        <v>0.88306712962962963</v>
      </c>
      <c r="IJ525" s="6">
        <v>1.198159722222222</v>
      </c>
      <c r="IK525" s="6">
        <v>0.74706018518518513</v>
      </c>
      <c r="IL525" s="7">
        <v>0.59181712962962962</v>
      </c>
      <c r="IM525" s="6">
        <v>0.48224537037037041</v>
      </c>
      <c r="IN525" s="6">
        <v>1.5868865740740741</v>
      </c>
      <c r="IO525" s="6">
        <v>0.95488425925925924</v>
      </c>
      <c r="IP525" s="6">
        <v>0.81608796296296293</v>
      </c>
      <c r="IQ525" s="7">
        <v>0.58628472222222228</v>
      </c>
      <c r="IR525" s="6">
        <v>1.5972222222222221</v>
      </c>
      <c r="IS525" s="6">
        <v>1.4603935185185191</v>
      </c>
      <c r="IT525" s="6">
        <v>1.8623379629629631</v>
      </c>
      <c r="IU525" s="6">
        <v>0.65030092592592592</v>
      </c>
      <c r="IV525" s="7">
        <v>0.88246527777777772</v>
      </c>
      <c r="IW525" s="6">
        <v>0.2550115740740741</v>
      </c>
      <c r="IX525" s="6">
        <v>0.69959490740740737</v>
      </c>
      <c r="IY525" s="6">
        <v>0.47243055555555558</v>
      </c>
      <c r="IZ525" s="6">
        <v>0.83510416666666665</v>
      </c>
      <c r="JA525" s="7">
        <v>0.13521990740740741</v>
      </c>
      <c r="JB525" s="6">
        <v>0.70346064814814813</v>
      </c>
      <c r="JC525" s="6">
        <v>0.12885416666666669</v>
      </c>
      <c r="JD525" s="6">
        <v>0.39708333333333329</v>
      </c>
      <c r="JE525" s="6">
        <v>0.1202430555555556</v>
      </c>
      <c r="JF525" s="7">
        <v>6.9837962962962963E-2</v>
      </c>
      <c r="JH525" s="6">
        <v>0.79128472222222224</v>
      </c>
      <c r="JI525" s="6">
        <v>0.50231481481481477</v>
      </c>
      <c r="JJ525" s="6">
        <v>1.60037037037037</v>
      </c>
      <c r="JK525" s="7">
        <v>0.10062500000000001</v>
      </c>
      <c r="JL525" s="6">
        <v>0.12608796296296301</v>
      </c>
      <c r="JM525" s="6">
        <v>0.9294675925925926</v>
      </c>
      <c r="JN525" s="6">
        <v>4.7615740740740743E-2</v>
      </c>
      <c r="JO525" s="6">
        <v>1.587465277777778</v>
      </c>
      <c r="JP525" s="7">
        <v>0.76245370370370369</v>
      </c>
      <c r="JQ525" s="6">
        <v>0.84402777777777782</v>
      </c>
      <c r="JR525" s="6">
        <v>0.83765046296296297</v>
      </c>
      <c r="JS525" s="6">
        <v>1.092743055555556</v>
      </c>
      <c r="JT525" s="6">
        <v>0.1315277777777778</v>
      </c>
      <c r="JU525" s="7">
        <v>0.99045138888888884</v>
      </c>
      <c r="JV525" s="6">
        <v>1.5521296296296301</v>
      </c>
      <c r="JW525" s="6">
        <v>1.598032407407407</v>
      </c>
      <c r="JX525" s="6">
        <v>1.1103240740740741</v>
      </c>
      <c r="JY525" s="6">
        <v>0.59674768518518517</v>
      </c>
      <c r="JZ525" s="7">
        <v>0.1239699074074074</v>
      </c>
      <c r="KA525" s="6">
        <v>1.8800578703703701</v>
      </c>
      <c r="KB525" s="6">
        <v>0.52789351851851851</v>
      </c>
      <c r="KC525" s="6">
        <v>0.26851851851851849</v>
      </c>
      <c r="KD525" s="6">
        <v>0.12592592592592591</v>
      </c>
      <c r="KE525" s="7">
        <v>0.58671296296296294</v>
      </c>
      <c r="KF525" s="6">
        <v>0.40427083333333341</v>
      </c>
      <c r="KG525" s="6">
        <v>1.2199768518518519</v>
      </c>
      <c r="KH525" s="6">
        <v>1.5718171296296299</v>
      </c>
      <c r="KI525" s="6">
        <v>1.015138888888889</v>
      </c>
      <c r="KJ525" s="7">
        <v>1.5803587962962959</v>
      </c>
      <c r="KK525" s="6">
        <v>0.32003472222222218</v>
      </c>
      <c r="KL525" s="6">
        <v>1.5659027777777781</v>
      </c>
      <c r="KM525" s="6">
        <v>0.37968750000000001</v>
      </c>
      <c r="KN525" s="6">
        <v>1.8758101851851849</v>
      </c>
      <c r="KO525" s="7">
        <v>0.87167824074074074</v>
      </c>
      <c r="KP525" s="6">
        <v>0.58594907407407404</v>
      </c>
      <c r="KQ525" s="6">
        <v>0.62966435185185188</v>
      </c>
      <c r="KR525" s="6">
        <v>1.892476851851852</v>
      </c>
      <c r="KS525" s="6">
        <v>8.4143518518518517E-3</v>
      </c>
      <c r="KT525" s="7">
        <v>1.900509259259259</v>
      </c>
      <c r="KU525" s="6">
        <v>9.313657407407408E-2</v>
      </c>
      <c r="KV525" s="6">
        <v>5.0810185185185187E-2</v>
      </c>
      <c r="KW525" s="6">
        <v>0.99704861111111109</v>
      </c>
      <c r="KX525" s="6">
        <v>0.4904398148148148</v>
      </c>
      <c r="KY525" s="7">
        <v>0.45899305555555547</v>
      </c>
      <c r="KZ525" s="6">
        <v>0.87543981481481481</v>
      </c>
      <c r="LA525" s="6">
        <v>1.880555555555556</v>
      </c>
      <c r="LB525" s="6">
        <v>0.52400462962962968</v>
      </c>
      <c r="LC525" s="6">
        <v>0.95725694444444442</v>
      </c>
      <c r="LD525" s="7">
        <v>1.425081018518519</v>
      </c>
      <c r="LE525" s="6">
        <v>0.12843750000000001</v>
      </c>
      <c r="LF525" s="6">
        <v>0.1277314814814815</v>
      </c>
      <c r="LG525" s="6">
        <v>0.52025462962962965</v>
      </c>
      <c r="LH525" s="6">
        <v>1.600810185185185</v>
      </c>
      <c r="LI525" s="7">
        <v>1.885243055555555</v>
      </c>
      <c r="LJ525" s="6">
        <v>0.66942129629629632</v>
      </c>
      <c r="LK525" s="6">
        <v>0.87793981481481487</v>
      </c>
      <c r="LL525" s="6">
        <v>1.8914120370370371</v>
      </c>
      <c r="LM525" s="6">
        <v>1.586875</v>
      </c>
      <c r="LN525" s="7">
        <v>0.11881944444444439</v>
      </c>
      <c r="LO525" s="6">
        <v>0.12762731481481479</v>
      </c>
      <c r="LP525" s="6">
        <v>1.1958796296296299</v>
      </c>
      <c r="LQ525" s="6">
        <v>0.94004629629629632</v>
      </c>
      <c r="LR525" s="6">
        <v>0.94724537037037038</v>
      </c>
      <c r="LS525" s="7">
        <v>0.84380787037037042</v>
      </c>
      <c r="LT525" s="6">
        <v>0.49253472222222222</v>
      </c>
      <c r="LU525" s="6">
        <v>0.88452546296296297</v>
      </c>
      <c r="LV525" s="6">
        <v>1.6053124999999999</v>
      </c>
      <c r="LW525" s="6">
        <v>0.95902777777777781</v>
      </c>
      <c r="LX525" s="7">
        <v>2.9525462962962962E-2</v>
      </c>
      <c r="LY525" s="6">
        <v>2.9513888888888892E-2</v>
      </c>
      <c r="LZ525" s="6">
        <v>0.63050925925925927</v>
      </c>
      <c r="MA525" s="6">
        <v>0.27741898148148147</v>
      </c>
      <c r="MB525" s="6">
        <v>1.8754745370370369</v>
      </c>
      <c r="MC525" s="7">
        <v>1.7631481481481479</v>
      </c>
      <c r="MD525" s="6">
        <v>0.87668981481481478</v>
      </c>
      <c r="ME525" s="6">
        <v>1.5973263888888889</v>
      </c>
      <c r="MF525" s="6">
        <v>0.75870370370370366</v>
      </c>
      <c r="MG525" s="6">
        <v>0.27856481481481482</v>
      </c>
      <c r="MH525" s="7">
        <v>0.92428240740740741</v>
      </c>
      <c r="MI525" s="6">
        <v>1.6025347222222219</v>
      </c>
      <c r="MJ525" s="6">
        <v>1.600555555555556</v>
      </c>
      <c r="MK525" s="6">
        <v>0.86388888888888893</v>
      </c>
      <c r="ML525" s="6">
        <v>0.56650462962962966</v>
      </c>
      <c r="MM525" s="7">
        <v>0.55255787037037041</v>
      </c>
      <c r="MN525" s="6">
        <v>0.95149305555555552</v>
      </c>
      <c r="MO525" s="6">
        <v>0.27839120370370368</v>
      </c>
      <c r="MP525" s="6">
        <v>1.3417013888888889</v>
      </c>
      <c r="MQ525" s="6">
        <v>1.8378240740740741</v>
      </c>
      <c r="MR525" s="7">
        <v>0.26230324074074068</v>
      </c>
      <c r="MS525" s="6">
        <v>1.3591898148148149</v>
      </c>
      <c r="MT525" s="6">
        <v>1.607534722222222</v>
      </c>
      <c r="MU525" s="6">
        <v>1.597141203703704</v>
      </c>
      <c r="MV525" s="6">
        <v>0.58969907407407407</v>
      </c>
      <c r="MW525" s="7">
        <v>1.3647916666666671</v>
      </c>
      <c r="MX525" s="6">
        <v>1.0126504629629629</v>
      </c>
      <c r="MY525" s="6">
        <v>0.9243865740740741</v>
      </c>
      <c r="MZ525" s="6">
        <v>1.274756944444444</v>
      </c>
      <c r="NA525" s="6">
        <v>0.87250000000000005</v>
      </c>
      <c r="NB525" s="7">
        <v>0.54943287037037036</v>
      </c>
      <c r="NC525" s="6">
        <v>0.87260416666666663</v>
      </c>
      <c r="ND525" s="6">
        <v>0.12861111111111109</v>
      </c>
      <c r="NE525" s="6">
        <v>1.4460995370370371</v>
      </c>
      <c r="NF525" s="6">
        <v>1.1902430555555561</v>
      </c>
      <c r="NG525" s="7">
        <v>0.65853009259259254</v>
      </c>
      <c r="NH525" s="6">
        <v>0.1151851851851852</v>
      </c>
      <c r="NI525" s="6">
        <v>0.50350694444444444</v>
      </c>
      <c r="NJ525" s="6">
        <v>0.46699074074074082</v>
      </c>
      <c r="NK525" s="6">
        <v>0.61569444444444443</v>
      </c>
      <c r="NL525" s="7">
        <v>0.54241898148148149</v>
      </c>
      <c r="NM525" s="6">
        <v>1.7903009259259259</v>
      </c>
      <c r="NN525" s="6">
        <v>0.94248842592592597</v>
      </c>
      <c r="NO525" s="6">
        <v>1.594143518518518</v>
      </c>
      <c r="NP525" s="6">
        <v>7.975694444444445E-2</v>
      </c>
      <c r="NQ525" s="7">
        <v>0.54142361111111115</v>
      </c>
      <c r="NR525" s="6">
        <v>0.56534722222222222</v>
      </c>
      <c r="NS525" s="6">
        <v>0.39730324074074069</v>
      </c>
      <c r="NT525" s="6">
        <v>1.740173611111111</v>
      </c>
      <c r="NU525" s="6">
        <v>0.11940972222222219</v>
      </c>
      <c r="NV525" s="7">
        <v>1.076203703703704</v>
      </c>
      <c r="NW525" s="6">
        <v>0.2383564814814815</v>
      </c>
      <c r="NX525" s="6">
        <v>0.36855324074074081</v>
      </c>
      <c r="NY525" s="6">
        <v>6.8449074074074079E-2</v>
      </c>
      <c r="NZ525" s="6">
        <v>0.9046643518518519</v>
      </c>
      <c r="OA525" s="7">
        <v>3.0324074074074069E-2</v>
      </c>
      <c r="OB525" s="6">
        <v>1.5996759259259259</v>
      </c>
      <c r="OC525" s="6">
        <v>1.870740740740741</v>
      </c>
      <c r="OD525" s="6">
        <v>1.5775810185185191</v>
      </c>
      <c r="OE525" s="6">
        <v>0.12783564814814821</v>
      </c>
      <c r="OF525" s="7">
        <v>1.5644907407407409</v>
      </c>
      <c r="OG525" s="6">
        <v>0.62673611111111116</v>
      </c>
      <c r="OH525" s="6">
        <v>1.6122800925925931</v>
      </c>
      <c r="OI525" s="6">
        <v>0.95392361111111112</v>
      </c>
      <c r="OJ525" s="6">
        <v>0.50990740740740736</v>
      </c>
      <c r="OK525" s="7">
        <v>1.581736111111111</v>
      </c>
      <c r="OL525" s="6">
        <v>1.21119212962963</v>
      </c>
      <c r="OM525" s="6">
        <v>1.819212962962963</v>
      </c>
      <c r="ON525" s="6">
        <v>0.1226967592592593</v>
      </c>
      <c r="OO525" s="6">
        <v>0.58877314814814818</v>
      </c>
      <c r="OP525" s="7">
        <v>0.94414351851851852</v>
      </c>
      <c r="OQ525" s="6">
        <v>0.97879629629629628</v>
      </c>
      <c r="OS525" s="6">
        <v>0.74788194444444445</v>
      </c>
      <c r="OT525" s="6">
        <v>0.91369212962962965</v>
      </c>
      <c r="OU525" s="7">
        <v>0.54446759259259259</v>
      </c>
      <c r="OV525" s="6">
        <v>0.52151620370370366</v>
      </c>
      <c r="OW525" s="6">
        <v>1.6121064814814809</v>
      </c>
      <c r="OX525" s="6">
        <v>1.60150462962963</v>
      </c>
      <c r="OY525" s="6">
        <v>0.68069444444444449</v>
      </c>
      <c r="OZ525" s="7">
        <v>1.4557638888888891</v>
      </c>
      <c r="PA525" s="6">
        <v>0.79407407407407404</v>
      </c>
      <c r="PB525" s="6">
        <v>0.53880787037037037</v>
      </c>
      <c r="PC525" s="6">
        <v>1.5294212962962961</v>
      </c>
      <c r="PD525" s="6">
        <v>1.600405092592593</v>
      </c>
      <c r="PE525" s="7">
        <v>0.66891203703703705</v>
      </c>
      <c r="PF525" s="6">
        <v>0.31206018518518519</v>
      </c>
      <c r="PG525" s="6">
        <v>0.53357638888888892</v>
      </c>
      <c r="PH525" s="6">
        <v>1.6011574074074071</v>
      </c>
      <c r="PI525" s="6">
        <v>0.86747685185185186</v>
      </c>
      <c r="PJ525" s="7">
        <v>0.126712962962963</v>
      </c>
      <c r="PK525" s="6">
        <v>0.84943287037037041</v>
      </c>
      <c r="PL525" s="6">
        <v>0.68420138888888893</v>
      </c>
      <c r="PM525" s="6">
        <v>0.17984953703703699</v>
      </c>
      <c r="PN525" s="6">
        <v>0.12542824074074069</v>
      </c>
      <c r="PO525" s="7">
        <v>0.6968981481481481</v>
      </c>
      <c r="PP525" s="6">
        <v>0.4881712962962963</v>
      </c>
      <c r="PQ525" s="6">
        <v>0.12660879629629629</v>
      </c>
      <c r="PR525" s="6">
        <v>0.61572916666666666</v>
      </c>
      <c r="PS525" s="6">
        <v>0.5675810185185185</v>
      </c>
      <c r="PT525" s="7">
        <v>0.1235185185185185</v>
      </c>
      <c r="PU525" s="6">
        <v>0.69365740740740744</v>
      </c>
      <c r="PV525" s="6">
        <v>0.57037037037037042</v>
      </c>
      <c r="PW525" s="6">
        <v>0.57289351851851855</v>
      </c>
      <c r="PX525" s="6">
        <v>0.73381944444444447</v>
      </c>
      <c r="PY525" s="7">
        <v>0.88055555555555554</v>
      </c>
      <c r="PZ525" s="6">
        <v>0.89432870370370365</v>
      </c>
      <c r="QA525" s="6">
        <v>0.54122685185185182</v>
      </c>
      <c r="QB525" s="6">
        <v>0.53949074074074077</v>
      </c>
      <c r="QC525" s="6">
        <v>0.79256944444444444</v>
      </c>
      <c r="QD525" s="7">
        <v>0.79649305555555561</v>
      </c>
      <c r="QE525" s="6">
        <v>0.87954861111111116</v>
      </c>
      <c r="QF525" s="6">
        <v>0.96181712962962962</v>
      </c>
      <c r="QG525" s="6">
        <v>0.96267361111111116</v>
      </c>
      <c r="QH525" s="6">
        <v>0.92226851851851854</v>
      </c>
      <c r="QI525" s="7">
        <v>1.7145717592592591</v>
      </c>
      <c r="QJ525" s="6">
        <v>0.61776620370370372</v>
      </c>
      <c r="QK525" s="6">
        <v>1.875833333333333</v>
      </c>
      <c r="QL525" s="6">
        <v>0.55085648148148147</v>
      </c>
      <c r="QM525" s="6">
        <v>0.51983796296296292</v>
      </c>
      <c r="QN525" s="7">
        <v>0.93259259259259264</v>
      </c>
      <c r="QO525" s="6">
        <v>0.118275462962963</v>
      </c>
      <c r="QP525" s="6">
        <v>0.56449074074074079</v>
      </c>
      <c r="QQ525" s="6">
        <v>0.91805555555555551</v>
      </c>
      <c r="QR525" s="6">
        <v>1.8742592592592591</v>
      </c>
      <c r="QS525" s="7">
        <v>0.82043981481481476</v>
      </c>
      <c r="QT525" s="6">
        <v>0.63026620370370368</v>
      </c>
      <c r="QU525" s="6">
        <v>0.53402777777777777</v>
      </c>
      <c r="QV525" s="6">
        <v>0.73265046296296299</v>
      </c>
      <c r="QW525" s="6">
        <v>1.5950347222222221</v>
      </c>
      <c r="QX525" s="7">
        <v>1.55224537037037</v>
      </c>
      <c r="QY525" s="6">
        <v>1.5973379629629629</v>
      </c>
      <c r="QZ525" s="6">
        <v>1.8831018518518521</v>
      </c>
      <c r="RA525" s="6">
        <v>0.86798611111111112</v>
      </c>
      <c r="RB525" s="6">
        <v>0.55745370370370373</v>
      </c>
      <c r="RC525" s="7">
        <v>1.606527777777778</v>
      </c>
      <c r="RD525" s="6">
        <v>0.90972222222222221</v>
      </c>
      <c r="RE525" s="6">
        <v>1.5930671296296299</v>
      </c>
      <c r="RF525" s="6">
        <v>1.5998958333333331</v>
      </c>
      <c r="RG525" s="6">
        <v>1.4905671296296299</v>
      </c>
      <c r="RH525" s="7">
        <v>0.84872685185185182</v>
      </c>
      <c r="RI525" s="6">
        <v>0.84425925925925926</v>
      </c>
      <c r="RJ525" s="6">
        <v>1.199247685185185</v>
      </c>
      <c r="RK525" s="6">
        <v>1.599456018518518</v>
      </c>
      <c r="RL525" s="6">
        <v>1.892210648148148</v>
      </c>
      <c r="RM525" s="7">
        <v>0.1446180555555556</v>
      </c>
      <c r="RN525" s="6">
        <v>0.39567129629629633</v>
      </c>
      <c r="RO525" s="6">
        <v>1.6317476851851851</v>
      </c>
      <c r="RP525" s="6">
        <v>0.21296296296296299</v>
      </c>
      <c r="RQ525" s="6">
        <v>0.50197916666666664</v>
      </c>
      <c r="RR525" s="7">
        <v>1.10181712962963</v>
      </c>
      <c r="RS525" s="6">
        <v>0.86976851851851855</v>
      </c>
      <c r="RT525" s="6">
        <v>1.141493055555556</v>
      </c>
      <c r="RU525" s="6">
        <v>1.5752546296296299</v>
      </c>
      <c r="RV525" s="6">
        <v>0.9349305555555556</v>
      </c>
      <c r="RW525" s="7">
        <v>0.82253472222222224</v>
      </c>
      <c r="RX525" s="6">
        <v>2.4872685185185189E-2</v>
      </c>
      <c r="RY525" s="6">
        <v>0.52862268518518518</v>
      </c>
      <c r="RZ525" s="6">
        <v>0.95495370370370369</v>
      </c>
      <c r="SA525" s="6">
        <v>1.4620486111111111</v>
      </c>
      <c r="SB525" s="7">
        <v>0.92186342592592596</v>
      </c>
      <c r="SC525" s="6">
        <v>0.80320601851851847</v>
      </c>
      <c r="SD525" s="6">
        <v>0.30179398148148151</v>
      </c>
      <c r="SE525" s="6">
        <v>1.452210648148148</v>
      </c>
      <c r="SF525" s="6">
        <v>0.94991898148148146</v>
      </c>
      <c r="SG525" s="7">
        <v>0.80652777777777773</v>
      </c>
      <c r="SH525" s="6">
        <v>0.16019675925925919</v>
      </c>
      <c r="SI525" s="6">
        <v>0.12917824074074069</v>
      </c>
      <c r="SJ525" s="6">
        <v>0.87200231481481483</v>
      </c>
      <c r="SK525" s="6">
        <v>0.5594675925925926</v>
      </c>
      <c r="SL525" s="7">
        <v>0.55667824074074079</v>
      </c>
      <c r="SM525" s="6">
        <v>0.8600578703703704</v>
      </c>
      <c r="SN525" s="6">
        <v>1.8835300925925931</v>
      </c>
      <c r="SO525" s="6">
        <v>0.74662037037037032</v>
      </c>
      <c r="SP525" s="6">
        <v>1.2039699074074079</v>
      </c>
      <c r="SQ525" s="7">
        <v>1.8568287037037039</v>
      </c>
      <c r="SR525" s="6">
        <v>0.48278935185185179</v>
      </c>
      <c r="SS525" s="6">
        <v>1.863472222222222</v>
      </c>
      <c r="ST525" s="6">
        <v>1.4737384259259261</v>
      </c>
      <c r="SU525" s="6">
        <v>1.6041087962962961</v>
      </c>
      <c r="SV525" s="7">
        <v>1.203032407407407</v>
      </c>
      <c r="SW525" s="6">
        <v>0.84782407407407412</v>
      </c>
      <c r="SX525" s="6">
        <v>0.40534722222222219</v>
      </c>
      <c r="SY525" s="6">
        <v>1.6023611111111109</v>
      </c>
      <c r="SZ525" s="6">
        <v>0.56660879629629635</v>
      </c>
      <c r="TA525" s="7">
        <v>1.2036921296296299</v>
      </c>
      <c r="TB525" s="6">
        <v>3.197916666666667E-2</v>
      </c>
      <c r="TC525" s="6">
        <v>0.98319444444444448</v>
      </c>
      <c r="TD525" s="6">
        <v>0.43579861111111112</v>
      </c>
      <c r="TF525" s="7">
        <v>1.5978240740740739</v>
      </c>
      <c r="TG525" s="6">
        <v>0.70777777777777773</v>
      </c>
      <c r="TH525" s="6">
        <v>1.77806712962963</v>
      </c>
      <c r="TI525" s="6">
        <v>0.64542824074074079</v>
      </c>
      <c r="TJ525" s="6">
        <v>0.68603009259259262</v>
      </c>
      <c r="TK525" s="7">
        <v>9.2939814814814812E-3</v>
      </c>
      <c r="TL525" s="6">
        <v>3.7222222222222219E-2</v>
      </c>
      <c r="TM525" s="6">
        <v>0.1196527777777778</v>
      </c>
      <c r="TN525" s="6">
        <v>0.87545138888888885</v>
      </c>
      <c r="TO525" s="6">
        <v>0.87736111111111115</v>
      </c>
      <c r="TP525" s="7">
        <v>0.43572916666666672</v>
      </c>
      <c r="TQ525" s="6">
        <v>1.844849537037037</v>
      </c>
      <c r="TR525" s="6">
        <v>0.84125000000000005</v>
      </c>
      <c r="TS525" s="6">
        <v>0.93089120370370371</v>
      </c>
      <c r="TT525" s="6">
        <v>1.3402662037037041</v>
      </c>
      <c r="TU525" s="7">
        <v>0.70813657407407404</v>
      </c>
      <c r="TV525" s="6">
        <v>1.897175925925926</v>
      </c>
      <c r="TW525" s="6">
        <v>1.3584953703703699</v>
      </c>
      <c r="TX525" s="6">
        <v>0.1239467592592593</v>
      </c>
      <c r="TY525" s="6">
        <v>1.089328703703704</v>
      </c>
      <c r="TZ525" s="7">
        <v>0.87204861111111109</v>
      </c>
      <c r="UA525" s="6">
        <v>0.29168981481481482</v>
      </c>
      <c r="UB525" s="6">
        <v>0.53236111111111106</v>
      </c>
      <c r="UC525" s="6">
        <v>1.9382870370370371</v>
      </c>
      <c r="UD525" s="6">
        <v>1.091435185185185E-2</v>
      </c>
      <c r="UE525" s="7">
        <v>0.83013888888888887</v>
      </c>
      <c r="UF525" s="6">
        <v>0.73039351851851853</v>
      </c>
      <c r="UG525" s="6">
        <v>1.5881597222222219</v>
      </c>
      <c r="UH525" s="6">
        <v>0.37078703703703703</v>
      </c>
      <c r="UI525" s="6">
        <v>1.8052546296296299</v>
      </c>
      <c r="UJ525" s="7">
        <v>7.8194444444444441E-2</v>
      </c>
      <c r="UK525" s="6">
        <v>1.605277777777778</v>
      </c>
      <c r="UL525" s="6">
        <v>1.342592592592593</v>
      </c>
      <c r="UM525" s="6">
        <v>0.86314814814814811</v>
      </c>
      <c r="UN525" s="6">
        <v>0.92732638888888885</v>
      </c>
      <c r="UO525" s="7">
        <v>0.92660879629629633</v>
      </c>
      <c r="UP525" s="6">
        <v>2.6620370370370371E-2</v>
      </c>
      <c r="UQ525" s="6">
        <v>0.95637731481481481</v>
      </c>
      <c r="UR525" s="6">
        <v>0.96182870370370366</v>
      </c>
      <c r="US525" s="6">
        <v>0.94604166666666667</v>
      </c>
      <c r="UT525" s="7">
        <v>0.53187499999999999</v>
      </c>
      <c r="UU525" s="6">
        <v>7.5439814814814821E-2</v>
      </c>
      <c r="UV525" s="6">
        <v>0.93192129629629628</v>
      </c>
      <c r="UW525" s="6">
        <v>0.9780092592592593</v>
      </c>
      <c r="UX525" s="6">
        <v>8.7939814814814818E-2</v>
      </c>
      <c r="UY525" s="7">
        <v>1.464293981481481</v>
      </c>
      <c r="UZ525" s="6">
        <v>1.8671875</v>
      </c>
      <c r="VA525" s="6">
        <v>0.6285532407407407</v>
      </c>
      <c r="VB525" s="6">
        <v>0.83468750000000003</v>
      </c>
      <c r="VC525" s="6">
        <v>0.84431712962962968</v>
      </c>
      <c r="VD525" s="7">
        <v>0.84337962962962965</v>
      </c>
      <c r="VE525" s="6">
        <v>1.1622453703703699</v>
      </c>
      <c r="VF525" s="6">
        <v>0.9456134259259259</v>
      </c>
      <c r="VG525" s="6">
        <v>0.53437500000000004</v>
      </c>
      <c r="VH525" s="6">
        <v>1.0939583333333329</v>
      </c>
      <c r="VI525" s="7">
        <v>1.6031828703703701</v>
      </c>
      <c r="VJ525" s="6">
        <v>1.5157060185185181</v>
      </c>
      <c r="VK525" s="6">
        <v>0.91613425925925929</v>
      </c>
      <c r="VL525" s="6">
        <v>0.88834490740740746</v>
      </c>
      <c r="VM525" s="6">
        <v>1.8317013888888889</v>
      </c>
      <c r="VN525" s="7">
        <v>0.84350694444444441</v>
      </c>
      <c r="VO525" s="6">
        <v>1.5989236111111109</v>
      </c>
      <c r="VP525" s="6">
        <v>1.6009953703703701</v>
      </c>
      <c r="VQ525" s="6">
        <v>0.80945601851851856</v>
      </c>
      <c r="VR525" s="6">
        <v>0.97961805555555559</v>
      </c>
      <c r="VS525" s="7">
        <v>1.577361111111111</v>
      </c>
      <c r="VT525" s="6">
        <v>0.12017361111111111</v>
      </c>
      <c r="VU525" s="6">
        <v>0.5728819444444444</v>
      </c>
      <c r="VV525" s="6">
        <v>0.59083333333333332</v>
      </c>
      <c r="VW525" s="6">
        <v>0.1206828703703704</v>
      </c>
      <c r="VX525" s="7">
        <v>1.87181712962963</v>
      </c>
      <c r="VY525" s="6">
        <v>0.52063657407407404</v>
      </c>
      <c r="VZ525" s="6">
        <v>0.64717592592592588</v>
      </c>
      <c r="WA525" s="6">
        <v>1.464884259259259</v>
      </c>
      <c r="WB525" s="6">
        <v>1.5885879629629629</v>
      </c>
      <c r="WC525" s="7">
        <v>1.616701388888889</v>
      </c>
      <c r="WD525" s="6">
        <v>1.902210648148148</v>
      </c>
      <c r="WE525" s="6">
        <v>0.58834490740740741</v>
      </c>
      <c r="WF525" s="6">
        <v>4.6863425925925933E-2</v>
      </c>
      <c r="WG525" s="6">
        <v>0.62718750000000001</v>
      </c>
      <c r="WH525" s="7">
        <v>1.554247685185185</v>
      </c>
      <c r="WI525" s="6">
        <v>5.5763888888888891E-2</v>
      </c>
      <c r="WJ525" s="6">
        <v>1.0076736111111111</v>
      </c>
      <c r="WK525" s="6">
        <v>7.3321759259259253E-2</v>
      </c>
      <c r="WL525" s="6">
        <v>0.13160879629629629</v>
      </c>
      <c r="WM525" s="7">
        <v>8.3310185185185182E-2</v>
      </c>
      <c r="WN525" s="6">
        <v>0.93123842592592587</v>
      </c>
      <c r="WO525" s="6">
        <v>0.11898148148148149</v>
      </c>
      <c r="WP525" s="6">
        <v>0.12505787037037039</v>
      </c>
      <c r="WQ525" s="6">
        <v>0.12461805555555561</v>
      </c>
      <c r="WR525" s="7">
        <v>0.45302083333333332</v>
      </c>
      <c r="WS525" s="6">
        <v>1.6077662037037039</v>
      </c>
      <c r="WT525" s="6">
        <v>0.40444444444444438</v>
      </c>
      <c r="WU525" s="6">
        <v>1.804398148148148E-2</v>
      </c>
      <c r="WV525" s="6">
        <v>0.35863425925925918</v>
      </c>
      <c r="WW525" s="7">
        <v>0.52486111111111111</v>
      </c>
      <c r="WX525" s="6">
        <v>0.38881944444444438</v>
      </c>
      <c r="WY525" s="6">
        <v>0.5988310185185185</v>
      </c>
      <c r="WZ525" s="6">
        <v>0.9869444444444444</v>
      </c>
      <c r="XA525" s="6">
        <v>0.12228009259259261</v>
      </c>
      <c r="XB525" s="7">
        <v>0.57468750000000002</v>
      </c>
      <c r="XC525" s="6">
        <v>8.127314814814815E-2</v>
      </c>
      <c r="XD525" s="6">
        <v>0.73052083333333329</v>
      </c>
      <c r="XE525" s="6">
        <v>1.5768865740740741</v>
      </c>
      <c r="XF525" s="6">
        <v>0.74446759259259254</v>
      </c>
      <c r="XG525" s="7">
        <v>0.95086805555555554</v>
      </c>
      <c r="XH525" s="6">
        <v>0.6111805555555555</v>
      </c>
      <c r="XI525" s="6">
        <v>0.91784722222222226</v>
      </c>
      <c r="XJ525" s="6">
        <v>0.87952546296296297</v>
      </c>
      <c r="XK525" s="6">
        <v>0.1034837962962963</v>
      </c>
      <c r="XL525" s="7">
        <v>1.597615740740741</v>
      </c>
      <c r="XM525" s="6">
        <v>9.9039351851851851E-2</v>
      </c>
      <c r="XN525" s="6">
        <v>1.9039351851851849</v>
      </c>
      <c r="XO525" s="6">
        <v>0.48648148148148151</v>
      </c>
      <c r="XP525" s="6">
        <v>0.68759259259259264</v>
      </c>
      <c r="XQ525" s="7">
        <v>0.57568287037037036</v>
      </c>
      <c r="XR525" s="6">
        <v>0.58158564814814817</v>
      </c>
      <c r="XS525" s="6">
        <v>1.874780092592593</v>
      </c>
      <c r="XT525" s="6">
        <v>0.7847453703703704</v>
      </c>
      <c r="XU525" s="6">
        <v>1.5801041666666671</v>
      </c>
      <c r="XV525" s="7">
        <v>0.94259259259259254</v>
      </c>
      <c r="XW525" s="6">
        <v>1.4594328703703701</v>
      </c>
      <c r="XX525" s="6">
        <v>0.97987268518518522</v>
      </c>
      <c r="XY525" s="6">
        <v>0.81282407407407409</v>
      </c>
      <c r="XZ525" s="6">
        <v>1.879918981481481</v>
      </c>
      <c r="YA525" s="7">
        <v>0.83149305555555553</v>
      </c>
      <c r="YB525" s="6">
        <v>1.5860532407407411</v>
      </c>
      <c r="YC525" s="6">
        <v>1.598726851851852</v>
      </c>
      <c r="YD525" s="6">
        <v>1.445034722222222</v>
      </c>
      <c r="YE525" s="6">
        <v>0.57549768518518518</v>
      </c>
      <c r="YF525" s="7">
        <v>0.8031018518518519</v>
      </c>
      <c r="YG525" s="6">
        <v>0.67166666666666663</v>
      </c>
      <c r="YH525" s="6">
        <v>0.80475694444444446</v>
      </c>
      <c r="YI525" s="6">
        <v>0.62262731481481481</v>
      </c>
      <c r="YJ525" s="6">
        <v>1.6395717592592589</v>
      </c>
      <c r="YK525" s="7">
        <v>0.12637731481481479</v>
      </c>
      <c r="YL525" s="6">
        <v>0.58829861111111115</v>
      </c>
      <c r="YM525" s="6">
        <v>0.83075231481481482</v>
      </c>
      <c r="YN525" s="6">
        <v>0.90016203703703701</v>
      </c>
      <c r="YO525" s="6">
        <v>0.74332175925925925</v>
      </c>
      <c r="YP525" s="7">
        <v>1.538414351851852</v>
      </c>
      <c r="YQ525" s="6">
        <v>0.85824074074074075</v>
      </c>
      <c r="YR525" s="6">
        <v>1.5454976851851849</v>
      </c>
      <c r="YS525" s="6">
        <v>1.625243055555555</v>
      </c>
      <c r="YT525" s="6">
        <v>1.8786574074074069</v>
      </c>
      <c r="YU525" s="7">
        <v>1.5762268518518521</v>
      </c>
      <c r="YV525" s="6">
        <v>1.600081018518519</v>
      </c>
      <c r="YW525" s="6">
        <v>0.1210532407407407</v>
      </c>
      <c r="YX525" s="6">
        <v>1.196990740740741</v>
      </c>
      <c r="YY525" s="6">
        <v>0.39557870370370368</v>
      </c>
      <c r="YZ525" s="7">
        <v>0.12559027777777779</v>
      </c>
      <c r="ZA525" s="6">
        <v>0.91630787037037043</v>
      </c>
      <c r="ZB525" s="6">
        <v>1.6084375</v>
      </c>
      <c r="ZC525" s="6">
        <v>1.717430555555556</v>
      </c>
      <c r="ZD525" s="6">
        <v>0.12310185185185191</v>
      </c>
      <c r="ZE525" s="7">
        <v>0.12231481481481481</v>
      </c>
      <c r="ZF525" s="6">
        <v>4.4282407407407409E-2</v>
      </c>
      <c r="ZG525" s="6">
        <v>6.7939814814814816E-3</v>
      </c>
      <c r="ZI525" s="6">
        <v>0.91672453703703705</v>
      </c>
      <c r="ZJ525" s="7">
        <v>0.94261574074074073</v>
      </c>
      <c r="ZK525" s="6">
        <v>0.92836805555555557</v>
      </c>
      <c r="ZL525" s="6">
        <v>1.364664351851852</v>
      </c>
      <c r="ZM525" s="6">
        <v>0.61069444444444443</v>
      </c>
      <c r="ZN525" s="6">
        <v>1.5884374999999999</v>
      </c>
      <c r="ZO525" s="7">
        <v>0.12994212962962959</v>
      </c>
      <c r="ZP525" s="6">
        <v>1.9126851851851849</v>
      </c>
      <c r="ZQ525" s="6">
        <v>0.96263888888888893</v>
      </c>
      <c r="ZR525" s="6">
        <v>1.086944444444444</v>
      </c>
      <c r="ZS525" s="6">
        <v>0.17784722222222221</v>
      </c>
      <c r="ZT525" s="7">
        <v>1.348541666666667</v>
      </c>
      <c r="ZU525" s="6">
        <v>1.5964699074074069</v>
      </c>
      <c r="ZV525" s="6">
        <v>0.80701388888888892</v>
      </c>
      <c r="ZW525" s="6">
        <v>0.86515046296296294</v>
      </c>
      <c r="ZX525" s="6">
        <v>0.1300462962962963</v>
      </c>
      <c r="ZY525" s="7">
        <v>1.877858796296296</v>
      </c>
      <c r="ZZ525" s="6">
        <v>0.38701388888888888</v>
      </c>
      <c r="AAA525" s="6">
        <v>1.5967361111111109</v>
      </c>
      <c r="AAB525" s="6">
        <v>0.13575231481481481</v>
      </c>
      <c r="AAC525" s="6">
        <v>0.86888888888888893</v>
      </c>
      <c r="AAD525" s="7">
        <v>0.93655092592592593</v>
      </c>
      <c r="AAE525" s="6">
        <v>1.8620138888888891</v>
      </c>
      <c r="AAF525" s="6">
        <v>0.84424768518518523</v>
      </c>
      <c r="AAG525" s="6">
        <v>1.4582986111111109</v>
      </c>
      <c r="AAH525" s="6">
        <v>0.83462962962962961</v>
      </c>
      <c r="AAI525" s="7">
        <v>1.588020833333333</v>
      </c>
      <c r="AAJ525" s="6">
        <v>0.93096064814814816</v>
      </c>
      <c r="AAK525" s="6">
        <v>0.50430555555555556</v>
      </c>
      <c r="AAL525" s="6">
        <v>0.94883101851851848</v>
      </c>
      <c r="AAM525" s="6">
        <v>0.92674768518518513</v>
      </c>
      <c r="AAN525" s="7">
        <v>0.77</v>
      </c>
      <c r="AAO525" s="6">
        <v>0.87296296296296294</v>
      </c>
      <c r="AAP525" s="6">
        <v>0.54405092592592597</v>
      </c>
      <c r="AAQ525" s="6">
        <v>1.720694444444445</v>
      </c>
      <c r="AAR525" s="6">
        <v>1.799733796296296</v>
      </c>
      <c r="AAS525" s="7">
        <v>7.9733796296296303E-2</v>
      </c>
      <c r="AAT525" s="6">
        <v>0.38981481481481478</v>
      </c>
      <c r="AAU525" s="6">
        <v>0.39196759259259262</v>
      </c>
      <c r="AAV525" s="6">
        <v>1.5626157407407411</v>
      </c>
      <c r="AAW525" s="6">
        <v>4.6157407407407397E-2</v>
      </c>
      <c r="AAX525" s="7">
        <v>1.440069444444444</v>
      </c>
      <c r="AAY525" s="6">
        <v>1.196342592592593</v>
      </c>
      <c r="AAZ525" s="6">
        <v>0.12761574074074081</v>
      </c>
      <c r="ABA525" s="6">
        <v>0.12359953703703699</v>
      </c>
      <c r="ABB525" s="6">
        <v>1.759259259259259E-2</v>
      </c>
      <c r="ABC525" s="7">
        <v>0.62475694444444441</v>
      </c>
      <c r="ABD525" s="6">
        <v>0.46347222222222217</v>
      </c>
      <c r="ABE525" s="6">
        <v>1.8926041666666671</v>
      </c>
      <c r="ABF525" s="6">
        <v>1.5903472222222219</v>
      </c>
      <c r="ABG525" s="6">
        <v>1.596608796296296</v>
      </c>
      <c r="ABH525" s="7">
        <v>1.1490046296296299</v>
      </c>
      <c r="ABI525" s="6">
        <v>0.20247685185185191</v>
      </c>
      <c r="ABJ525" s="6">
        <v>1.9444328703703699</v>
      </c>
      <c r="ABK525" s="6">
        <v>0.48468749999999999</v>
      </c>
      <c r="ABL525" s="6">
        <v>1.576377314814815</v>
      </c>
      <c r="ABM525" s="7">
        <v>1.8745949074074071</v>
      </c>
      <c r="ABN525" s="6">
        <v>1.6031944444444439</v>
      </c>
      <c r="ABO525" s="6">
        <v>1.8799074074074069</v>
      </c>
      <c r="ABP525" s="6">
        <v>1.7917708333333331</v>
      </c>
      <c r="ABQ525" s="6">
        <v>1.873831018518519</v>
      </c>
      <c r="ABR525" s="7">
        <v>0.30300925925925931</v>
      </c>
      <c r="ABS525" s="6">
        <v>5.4050925925925924E-3</v>
      </c>
      <c r="ABT525" s="6">
        <v>1.586689814814815</v>
      </c>
      <c r="ABU525" s="6">
        <v>0.86368055555555556</v>
      </c>
      <c r="ABV525" s="6">
        <v>1.7231018518518519</v>
      </c>
      <c r="ABW525" s="7">
        <v>0.35987268518518523</v>
      </c>
      <c r="ABX525" s="6">
        <v>1.885497685185185</v>
      </c>
      <c r="ABY525" s="6">
        <v>0.1269791666666667</v>
      </c>
      <c r="ABZ525" s="6">
        <v>1.2160995370370371</v>
      </c>
      <c r="ACA525" s="6">
        <v>1.584837962962963</v>
      </c>
      <c r="ACB525" s="7">
        <v>0.86409722222222218</v>
      </c>
      <c r="ACC525" s="6">
        <v>0.44835648148148149</v>
      </c>
      <c r="ACD525" s="6">
        <v>0.31346064814814822</v>
      </c>
      <c r="ACE525" s="6">
        <v>0.78508101851851853</v>
      </c>
      <c r="ACF525" s="6">
        <v>0.50481481481481483</v>
      </c>
      <c r="ACG525" s="7">
        <v>0.54196759259259264</v>
      </c>
      <c r="ACH525" s="6">
        <v>0.59504629629629635</v>
      </c>
      <c r="ACI525" s="6">
        <v>1.879641203703704</v>
      </c>
      <c r="ACJ525" s="6">
        <v>0.28420138888888891</v>
      </c>
      <c r="ACK525" s="6">
        <v>0.44651620370370371</v>
      </c>
      <c r="ACL525" s="7">
        <v>0.88915509259259262</v>
      </c>
      <c r="ACM525" s="6">
        <v>1.598298611111111</v>
      </c>
      <c r="ACN525" s="6">
        <v>1.8837847222222219</v>
      </c>
      <c r="ACO525" s="6">
        <v>0.49677083333333327</v>
      </c>
      <c r="ACP525" s="6">
        <v>0.70438657407407412</v>
      </c>
      <c r="ACQ525" s="7">
        <v>1.0780902777777781</v>
      </c>
      <c r="ACR525" s="6">
        <v>0.95732638888888888</v>
      </c>
      <c r="ACS525" s="6">
        <v>1.5921296296296299</v>
      </c>
      <c r="ACT525" s="6">
        <v>0.86184027777777783</v>
      </c>
      <c r="ACU525" s="6">
        <v>0.49335648148148148</v>
      </c>
      <c r="ACV525" s="7">
        <v>1.89068287037037</v>
      </c>
      <c r="ACW525" s="6">
        <v>0.54175925925925927</v>
      </c>
      <c r="ACX525" s="6">
        <v>0.67878472222222219</v>
      </c>
      <c r="ACY525" s="6">
        <v>0.49734953703703699</v>
      </c>
      <c r="ACZ525" s="6">
        <v>0.87454861111111115</v>
      </c>
      <c r="ADA525" s="7">
        <v>1.534259259259259</v>
      </c>
      <c r="ADB525" s="6">
        <v>0.77515046296296297</v>
      </c>
      <c r="ADC525" s="6">
        <v>0.82435185185185189</v>
      </c>
      <c r="ADD525" s="6">
        <v>0.68341435185185184</v>
      </c>
      <c r="ADE525" s="6">
        <v>1.8354629629629631</v>
      </c>
      <c r="ADF525" s="7">
        <v>0.91190972222222222</v>
      </c>
      <c r="ADG525" s="6">
        <v>1.836956018518519</v>
      </c>
      <c r="ADH525" s="6">
        <v>1.4659953703703701</v>
      </c>
      <c r="ADI525" s="6">
        <v>1.8711921296296301</v>
      </c>
      <c r="ADJ525" s="6">
        <v>0.96155092592592595</v>
      </c>
      <c r="ADK525" s="7">
        <v>1.029409722222222</v>
      </c>
      <c r="ADL525" s="6">
        <v>1.584733796296296</v>
      </c>
      <c r="ADM525" s="6">
        <v>1.5966550925925931</v>
      </c>
      <c r="ADN525" s="6">
        <v>1.5524652777777781</v>
      </c>
      <c r="ADO525" s="6">
        <v>1.887361111111111</v>
      </c>
      <c r="ADP525" s="7">
        <v>1.57474537037037</v>
      </c>
      <c r="ADQ525" s="6">
        <v>1.8611111111111109</v>
      </c>
      <c r="ADR525" s="6">
        <v>1.8725000000000001</v>
      </c>
      <c r="ADS525" s="6">
        <v>1.7531365740740741</v>
      </c>
      <c r="ADT525" s="6">
        <v>1.568229166666667</v>
      </c>
      <c r="ADU525" s="7">
        <v>0.99511574074074072</v>
      </c>
      <c r="ADV525" s="6">
        <v>1.885162037037037</v>
      </c>
      <c r="ADW525" s="6">
        <v>1.895671296296296</v>
      </c>
      <c r="ADX525" s="6">
        <v>1.867407407407407</v>
      </c>
      <c r="ADY525" s="6">
        <v>1.341655092592593</v>
      </c>
      <c r="ADZ525" s="7">
        <v>1.463622685185185</v>
      </c>
      <c r="AEA525" s="6">
        <v>0.70037037037037042</v>
      </c>
      <c r="AEB525" s="6">
        <v>0.78822916666666665</v>
      </c>
      <c r="AEC525" s="6">
        <v>1.6016898148148151</v>
      </c>
      <c r="AED525" s="6">
        <v>1.6679745370370369</v>
      </c>
      <c r="AEE525" s="7">
        <v>1.866087962962963</v>
      </c>
      <c r="AEF525" s="6">
        <v>1.626759259259259</v>
      </c>
      <c r="AEG525" s="6">
        <v>1.864583333333333</v>
      </c>
      <c r="AEH525" s="6">
        <v>1.2014583333333331</v>
      </c>
      <c r="AEI525" s="6">
        <v>1.728472222222222</v>
      </c>
      <c r="AEJ525" s="7">
        <v>1.603993055555555</v>
      </c>
      <c r="AEK525" s="6">
        <v>1.9248495370370371</v>
      </c>
      <c r="AEL525" s="6">
        <v>1.552835648148148</v>
      </c>
      <c r="AEM525" s="6">
        <v>0.89910879629629625</v>
      </c>
      <c r="AEN525" s="6">
        <v>0.62988425925925928</v>
      </c>
      <c r="AEO525" s="7">
        <v>0.59015046296296292</v>
      </c>
      <c r="AEP525" s="6">
        <v>0.15960648148148149</v>
      </c>
      <c r="AEQ525" s="6">
        <v>1.350046296296296</v>
      </c>
      <c r="AER525" s="6">
        <v>0.1938310185185185</v>
      </c>
      <c r="AES525" s="6">
        <v>1.873148148148148</v>
      </c>
      <c r="AET525" s="7">
        <v>0.80378472222222219</v>
      </c>
      <c r="AEU525" s="6">
        <v>0.64542824074074079</v>
      </c>
      <c r="AEV525" s="6">
        <v>0.12760416666666671</v>
      </c>
      <c r="AEW525" s="6">
        <v>0.50966435185185188</v>
      </c>
      <c r="AEX525" s="6">
        <v>1.8834953703703701</v>
      </c>
      <c r="AEY525" s="7">
        <v>0.83362268518518523</v>
      </c>
      <c r="AEZ525" s="6">
        <v>0.2825347222222222</v>
      </c>
      <c r="AFA525" s="6">
        <v>1.626365740740741</v>
      </c>
      <c r="AFB525" s="6">
        <v>0.88240740740740742</v>
      </c>
      <c r="AFC525" s="6">
        <v>0.92443287037037036</v>
      </c>
      <c r="AFD525" s="7">
        <v>0.58726851851851847</v>
      </c>
      <c r="AFE525" s="6">
        <v>0.70464120370370376</v>
      </c>
      <c r="AFF525" s="6">
        <v>0.6385763888888889</v>
      </c>
      <c r="AFG525" s="6">
        <v>1.103009259259259E-2</v>
      </c>
      <c r="AFH525" s="6">
        <v>0.53973379629629625</v>
      </c>
      <c r="AFI525" s="7">
        <v>1.59962962962963</v>
      </c>
      <c r="AFJ525" s="6">
        <v>1.8907407407407411</v>
      </c>
      <c r="AFK525" s="6">
        <v>1.462627314814815</v>
      </c>
      <c r="AFL525" s="6">
        <v>5.3819444444444444E-3</v>
      </c>
      <c r="AFM525" s="6">
        <v>1.891226851851852</v>
      </c>
      <c r="AFN525" s="7">
        <v>0.39833333333333332</v>
      </c>
      <c r="AFO525" s="6">
        <v>0.19192129629629631</v>
      </c>
      <c r="AFP525" s="6">
        <v>1.5991782407407411</v>
      </c>
      <c r="AFQ525" s="6">
        <v>0.73969907407407409</v>
      </c>
      <c r="AFR525" s="6">
        <v>0.48953703703703699</v>
      </c>
      <c r="AFS525" s="7">
        <v>1.7882175925925921</v>
      </c>
      <c r="AFT525" s="6">
        <v>1.662476851851852</v>
      </c>
      <c r="AFU525" s="6">
        <v>1.6539467592592589</v>
      </c>
      <c r="AFV525" s="6">
        <v>0.91016203703703702</v>
      </c>
      <c r="AFW525" s="6">
        <v>0.84128472222222217</v>
      </c>
      <c r="AFX525" s="7">
        <v>1.5831134259259261</v>
      </c>
      <c r="AFY525" s="6">
        <v>0.88017361111111114</v>
      </c>
      <c r="AFZ525" s="6">
        <v>0.82883101851851848</v>
      </c>
      <c r="AGA525" s="6">
        <v>8.2152777777777783E-2</v>
      </c>
      <c r="AGB525" s="6">
        <v>0.61649305555555556</v>
      </c>
      <c r="AGC525" s="7">
        <v>1.876747685185185</v>
      </c>
      <c r="AGD525" s="6">
        <v>0.50041666666666662</v>
      </c>
      <c r="AGE525" s="6">
        <v>0.66511574074074076</v>
      </c>
      <c r="AGF525" s="6">
        <v>0.87142361111111111</v>
      </c>
      <c r="AGG525" s="6">
        <v>0.1058217592592593</v>
      </c>
      <c r="AGH525" s="7">
        <v>0.1338773148148148</v>
      </c>
      <c r="AGI525" s="6">
        <v>0.50178240740740743</v>
      </c>
      <c r="AGJ525" s="6">
        <v>0.98777777777777775</v>
      </c>
      <c r="AGK525" s="6">
        <v>1.8549768518518519</v>
      </c>
      <c r="AGL525" s="6">
        <v>0.68998842592592591</v>
      </c>
      <c r="AGM525" s="7">
        <v>9.2650462962962962E-2</v>
      </c>
      <c r="AGN525" s="6">
        <v>0.39903935185185191</v>
      </c>
      <c r="AGO525" s="6">
        <v>0.91780092592592588</v>
      </c>
      <c r="AGP525" s="6">
        <v>0.56876157407407413</v>
      </c>
      <c r="AGQ525" s="6">
        <v>0.1223958333333333</v>
      </c>
      <c r="AGR525" s="7">
        <v>1.8703240740740741</v>
      </c>
      <c r="AGS525" s="6">
        <v>0.94266203703703699</v>
      </c>
      <c r="AGT525" s="6">
        <v>1.579108796296296</v>
      </c>
      <c r="AGU525" s="6">
        <v>1.373148148148148</v>
      </c>
      <c r="AGV525" s="6">
        <v>0.25107638888888889</v>
      </c>
      <c r="AGW525" s="7">
        <v>1.8865393518518521</v>
      </c>
      <c r="AGX525" s="6">
        <v>0.78959490740740745</v>
      </c>
      <c r="AGY525" s="6">
        <v>0.93649305555555551</v>
      </c>
      <c r="AGZ525" s="6">
        <v>0.95828703703703699</v>
      </c>
      <c r="AHA525" s="6">
        <v>0.8595949074074074</v>
      </c>
      <c r="AHB525" s="7">
        <v>3.8113425925925933E-2</v>
      </c>
      <c r="AHC525" s="6">
        <v>0.47437499999999999</v>
      </c>
      <c r="AHD525" s="6">
        <v>1.466909722222222</v>
      </c>
      <c r="AHE525" s="6">
        <v>1.582893518518518</v>
      </c>
      <c r="AHF525" s="6">
        <v>1.3454861111111109</v>
      </c>
      <c r="AHG525" s="7">
        <v>1.3452546296296299</v>
      </c>
      <c r="AHH525" s="6">
        <v>0.92686342592592597</v>
      </c>
      <c r="AHI525" s="6">
        <v>0.59021990740740737</v>
      </c>
      <c r="AHJ525" s="6">
        <v>0.92417824074074073</v>
      </c>
      <c r="AHK525" s="6">
        <v>0.12049768518518519</v>
      </c>
      <c r="AHL525" s="7">
        <v>0.96570601851851856</v>
      </c>
      <c r="AHM525" s="6">
        <v>0.80831018518518516</v>
      </c>
      <c r="AHN525" s="6">
        <v>0.91224537037037035</v>
      </c>
      <c r="AHO525" s="6">
        <v>1.191689814814815</v>
      </c>
      <c r="AHP525" s="6">
        <v>1.6303472222222219</v>
      </c>
      <c r="AHQ525" s="7">
        <v>1.80818287037037</v>
      </c>
      <c r="AHR525" s="6">
        <v>0.57103009259259263</v>
      </c>
      <c r="AHS525" s="6">
        <v>0.79723379629629632</v>
      </c>
      <c r="AHT525" s="6">
        <v>0.44208333333333327</v>
      </c>
      <c r="AHU525" s="6">
        <v>0.15236111111111111</v>
      </c>
      <c r="AHV525" s="7">
        <v>0.83381944444444445</v>
      </c>
      <c r="AHW525" s="6">
        <v>1.6032754629629631</v>
      </c>
      <c r="AHX525" s="6">
        <v>0.85320601851851852</v>
      </c>
      <c r="AHY525" s="6">
        <v>0.2537847222222222</v>
      </c>
      <c r="AHZ525" s="6">
        <v>1.84568287037037</v>
      </c>
      <c r="AIA525" s="7">
        <v>0.154212962962963</v>
      </c>
      <c r="AIB525" s="6">
        <v>0.49994212962962958</v>
      </c>
      <c r="AIC525" s="6">
        <v>0.15100694444444451</v>
      </c>
      <c r="AID525" s="6">
        <v>1.26900462962963</v>
      </c>
      <c r="AIE525" s="6">
        <v>1.733043981481482</v>
      </c>
      <c r="AIF525" s="7">
        <v>0.93443287037037037</v>
      </c>
      <c r="AIG525" s="6">
        <v>1.821006944444445</v>
      </c>
      <c r="AIH525" s="6">
        <v>0.76821759259259259</v>
      </c>
      <c r="AII525" s="6">
        <v>1.600046296296296</v>
      </c>
      <c r="AIJ525" s="6">
        <v>1.52369212962963</v>
      </c>
      <c r="AIK525" s="7">
        <v>0.86103009259259256</v>
      </c>
      <c r="AIL525" s="6">
        <v>0.12539351851851849</v>
      </c>
      <c r="AIM525" s="6">
        <v>1.877835648148148</v>
      </c>
      <c r="AIN525" s="6">
        <v>0.12106481481481481</v>
      </c>
      <c r="AIO525" s="6">
        <v>1.588113425925926</v>
      </c>
      <c r="AIP525" s="7">
        <v>0.20803240740740739</v>
      </c>
      <c r="AIQ525" s="6">
        <v>1.906643518518518</v>
      </c>
      <c r="AIR525" s="6">
        <v>0.72581018518518514</v>
      </c>
      <c r="AIS525" s="6">
        <v>1.6290046296296301</v>
      </c>
      <c r="AIT525" s="6">
        <v>1.8926157407407409</v>
      </c>
      <c r="AIU525" s="7">
        <v>1.803321759259259</v>
      </c>
      <c r="AIV525" s="6">
        <v>1.646157407407407</v>
      </c>
      <c r="AIW525" s="6">
        <v>0.97129629629629632</v>
      </c>
      <c r="AIX525" s="6">
        <v>1.6142824074074069</v>
      </c>
      <c r="AIY525" s="6">
        <v>0.19017361111111111</v>
      </c>
      <c r="AIZ525" s="7">
        <v>0.39050925925925928</v>
      </c>
      <c r="AJA525" s="6">
        <v>1.7370717592592591</v>
      </c>
      <c r="AJB525" s="6">
        <v>1.573981481481481</v>
      </c>
      <c r="AJC525" s="6">
        <v>0.90962962962962968</v>
      </c>
      <c r="AJD525" s="6">
        <v>0.12083333333333331</v>
      </c>
      <c r="AJE525" s="7">
        <v>0.30318287037037039</v>
      </c>
      <c r="AJF525" s="6">
        <v>1.8759027777777779</v>
      </c>
      <c r="AJG525" s="6">
        <v>1.863425925925926E-2</v>
      </c>
      <c r="AJH525" s="6">
        <v>0.72030092592592587</v>
      </c>
      <c r="AJI525" s="6">
        <v>0.49543981481481481</v>
      </c>
      <c r="AJJ525" s="7">
        <v>5.2766203703703697E-2</v>
      </c>
      <c r="AJK525" s="6">
        <v>0.1184027777777778</v>
      </c>
      <c r="AJL525" s="6">
        <v>0.28659722222222223</v>
      </c>
      <c r="AJM525" s="6">
        <v>8.8715277777777782E-2</v>
      </c>
      <c r="AJN525" s="6">
        <v>0.50358796296296293</v>
      </c>
      <c r="AJO525" s="7">
        <v>0.72121527777777783</v>
      </c>
      <c r="AJP525" s="6">
        <v>1.84962962962963</v>
      </c>
      <c r="AJQ525" s="6">
        <v>0.60398148148148145</v>
      </c>
      <c r="AJR525" s="6">
        <v>0.61989583333333331</v>
      </c>
      <c r="AJS525" s="6">
        <v>0.62607638888888884</v>
      </c>
      <c r="AJT525" s="7">
        <v>0.12442129629629629</v>
      </c>
      <c r="AJU525" s="6">
        <v>0.91092592592592592</v>
      </c>
      <c r="AJV525" s="6">
        <v>0.14753472222222219</v>
      </c>
      <c r="AJW525" s="6">
        <v>0.62516203703703699</v>
      </c>
      <c r="AJX525" s="6">
        <v>0.49506944444444451</v>
      </c>
      <c r="AJY525" s="7">
        <v>0.83643518518518523</v>
      </c>
      <c r="AJZ525" s="6">
        <v>1.5953935185185191</v>
      </c>
      <c r="AKA525" s="6">
        <v>0.74952546296296296</v>
      </c>
      <c r="AKB525" s="6">
        <v>0.94225694444444441</v>
      </c>
      <c r="AKC525" s="6">
        <v>7.0162037037037037E-2</v>
      </c>
      <c r="AKD525" s="7">
        <v>8.4780092592592587E-2</v>
      </c>
      <c r="AKE525" s="6">
        <v>1.465694444444444</v>
      </c>
      <c r="AKF525" s="6">
        <v>0.55902777777777779</v>
      </c>
      <c r="AKG525" s="6">
        <v>0.43858796296296299</v>
      </c>
      <c r="AKH525" s="6">
        <v>0.121412037037037</v>
      </c>
      <c r="AKI525" s="7">
        <v>0.12824074074074071</v>
      </c>
      <c r="AKJ525" s="6">
        <v>0.90489583333333334</v>
      </c>
      <c r="AKK525" s="6">
        <v>1.89056712962963</v>
      </c>
      <c r="AKL525" s="6">
        <v>1.470844907407407</v>
      </c>
      <c r="AKM525" s="6">
        <v>0.47769675925925931</v>
      </c>
      <c r="AKN525" s="7">
        <v>1.193900462962963</v>
      </c>
      <c r="AKO525" s="6">
        <v>1.6035995370370371</v>
      </c>
      <c r="AKP525" s="6">
        <v>0.94984953703703701</v>
      </c>
      <c r="AKQ525" s="6">
        <v>2.3182870370370371E-2</v>
      </c>
      <c r="AKR525" s="6">
        <v>0.59116898148148145</v>
      </c>
      <c r="AKS525" s="7">
        <v>0.28421296296296289</v>
      </c>
      <c r="AKT525" s="6">
        <v>0.1153819444444444</v>
      </c>
      <c r="AKU525" s="6">
        <v>1.599039351851852</v>
      </c>
      <c r="AKV525" s="6">
        <v>0.93365740740740744</v>
      </c>
      <c r="AKW525" s="6">
        <v>0.93910879629629629</v>
      </c>
      <c r="AKX525" s="7">
        <v>0.46540509259259261</v>
      </c>
      <c r="AKY525" s="6">
        <v>0.20341435185185189</v>
      </c>
      <c r="AKZ525" s="6">
        <v>0.4550925925925926</v>
      </c>
      <c r="ALA525" s="6">
        <v>0.51770833333333333</v>
      </c>
      <c r="ALB525" s="6">
        <v>0.82307870370370373</v>
      </c>
      <c r="ALC525" s="7">
        <v>1.90619212962963</v>
      </c>
      <c r="ALD525" s="6">
        <v>4.4918981481481483E-2</v>
      </c>
      <c r="ALE525" s="6">
        <v>0.86859953703703707</v>
      </c>
      <c r="ALF525" s="6">
        <v>0.55098379629629635</v>
      </c>
      <c r="ALG525" s="6">
        <v>1.772175925925926</v>
      </c>
      <c r="ALH525" s="7">
        <v>0.1185532407407407</v>
      </c>
      <c r="ALI525" s="6">
        <v>1.5985763888888891</v>
      </c>
      <c r="ALJ525" s="6">
        <v>0.37195601851851851</v>
      </c>
      <c r="ALK525" s="6">
        <v>1.899293981481482</v>
      </c>
      <c r="ALL525" s="6">
        <v>1.5752546296296299</v>
      </c>
      <c r="ALM525" s="7">
        <v>1.4366550925925921</v>
      </c>
    </row>
    <row r="526" spans="1:1001" x14ac:dyDescent="0.45">
      <c r="A526" s="2" t="s">
        <v>525</v>
      </c>
      <c r="B526" s="7">
        <v>0.6754282407407407</v>
      </c>
      <c r="C526" s="7">
        <v>0.25105324074074081</v>
      </c>
      <c r="D526" s="7">
        <v>1.240104166666667</v>
      </c>
      <c r="E526" s="7">
        <v>1.2924884259259259</v>
      </c>
      <c r="F526" s="7">
        <v>0.2792013888888889</v>
      </c>
      <c r="G526" s="7">
        <v>1.4781828703703701</v>
      </c>
      <c r="H526" s="7">
        <v>1.0697453703703701</v>
      </c>
      <c r="I526" s="7">
        <v>0.68260416666666668</v>
      </c>
      <c r="J526" s="7">
        <v>0.51855324074074072</v>
      </c>
      <c r="K526" s="7">
        <v>1.3529513888888891</v>
      </c>
      <c r="L526" s="7">
        <v>0.79660879629629633</v>
      </c>
      <c r="M526" s="7">
        <v>0.23971064814814819</v>
      </c>
      <c r="N526" s="7">
        <v>1.34375E-2</v>
      </c>
      <c r="O526" s="7">
        <v>0.76696759259259262</v>
      </c>
      <c r="P526" s="7">
        <v>1.983796296296296E-2</v>
      </c>
      <c r="Q526" s="7">
        <v>1.4504629629629631</v>
      </c>
      <c r="R526" s="7">
        <v>0.73743055555555559</v>
      </c>
      <c r="S526" s="7">
        <v>1.427777777777778</v>
      </c>
      <c r="T526" s="7">
        <v>0.7379282407407407</v>
      </c>
      <c r="U526" s="7">
        <v>1.0908796296296299</v>
      </c>
      <c r="V526" s="7">
        <v>0.71975694444444449</v>
      </c>
      <c r="W526" s="7">
        <v>1.090300925925926</v>
      </c>
      <c r="X526" s="7">
        <v>1.3584375</v>
      </c>
      <c r="Y526" s="7">
        <v>1.396990740740741E-2</v>
      </c>
      <c r="Z526" s="7">
        <v>2.3496874999999999</v>
      </c>
      <c r="AA526" s="7">
        <v>1.1021759259259261</v>
      </c>
      <c r="AB526" s="7">
        <v>1.0797916666666669</v>
      </c>
      <c r="AC526" s="7">
        <v>1.2022337962962959</v>
      </c>
      <c r="AD526" s="7">
        <v>0.29975694444444451</v>
      </c>
      <c r="AE526" s="7">
        <v>0.27825231481481483</v>
      </c>
      <c r="AF526" s="7">
        <v>1.3081134259259259</v>
      </c>
      <c r="AG526" s="7">
        <v>1.284247685185185</v>
      </c>
      <c r="AH526" s="7">
        <v>5.3831018518518521E-2</v>
      </c>
      <c r="AI526" s="7">
        <v>1.075925925925926</v>
      </c>
      <c r="AJ526" s="7">
        <v>1.202210648148148</v>
      </c>
      <c r="AK526" s="7">
        <v>1.4675925925925931E-2</v>
      </c>
      <c r="AL526" s="7">
        <v>0.29643518518518519</v>
      </c>
      <c r="AM526" s="7">
        <v>0.71173611111111112</v>
      </c>
      <c r="AN526" s="7">
        <v>1.351134259259259</v>
      </c>
      <c r="AO526" s="7">
        <v>1.1166319444444439</v>
      </c>
      <c r="AP526" s="7">
        <v>0.61290509259259263</v>
      </c>
      <c r="AQ526" s="7">
        <v>1.191539351851852</v>
      </c>
      <c r="AR526" s="7">
        <v>1.3632291666666669</v>
      </c>
      <c r="AS526" s="7">
        <v>1.485729166666667</v>
      </c>
      <c r="AT526" s="7">
        <v>0.77141203703703709</v>
      </c>
      <c r="AU526" s="7">
        <v>1.121319444444445</v>
      </c>
      <c r="AV526" s="7">
        <v>1.071469907407407</v>
      </c>
      <c r="AW526" s="7">
        <v>0.8601388888888889</v>
      </c>
      <c r="AX526" s="7">
        <v>1.0085995370370371</v>
      </c>
      <c r="AY526" s="7">
        <v>0.62706018518518514</v>
      </c>
      <c r="AZ526" s="7">
        <v>1.1134606481481479</v>
      </c>
      <c r="BA526" s="7">
        <v>0.75027777777777782</v>
      </c>
      <c r="BB526" s="7">
        <v>0.2278472222222222</v>
      </c>
      <c r="BC526" s="7">
        <v>1.2372685185185179E-2</v>
      </c>
      <c r="BD526" s="7">
        <v>9.0960648148148152E-2</v>
      </c>
      <c r="BE526" s="7">
        <v>8.4606481481481477E-3</v>
      </c>
      <c r="BF526" s="7">
        <v>1.383483796296296</v>
      </c>
      <c r="BG526" s="7">
        <v>1.611458333333333</v>
      </c>
      <c r="BH526" s="7">
        <v>0.90347222222222223</v>
      </c>
      <c r="BI526" s="7">
        <v>0.83559027777777772</v>
      </c>
      <c r="BJ526" s="7">
        <v>1.1698263888888889</v>
      </c>
      <c r="BK526" s="7">
        <v>1.48193287037037</v>
      </c>
      <c r="BL526" s="7">
        <v>1.4839236111111109</v>
      </c>
      <c r="BM526" s="7">
        <v>0.76818287037037036</v>
      </c>
      <c r="BN526" s="7">
        <v>0.80960648148148151</v>
      </c>
      <c r="BO526" s="7">
        <v>1.138773148148148</v>
      </c>
      <c r="BP526" s="7">
        <v>0.73346064814814815</v>
      </c>
      <c r="BQ526" s="7">
        <v>0.7136689814814815</v>
      </c>
      <c r="BR526" s="7">
        <v>1.405833333333333</v>
      </c>
      <c r="BS526" s="7">
        <v>0.87812500000000004</v>
      </c>
      <c r="BT526" s="7">
        <v>0.98263888888888884</v>
      </c>
      <c r="BU526" s="7">
        <v>5.1736111111111106E-3</v>
      </c>
      <c r="BV526" s="7">
        <v>0.95140046296296299</v>
      </c>
      <c r="BW526" s="7">
        <v>0.63678240740740744</v>
      </c>
      <c r="BX526" s="7">
        <v>1.4896296296296301</v>
      </c>
      <c r="BY526" s="7">
        <v>0.28687499999999999</v>
      </c>
      <c r="BZ526" s="7">
        <v>1.107777777777778</v>
      </c>
      <c r="CA526" s="7">
        <v>1.3573726851851851</v>
      </c>
      <c r="CB526" s="7">
        <v>1.43287037037037</v>
      </c>
      <c r="CC526" s="7">
        <v>0.69611111111111112</v>
      </c>
      <c r="CD526" s="7">
        <v>0.94317129629629626</v>
      </c>
      <c r="CE526" s="7">
        <v>1.36712962962963</v>
      </c>
      <c r="CF526" s="7">
        <v>0.96032407407407405</v>
      </c>
      <c r="CG526" s="7">
        <v>0.80666666666666664</v>
      </c>
      <c r="CH526" s="7">
        <v>1.0598611111111109</v>
      </c>
      <c r="CI526" s="7">
        <v>1.4837615740740739</v>
      </c>
      <c r="CJ526" s="7">
        <v>1.0698379629629631</v>
      </c>
      <c r="CK526" s="7">
        <v>1.081956018518518</v>
      </c>
      <c r="CL526" s="7">
        <v>1.0851967592592591</v>
      </c>
      <c r="CM526" s="7">
        <v>1.054699074074074</v>
      </c>
      <c r="CN526" s="7">
        <v>1.421967592592593</v>
      </c>
      <c r="CO526" s="7">
        <v>0.60704861111111108</v>
      </c>
      <c r="CP526" s="7">
        <v>1.1086921296296299</v>
      </c>
      <c r="CQ526" s="7">
        <v>1.403391203703704</v>
      </c>
      <c r="CR526" s="7">
        <v>1.491851851851852</v>
      </c>
      <c r="CS526" s="7">
        <v>0.78361111111111115</v>
      </c>
      <c r="CT526" s="7">
        <v>1.590648148148148</v>
      </c>
      <c r="CU526" s="7">
        <v>0.62531250000000005</v>
      </c>
      <c r="CV526" s="7">
        <v>1.367615740740741</v>
      </c>
      <c r="CW526" s="7">
        <v>1.0244097222222219</v>
      </c>
      <c r="CX526" s="7">
        <v>1.4110763888888891</v>
      </c>
      <c r="CY526" s="7">
        <v>1.323981481481481</v>
      </c>
      <c r="CZ526" s="7">
        <v>1.299641203703704</v>
      </c>
      <c r="DA526" s="7">
        <v>1.4909606481481481</v>
      </c>
      <c r="DB526" s="7">
        <v>0.26959490740740738</v>
      </c>
      <c r="DC526" s="7">
        <v>1.487233796296296</v>
      </c>
      <c r="DD526" s="7">
        <v>1.5088657407407411</v>
      </c>
      <c r="DE526" s="7">
        <v>1.530416666666667</v>
      </c>
      <c r="DF526" s="7">
        <v>1.5846412037037041</v>
      </c>
      <c r="DG526" s="7">
        <v>0.89347222222222222</v>
      </c>
      <c r="DH526" s="7">
        <v>1.0795949074074069</v>
      </c>
      <c r="DI526" s="7">
        <v>1.588356481481481</v>
      </c>
      <c r="DJ526" s="7">
        <v>1.4895254629629631</v>
      </c>
      <c r="DK526" s="7">
        <v>1.060381944444444</v>
      </c>
      <c r="DL526" s="7">
        <v>0.62089120370370365</v>
      </c>
      <c r="DM526" s="7">
        <v>0.86962962962962964</v>
      </c>
      <c r="DN526" s="7">
        <v>1.4895949074074071</v>
      </c>
      <c r="DO526" s="7">
        <v>0.77678240740740745</v>
      </c>
      <c r="DP526" s="7">
        <v>0.22018518518518521</v>
      </c>
      <c r="DQ526" s="7">
        <v>8.9814814814814809E-3</v>
      </c>
      <c r="DR526" s="7">
        <v>1.347106481481481</v>
      </c>
      <c r="DS526" s="7">
        <v>1.4456018518518521E-2</v>
      </c>
      <c r="DT526" s="7">
        <v>0.8709837962962963</v>
      </c>
      <c r="DU526" s="7">
        <v>1.2716087962962961</v>
      </c>
      <c r="DV526" s="7">
        <v>1.075092592592592</v>
      </c>
      <c r="DW526" s="7">
        <v>1.4893171296296299</v>
      </c>
      <c r="DX526" s="7">
        <v>0.61913194444444442</v>
      </c>
      <c r="DY526" s="7">
        <v>3.7592592592592587E-2</v>
      </c>
      <c r="DZ526" s="7">
        <v>1.5934375000000001</v>
      </c>
      <c r="EA526" s="7">
        <v>1.448865740740741</v>
      </c>
      <c r="EB526" s="7">
        <v>1.488043981481481</v>
      </c>
      <c r="EC526" s="7">
        <v>1.211585648148148</v>
      </c>
      <c r="ED526" s="7">
        <v>1.225219907407407</v>
      </c>
      <c r="EE526" s="7">
        <v>1.394398148148148</v>
      </c>
      <c r="EF526" s="7">
        <v>4.7789351851851847E-2</v>
      </c>
      <c r="EG526" s="7">
        <v>1.094849537037037</v>
      </c>
      <c r="EH526" s="7">
        <v>0.29854166666666659</v>
      </c>
      <c r="EI526" s="7">
        <v>1.4426041666666669</v>
      </c>
      <c r="EJ526" s="7">
        <v>0.72862268518518514</v>
      </c>
      <c r="EK526" s="7">
        <v>3.9004629629629632E-3</v>
      </c>
      <c r="EL526" s="7">
        <v>0.35033564814814822</v>
      </c>
      <c r="EM526" s="7">
        <v>1.3118865740740739</v>
      </c>
      <c r="EN526" s="7">
        <v>0.28006944444444443</v>
      </c>
      <c r="EO526" s="7">
        <v>0.31945601851851851</v>
      </c>
      <c r="EP526" s="7">
        <v>0.72334490740740742</v>
      </c>
      <c r="EQ526" s="7">
        <v>0.63415509259259262</v>
      </c>
      <c r="ER526" s="7">
        <v>0.27326388888888892</v>
      </c>
      <c r="ES526" s="7">
        <v>0.32614583333333341</v>
      </c>
      <c r="ET526" s="7">
        <v>5.1041666666666673E-2</v>
      </c>
      <c r="EU526" s="7">
        <v>0.72085648148148151</v>
      </c>
      <c r="EV526" s="7">
        <v>0.7603240740740741</v>
      </c>
      <c r="EW526" s="7">
        <v>1.158657407407407</v>
      </c>
      <c r="EX526" s="7">
        <v>0.62287037037037041</v>
      </c>
      <c r="EY526" s="7">
        <v>1.332719907407407</v>
      </c>
      <c r="EZ526" s="7">
        <v>0.23221064814814821</v>
      </c>
      <c r="FA526" s="7">
        <v>6.3425925925925924E-3</v>
      </c>
      <c r="FB526" s="7">
        <v>1.053668981481481</v>
      </c>
      <c r="FC526" s="7">
        <v>0.25733796296296302</v>
      </c>
      <c r="FD526" s="7">
        <v>1.298055555555556</v>
      </c>
      <c r="FE526" s="7">
        <v>1.286226851851852</v>
      </c>
      <c r="FF526" s="7">
        <v>1.118449074074074</v>
      </c>
      <c r="FG526" s="7">
        <v>1.2625347222222221</v>
      </c>
      <c r="FH526" s="7">
        <v>1.257905092592593</v>
      </c>
      <c r="FI526" s="7">
        <v>1.057094907407407</v>
      </c>
      <c r="FJ526" s="7">
        <v>1.3555671296296301</v>
      </c>
      <c r="FK526" s="7">
        <v>1.449027777777778</v>
      </c>
      <c r="FL526" s="7">
        <v>1.3611574074074071</v>
      </c>
      <c r="FM526" s="7">
        <v>1.025856481481481</v>
      </c>
      <c r="FN526" s="7">
        <v>0.68516203703703704</v>
      </c>
      <c r="FO526" s="7">
        <v>1.103993055555555</v>
      </c>
      <c r="FP526" s="7">
        <v>0.36832175925925931</v>
      </c>
      <c r="FQ526" s="7">
        <v>1.545381944444445</v>
      </c>
      <c r="FR526" s="7">
        <v>1.501157407407407E-2</v>
      </c>
      <c r="FS526" s="7">
        <v>1.5196759259259261E-2</v>
      </c>
      <c r="FT526" s="7">
        <v>7.7777777777777779E-2</v>
      </c>
      <c r="FU526" s="7">
        <v>1.1064583333333331</v>
      </c>
      <c r="FV526" s="7">
        <v>1.1071064814814811</v>
      </c>
      <c r="FW526" s="7">
        <v>0.29972222222222222</v>
      </c>
      <c r="FX526" s="7">
        <v>1.515960648148148</v>
      </c>
      <c r="FY526" s="7">
        <v>0.87601851851851853</v>
      </c>
      <c r="FZ526" s="7">
        <v>1.019409722222222</v>
      </c>
      <c r="GA526" s="7">
        <v>1.2983449074074069</v>
      </c>
      <c r="GB526" s="7">
        <v>1.218819444444444</v>
      </c>
      <c r="GC526" s="7">
        <v>1.481203703703704</v>
      </c>
      <c r="GD526" s="7">
        <v>1.238680555555556</v>
      </c>
      <c r="GE526" s="7">
        <v>0.17302083333333329</v>
      </c>
      <c r="GF526" s="7">
        <v>1.4269328703703701</v>
      </c>
      <c r="GG526" s="7">
        <v>0.76059027777777777</v>
      </c>
      <c r="GH526" s="7">
        <v>0.77927083333333336</v>
      </c>
      <c r="GI526" s="7">
        <v>0.91731481481481481</v>
      </c>
      <c r="GJ526" s="7">
        <v>0.66270833333333334</v>
      </c>
      <c r="GK526" s="7">
        <v>2.0486111111111111E-2</v>
      </c>
      <c r="GL526" s="7">
        <v>1.224722222222222</v>
      </c>
      <c r="GM526" s="7">
        <v>1.0838773148148151</v>
      </c>
      <c r="GN526" s="7">
        <v>1.368125</v>
      </c>
      <c r="GO526" s="7">
        <v>1.165555555555555</v>
      </c>
      <c r="GP526" s="7">
        <v>1.037800925925926</v>
      </c>
      <c r="GQ526" s="7">
        <v>1.059467592592592</v>
      </c>
      <c r="GR526" s="7">
        <v>0.62001157407407403</v>
      </c>
      <c r="GS526" s="7">
        <v>2.7893518518518519E-3</v>
      </c>
      <c r="GT526" s="7">
        <v>0.28465277777777781</v>
      </c>
      <c r="GU526" s="7">
        <v>1.270335648148148</v>
      </c>
      <c r="GV526" s="7">
        <v>1.490497685185185</v>
      </c>
      <c r="GW526" s="7">
        <v>0.75877314814814811</v>
      </c>
      <c r="GX526" s="7">
        <v>0.8736342592592593</v>
      </c>
      <c r="GY526" s="7">
        <v>1.059490740740741</v>
      </c>
      <c r="GZ526" s="7">
        <v>1.4585416666666671</v>
      </c>
      <c r="HA526" s="7">
        <v>1.428680555555556</v>
      </c>
      <c r="HB526" s="7">
        <v>2.0983796296296299E-2</v>
      </c>
      <c r="HC526" s="7">
        <v>1.4882754629629631</v>
      </c>
      <c r="HD526" s="7">
        <v>0.79689814814814819</v>
      </c>
      <c r="HE526" s="7">
        <v>0.67871527777777774</v>
      </c>
      <c r="HF526" s="7">
        <v>1.8414351851851848E-2</v>
      </c>
      <c r="HG526" s="7">
        <v>0.98064814814814816</v>
      </c>
      <c r="HH526" s="7">
        <v>1.4491666666666669</v>
      </c>
      <c r="HI526" s="7">
        <v>1.210648148148148E-2</v>
      </c>
      <c r="HJ526" s="7">
        <v>1.559050925925926</v>
      </c>
      <c r="HK526" s="7">
        <v>0.27256944444444442</v>
      </c>
      <c r="HL526" s="7">
        <v>1.238587962962963</v>
      </c>
      <c r="HM526" s="7">
        <v>9.5023148148148141E-3</v>
      </c>
      <c r="HN526" s="7">
        <v>0.76864583333333336</v>
      </c>
      <c r="HO526" s="7">
        <v>1.4882754629629631</v>
      </c>
      <c r="HP526" s="7">
        <v>1.3423726851851849</v>
      </c>
      <c r="HQ526" s="7">
        <v>0.72474537037037035</v>
      </c>
      <c r="HR526" s="7">
        <v>0.29475694444444439</v>
      </c>
      <c r="HS526" s="7">
        <v>1.502789351851852</v>
      </c>
      <c r="HT526" s="7">
        <v>1.1532754629629629</v>
      </c>
      <c r="HU526" s="7">
        <v>1.435752314814815</v>
      </c>
      <c r="HV526" s="7">
        <v>0.30377314814814821</v>
      </c>
      <c r="HW526" s="7">
        <v>1.133298611111111</v>
      </c>
      <c r="HX526" s="7">
        <v>1.2864120370370371</v>
      </c>
      <c r="HY526" s="7">
        <v>0.72393518518518518</v>
      </c>
      <c r="HZ526" s="7">
        <v>1.2117824074074079</v>
      </c>
      <c r="IA526" s="7">
        <v>1.215243055555556</v>
      </c>
      <c r="IB526" s="7">
        <v>1.0553125000000001</v>
      </c>
      <c r="IC526" s="7">
        <v>1.016608796296296</v>
      </c>
      <c r="ID526" s="7">
        <v>0.2474537037037037</v>
      </c>
      <c r="IE526" s="7">
        <v>1.423043981481481</v>
      </c>
      <c r="IF526" s="7">
        <v>0.11375</v>
      </c>
      <c r="IG526" s="7">
        <v>1.4151851851851851</v>
      </c>
      <c r="IH526" s="7">
        <v>1.297800925925926</v>
      </c>
      <c r="II526" s="7">
        <v>0.73010416666666667</v>
      </c>
      <c r="IJ526" s="7">
        <v>0.61570601851851847</v>
      </c>
      <c r="IK526" s="7">
        <v>1.074849537037037</v>
      </c>
      <c r="IL526" s="7">
        <v>1.120023148148148</v>
      </c>
      <c r="IM526" s="7">
        <v>1.215300925925926</v>
      </c>
      <c r="IN526" s="7">
        <v>1.2800925925925929E-2</v>
      </c>
      <c r="IO526" s="7">
        <v>1.450763888888889</v>
      </c>
      <c r="IP526" s="7">
        <v>1.034189814814815</v>
      </c>
      <c r="IQ526" s="7">
        <v>1.1140393518518521</v>
      </c>
      <c r="IR526" s="7">
        <v>4.31712962962963E-3</v>
      </c>
      <c r="IS526" s="7">
        <v>0.45598379629629632</v>
      </c>
      <c r="IT526" s="7">
        <v>0.2666203703703704</v>
      </c>
      <c r="IU526" s="7">
        <v>1.1756828703703699</v>
      </c>
      <c r="IV526" s="7">
        <v>1.105092592592593</v>
      </c>
      <c r="IW526" s="7">
        <v>1.386423611111111</v>
      </c>
      <c r="IX526" s="7">
        <v>1.083263888888889</v>
      </c>
      <c r="IY526" s="7">
        <v>1.298958333333333</v>
      </c>
      <c r="IZ526" s="7">
        <v>1.0768518518518519</v>
      </c>
      <c r="JA526" s="7">
        <v>1.481157407407407</v>
      </c>
      <c r="JB526" s="7">
        <v>1.0612615740740741</v>
      </c>
      <c r="JC526" s="7">
        <v>1.489502314814815</v>
      </c>
      <c r="JD526" s="7">
        <v>1.3657986111111109</v>
      </c>
      <c r="JE526" s="7">
        <v>1.48193287037037</v>
      </c>
      <c r="JF526" s="7">
        <v>1.535532407407407</v>
      </c>
      <c r="JG526" s="5" t="s">
        <v>1001</v>
      </c>
      <c r="JH526" s="7">
        <v>1.053668981481481</v>
      </c>
      <c r="JI526" s="7">
        <v>1.187604166666667</v>
      </c>
      <c r="JJ526" s="7">
        <v>7.1759259259259259E-3</v>
      </c>
      <c r="JK526" s="7">
        <v>1.5003472222222221</v>
      </c>
      <c r="JL526" s="7">
        <v>1.482673611111111</v>
      </c>
      <c r="JM526" s="7">
        <v>1.012627314814815</v>
      </c>
      <c r="JN526" s="7">
        <v>1.559548611111111</v>
      </c>
      <c r="JO526" s="7">
        <v>1.743055555555556E-2</v>
      </c>
      <c r="JP526" s="7">
        <v>1.126319444444444</v>
      </c>
      <c r="JQ526" s="7">
        <v>1.066550925925926</v>
      </c>
      <c r="JR526" s="7">
        <v>1.0642361111111109</v>
      </c>
      <c r="JS526" s="7">
        <v>0.86314814814814811</v>
      </c>
      <c r="JT526" s="7">
        <v>1.4776736111111111</v>
      </c>
      <c r="JU526" s="7">
        <v>0.83188657407407407</v>
      </c>
      <c r="JV526" s="7">
        <v>7.8206018518518522E-2</v>
      </c>
      <c r="JW526" s="7">
        <v>6.9675925925925929E-3</v>
      </c>
      <c r="JX526" s="7">
        <v>0.47489583333333341</v>
      </c>
      <c r="JY526" s="7">
        <v>1.1239351851851851</v>
      </c>
      <c r="JZ526" s="7">
        <v>1.4814004629629629</v>
      </c>
      <c r="KA526" s="7">
        <v>0.28435185185185191</v>
      </c>
      <c r="KB526" s="7">
        <v>1.1493402777777779</v>
      </c>
      <c r="KC526" s="7">
        <v>1.3706712962962959</v>
      </c>
      <c r="KD526" s="7">
        <v>1.4876273148148149</v>
      </c>
      <c r="KE526" s="7">
        <v>1.1144675925925931</v>
      </c>
      <c r="KF526" s="7">
        <v>1.204618055555555</v>
      </c>
      <c r="KG526" s="7">
        <v>0.53623842592592597</v>
      </c>
      <c r="KH526" s="7">
        <v>5.5578703703703707E-2</v>
      </c>
      <c r="KI526" s="7">
        <v>0.87790509259259264</v>
      </c>
      <c r="KJ526" s="7">
        <v>0.18412037037037041</v>
      </c>
      <c r="KK526" s="7">
        <v>1.289756944444445</v>
      </c>
      <c r="KL526" s="7">
        <v>6.0775462962962962E-2</v>
      </c>
      <c r="KM526" s="7">
        <v>1.227152777777778</v>
      </c>
      <c r="KN526" s="7">
        <v>0.647974537037037</v>
      </c>
      <c r="KO526" s="7">
        <v>0.71460648148148154</v>
      </c>
      <c r="KP526" s="7">
        <v>1.1144560185185191</v>
      </c>
      <c r="KQ526" s="7">
        <v>1.015891203703704</v>
      </c>
      <c r="KR526" s="7">
        <v>0.90092592592592591</v>
      </c>
      <c r="KS526" s="7">
        <v>1.5939467592592591</v>
      </c>
      <c r="KT526" s="7">
        <v>0.30480324074074072</v>
      </c>
      <c r="KU526" s="7">
        <v>1.5039699074074071</v>
      </c>
      <c r="KV526" s="7">
        <v>1.5723495370370371</v>
      </c>
      <c r="KW526" s="7">
        <v>0.94270833333333337</v>
      </c>
      <c r="KX526" s="7">
        <v>1.223506944444444</v>
      </c>
      <c r="KY526" s="7">
        <v>1.309108796296296</v>
      </c>
      <c r="KZ526" s="7">
        <v>0.94329861111111113</v>
      </c>
      <c r="LA526" s="7">
        <v>0.85922453703703705</v>
      </c>
      <c r="LB526" s="7">
        <v>1.0910185185185191</v>
      </c>
      <c r="LC526" s="7">
        <v>1.453136574074074</v>
      </c>
      <c r="LD526" s="7">
        <v>0.32412037037037039</v>
      </c>
      <c r="LE526" s="7">
        <v>1.48880787037037</v>
      </c>
      <c r="LF526" s="7">
        <v>1.4883680555555561</v>
      </c>
      <c r="LG526" s="7">
        <v>1.222789351851852</v>
      </c>
      <c r="LH526" s="7">
        <v>3.414351851851852E-3</v>
      </c>
      <c r="LI526" s="7">
        <v>0.28953703703703698</v>
      </c>
      <c r="LJ526" s="7">
        <v>1.0263657407407409</v>
      </c>
      <c r="LK526" s="7">
        <v>0.72876157407407405</v>
      </c>
      <c r="LL526" s="7">
        <v>0.30336805555555563</v>
      </c>
      <c r="LM526" s="7">
        <v>1.9155092592592592E-2</v>
      </c>
      <c r="LN526" s="7">
        <v>1.4816203703703701</v>
      </c>
      <c r="LO526" s="7">
        <v>1.489328703703704</v>
      </c>
      <c r="LP526" s="7">
        <v>0.66167824074074078</v>
      </c>
      <c r="LQ526" s="7">
        <v>1.435925925925926</v>
      </c>
      <c r="LR526" s="7">
        <v>1.389872685185185</v>
      </c>
      <c r="LS526" s="7">
        <v>0.90239583333333329</v>
      </c>
      <c r="LT526" s="7">
        <v>1.1275925925925929</v>
      </c>
      <c r="LU526" s="7">
        <v>0.70268518518518519</v>
      </c>
      <c r="LV526" s="7">
        <v>1.6701388888888891E-2</v>
      </c>
      <c r="LW526" s="7">
        <v>1.4549074074074071</v>
      </c>
      <c r="LX526" s="7">
        <v>1.5796874999999999</v>
      </c>
      <c r="LY526" s="7">
        <v>1.5766666666666671</v>
      </c>
      <c r="LZ526" s="7">
        <v>1.028912037037037</v>
      </c>
      <c r="MA526" s="7">
        <v>1.3444675925925931</v>
      </c>
      <c r="MB526" s="7">
        <v>0.27976851851851853</v>
      </c>
      <c r="MC526" s="7">
        <v>0.16743055555555561</v>
      </c>
      <c r="MD526" s="7">
        <v>0.73674768518518519</v>
      </c>
      <c r="ME526" s="7">
        <v>1.207175925925926E-2</v>
      </c>
      <c r="MF526" s="7">
        <v>1.2072916666666671</v>
      </c>
      <c r="MG526" s="7">
        <v>1.3601851851851849</v>
      </c>
      <c r="MH526" s="7">
        <v>0.77458333333333329</v>
      </c>
      <c r="MI526" s="7">
        <v>1.2662037037037039E-2</v>
      </c>
      <c r="MJ526" s="7">
        <v>4.2476851851851851E-3</v>
      </c>
      <c r="MK526" s="7">
        <v>0.73039351851851853</v>
      </c>
      <c r="ML526" s="7">
        <v>1.109976851851852</v>
      </c>
      <c r="MM526" s="7">
        <v>1.2446759259259259</v>
      </c>
      <c r="MN526" s="7">
        <v>0.76201388888888888</v>
      </c>
      <c r="MO526" s="7">
        <v>1.3586574074074069</v>
      </c>
      <c r="MP526" s="7">
        <v>0.25950231481481478</v>
      </c>
      <c r="MQ526" s="7">
        <v>0.24210648148148151</v>
      </c>
      <c r="MR526" s="7">
        <v>1.3803472222222219</v>
      </c>
      <c r="MS526" s="7">
        <v>0.24174768518518519</v>
      </c>
      <c r="MT526" s="7">
        <v>1.1238425925925929E-2</v>
      </c>
      <c r="MU526" s="7">
        <v>1.5439814814814811E-2</v>
      </c>
      <c r="MV526" s="7">
        <v>1.118206018518519</v>
      </c>
      <c r="MW526" s="7">
        <v>0.22746527777777781</v>
      </c>
      <c r="MX526" s="7">
        <v>0.95240740740740737</v>
      </c>
      <c r="MY526" s="7">
        <v>0.89670138888888884</v>
      </c>
      <c r="MZ526" s="7">
        <v>0.53621527777777778</v>
      </c>
      <c r="NA526" s="7">
        <v>0.71621527777777783</v>
      </c>
      <c r="NB526" s="7">
        <v>1.181041666666667</v>
      </c>
      <c r="NC526" s="7">
        <v>0.71778935185185189</v>
      </c>
      <c r="ND526" s="7">
        <v>1.489247685185185</v>
      </c>
      <c r="NE526" s="7">
        <v>0.58908564814814812</v>
      </c>
      <c r="NF526" s="7">
        <v>0.66125</v>
      </c>
      <c r="NG526" s="7">
        <v>1.1839236111111111</v>
      </c>
      <c r="NH526" s="7">
        <v>1.4829050925925931</v>
      </c>
      <c r="NI526" s="7">
        <v>1.2568634259259259</v>
      </c>
      <c r="NJ526" s="7">
        <v>1.3453703703703701</v>
      </c>
      <c r="NK526" s="7">
        <v>1.1852777777777781</v>
      </c>
      <c r="NL526" s="7">
        <v>1.0718634259259261</v>
      </c>
      <c r="NM526" s="7">
        <v>0.74451388888888892</v>
      </c>
      <c r="NN526" s="7">
        <v>0.93107638888888888</v>
      </c>
      <c r="NO526" s="7">
        <v>6.851851851851852E-3</v>
      </c>
      <c r="NP526" s="7">
        <v>1.5231250000000001</v>
      </c>
      <c r="NQ526" s="7">
        <v>1.109039351851852</v>
      </c>
      <c r="NR526" s="7">
        <v>1.1042245370370369</v>
      </c>
      <c r="NS526" s="7">
        <v>1.364560185185185</v>
      </c>
      <c r="NT526" s="7">
        <v>0.1444560185185185</v>
      </c>
      <c r="NU526" s="7">
        <v>1.481921296296296</v>
      </c>
      <c r="NV526" s="7">
        <v>0.85068287037037038</v>
      </c>
      <c r="NW526" s="7">
        <v>1.3717476851851851</v>
      </c>
      <c r="NX526" s="7">
        <v>1.2550578703703701</v>
      </c>
      <c r="NY526" s="7">
        <v>1.534803240740741</v>
      </c>
      <c r="NZ526" s="7">
        <v>0.91478009259259263</v>
      </c>
      <c r="OA526" s="7">
        <v>1.6071527777777781</v>
      </c>
      <c r="OB526" s="7">
        <v>3.37962962962963E-3</v>
      </c>
      <c r="OC526" s="7">
        <v>0.27502314814814821</v>
      </c>
      <c r="OD526" s="7">
        <v>3.4664351851851849E-2</v>
      </c>
      <c r="OE526" s="7">
        <v>1.488472222222222</v>
      </c>
      <c r="OF526" s="7">
        <v>0.1859490740740741</v>
      </c>
      <c r="OG526" s="7">
        <v>1.029328703703704</v>
      </c>
      <c r="OH526" s="7">
        <v>4.7164351851851853E-2</v>
      </c>
      <c r="OI526" s="7">
        <v>1.4498032407407411</v>
      </c>
      <c r="OJ526" s="7">
        <v>1.2557638888888889</v>
      </c>
      <c r="OK526" s="7">
        <v>2.719907407407407E-2</v>
      </c>
      <c r="OL526" s="7">
        <v>0.62445601851851851</v>
      </c>
      <c r="OM526" s="7">
        <v>0.73410879629629633</v>
      </c>
      <c r="ON526" s="7">
        <v>1.4821064814814811</v>
      </c>
      <c r="OO526" s="7">
        <v>1.1159490740740741</v>
      </c>
      <c r="OP526" s="7">
        <v>1.440023148148148</v>
      </c>
      <c r="OQ526" s="7">
        <v>1.4746759259259259</v>
      </c>
      <c r="OR526" s="5" t="s">
        <v>1001</v>
      </c>
      <c r="OS526" s="7">
        <v>0.96714120370370371</v>
      </c>
      <c r="OT526" s="7">
        <v>0.76399305555555552</v>
      </c>
      <c r="OU526" s="7">
        <v>1.2665046296296301</v>
      </c>
      <c r="OV526" s="7">
        <v>1.084027777777778</v>
      </c>
      <c r="OW526" s="7">
        <v>2.177083333333333E-2</v>
      </c>
      <c r="OX526" s="7">
        <v>3.680555555555555E-3</v>
      </c>
      <c r="OY526" s="7">
        <v>1.0261689814814809</v>
      </c>
      <c r="OZ526" s="7">
        <v>0.55495370370370367</v>
      </c>
      <c r="PA526" s="7">
        <v>1.0489236111111111</v>
      </c>
      <c r="PB526" s="7">
        <v>1.080069444444445</v>
      </c>
      <c r="PC526" s="7">
        <v>6.1747685185185183E-2</v>
      </c>
      <c r="PD526" s="7">
        <v>4.0972222222222226E-3</v>
      </c>
      <c r="PE526" s="7">
        <v>1.1533796296296299</v>
      </c>
      <c r="PF526" s="7">
        <v>1.3779629629629631</v>
      </c>
      <c r="PG526" s="7">
        <v>1.076284722222222</v>
      </c>
      <c r="PH526" s="7">
        <v>2.0462962962962961E-2</v>
      </c>
      <c r="PI526" s="7">
        <v>0.72165509259259264</v>
      </c>
      <c r="PJ526" s="7">
        <v>1.4827546296296299</v>
      </c>
      <c r="PK526" s="7">
        <v>0.85218749999999999</v>
      </c>
      <c r="PL526" s="7">
        <v>0.95173611111111112</v>
      </c>
      <c r="PM526" s="7">
        <v>1.4624999999999999</v>
      </c>
      <c r="PN526" s="7">
        <v>1.4871180555555561</v>
      </c>
      <c r="PO526" s="7">
        <v>1.215706018518518</v>
      </c>
      <c r="PP526" s="7">
        <v>1.340393518518519</v>
      </c>
      <c r="PQ526" s="7">
        <v>1.4878356481481481</v>
      </c>
      <c r="PR526" s="7">
        <v>1.141122685185185</v>
      </c>
      <c r="PS526" s="7">
        <v>1.03931712962963</v>
      </c>
      <c r="PT526" s="7">
        <v>1.481747685185185</v>
      </c>
      <c r="PU526" s="7">
        <v>1.094837962962963</v>
      </c>
      <c r="PV526" s="7">
        <v>1.159965277777778</v>
      </c>
      <c r="PW526" s="7">
        <v>1.0984722222222221</v>
      </c>
      <c r="PX526" s="7">
        <v>0.87832175925925926</v>
      </c>
      <c r="PY526" s="7">
        <v>0.96664351851851849</v>
      </c>
      <c r="PZ526" s="7">
        <v>1.3902199074074071</v>
      </c>
      <c r="QA526" s="7">
        <v>1.187719907407407</v>
      </c>
      <c r="QB526" s="7">
        <v>1.2669097222222221</v>
      </c>
      <c r="QC526" s="7">
        <v>1.038043981481481</v>
      </c>
      <c r="QD526" s="7">
        <v>1.0354166666666671</v>
      </c>
      <c r="QE526" s="7">
        <v>0.71363425925925927</v>
      </c>
      <c r="QF526" s="7">
        <v>1.4576967592592589</v>
      </c>
      <c r="QG526" s="7">
        <v>1.4585532407407411</v>
      </c>
      <c r="QH526" s="7">
        <v>0.87361111111111112</v>
      </c>
      <c r="QI526" s="7">
        <v>0.71993055555555552</v>
      </c>
      <c r="QJ526" s="7">
        <v>1.1462731481481481</v>
      </c>
      <c r="QK526" s="7">
        <v>0.86484953703703704</v>
      </c>
      <c r="QL526" s="7">
        <v>1.1847453703703701</v>
      </c>
      <c r="QM526" s="7">
        <v>1.1326620370370371</v>
      </c>
      <c r="QN526" s="7">
        <v>0.77120370370370372</v>
      </c>
      <c r="QO526" s="7">
        <v>1.4819791666666671</v>
      </c>
      <c r="QP526" s="7">
        <v>1.1485185185185181</v>
      </c>
      <c r="QQ526" s="7">
        <v>0.76834490740740746</v>
      </c>
      <c r="QR526" s="7">
        <v>0.8830324074074074</v>
      </c>
      <c r="QS526" s="7">
        <v>1.291678240740741</v>
      </c>
      <c r="QT526" s="7">
        <v>1.124895833333333</v>
      </c>
      <c r="QU526" s="7">
        <v>1.1175925925925929</v>
      </c>
      <c r="QV526" s="7">
        <v>1.163229166666667</v>
      </c>
      <c r="QW526" s="7">
        <v>1.023148148148148E-2</v>
      </c>
      <c r="QX526" s="7">
        <v>7.6145833333333329E-2</v>
      </c>
      <c r="QY526" s="7">
        <v>6.2152777777777779E-3</v>
      </c>
      <c r="QZ526" s="7">
        <v>0.82884259259259263</v>
      </c>
      <c r="RA526" s="7">
        <v>0.8193287037037037</v>
      </c>
      <c r="RB526" s="7">
        <v>1.1017708333333329</v>
      </c>
      <c r="RC526" s="7">
        <v>2.2789351851851849E-2</v>
      </c>
      <c r="RD526" s="7">
        <v>0.84864583333333332</v>
      </c>
      <c r="RE526" s="7">
        <v>3.3263888888888891E-2</v>
      </c>
      <c r="RF526" s="7">
        <v>2.3530092592592589E-2</v>
      </c>
      <c r="RG526" s="7">
        <v>0.18483796296296301</v>
      </c>
      <c r="RH526" s="7">
        <v>1.302893518518518</v>
      </c>
      <c r="RI526" s="7">
        <v>1.0850462962962959</v>
      </c>
      <c r="RJ526" s="7">
        <v>0.60953703703703699</v>
      </c>
      <c r="RK526" s="7">
        <v>6.9560185185185176E-3</v>
      </c>
      <c r="RL526" s="7">
        <v>0.84496527777777775</v>
      </c>
      <c r="RM526" s="7">
        <v>1.48099537037037</v>
      </c>
      <c r="RN526" s="7">
        <v>1.2123379629629629</v>
      </c>
      <c r="RO526" s="7">
        <v>3.6041666666666673E-2</v>
      </c>
      <c r="RP526" s="7">
        <v>1.3965624999999999</v>
      </c>
      <c r="RQ526" s="7">
        <v>1.187268518518519</v>
      </c>
      <c r="RR526" s="7">
        <v>0.81508101851851855</v>
      </c>
      <c r="RS526" s="7">
        <v>1.3017824074074069</v>
      </c>
      <c r="RT526" s="7">
        <v>0.44693287037037038</v>
      </c>
      <c r="RU526" s="7">
        <v>0.1882986111111111</v>
      </c>
      <c r="RV526" s="7">
        <v>1.4308217592592589</v>
      </c>
      <c r="RW526" s="7">
        <v>1.0116203703703699</v>
      </c>
      <c r="RX526" s="7">
        <v>1.602071759259259</v>
      </c>
      <c r="RY526" s="7">
        <v>1.0823726851851849</v>
      </c>
      <c r="RZ526" s="7">
        <v>0.76216435185185183</v>
      </c>
      <c r="SA526" s="7">
        <v>0.48428240740740741</v>
      </c>
      <c r="SB526" s="7">
        <v>0.77216435185185184</v>
      </c>
      <c r="SC526" s="7">
        <v>1.0515277777777781</v>
      </c>
      <c r="SD526" s="7">
        <v>1.337349537037037</v>
      </c>
      <c r="SE526" s="7">
        <v>0.44778935185185192</v>
      </c>
      <c r="SF526" s="7">
        <v>1.401875</v>
      </c>
      <c r="SG526" s="7">
        <v>1.0372800925925929</v>
      </c>
      <c r="SH526" s="7">
        <v>1.457928240740741</v>
      </c>
      <c r="SI526" s="7">
        <v>1.4898148148148149</v>
      </c>
      <c r="SJ526" s="7">
        <v>0.72581018518518514</v>
      </c>
      <c r="SK526" s="7">
        <v>1.046481481481482</v>
      </c>
      <c r="SL526" s="7">
        <v>1.0451388888888891</v>
      </c>
      <c r="SM526" s="7">
        <v>0.95211805555555551</v>
      </c>
      <c r="SN526" s="7">
        <v>0.31149305555555562</v>
      </c>
      <c r="SO526" s="7">
        <v>0.85806712962962961</v>
      </c>
      <c r="SP526" s="7">
        <v>0.61731481481481476</v>
      </c>
      <c r="SQ526" s="7">
        <v>0.26112268518518522</v>
      </c>
      <c r="SR526" s="7">
        <v>1.2158449074074069</v>
      </c>
      <c r="SS526" s="7">
        <v>0.26776620370370369</v>
      </c>
      <c r="ST526" s="7">
        <v>0.52913194444444445</v>
      </c>
      <c r="SU526" s="7">
        <v>7.8009259259259264E-3</v>
      </c>
      <c r="SV526" s="7">
        <v>0.63432870370370376</v>
      </c>
      <c r="SW526" s="7">
        <v>0.77601851851851855</v>
      </c>
      <c r="SX526" s="7">
        <v>1.204456018518518</v>
      </c>
      <c r="SY526" s="7">
        <v>6.1342592592592586E-3</v>
      </c>
      <c r="SZ526" s="7">
        <v>1.038969907407407</v>
      </c>
      <c r="TA526" s="7">
        <v>0.64996527777777779</v>
      </c>
      <c r="TB526" s="7">
        <v>1.592881944444444</v>
      </c>
      <c r="TC526" s="7">
        <v>0.70121527777777781</v>
      </c>
      <c r="TD526" s="7">
        <v>1.2478587962962959</v>
      </c>
      <c r="TE526" s="7">
        <v>1.5986574074074069</v>
      </c>
      <c r="TF526" s="5" t="s">
        <v>1001</v>
      </c>
      <c r="TG526" s="7">
        <v>1.116539351851852</v>
      </c>
      <c r="TH526" s="7">
        <v>0.18236111111111111</v>
      </c>
      <c r="TI526" s="7">
        <v>1.1708217592592589</v>
      </c>
      <c r="TJ526" s="7">
        <v>1.027974537037037</v>
      </c>
      <c r="TK526" s="7">
        <v>1.5958101851851849</v>
      </c>
      <c r="TL526" s="7">
        <v>1.610856481481481</v>
      </c>
      <c r="TM526" s="7">
        <v>1.4827314814814809</v>
      </c>
      <c r="TN526" s="7">
        <v>0.96263888888888893</v>
      </c>
      <c r="TO526" s="7">
        <v>0.71150462962962968</v>
      </c>
      <c r="TP526" s="7">
        <v>1.203715277777778</v>
      </c>
      <c r="TQ526" s="7">
        <v>0.24914351851851849</v>
      </c>
      <c r="TR526" s="7">
        <v>1.0581134259259259</v>
      </c>
      <c r="TS526" s="7">
        <v>1.4267708333333331</v>
      </c>
      <c r="TT526" s="7">
        <v>0.26821759259259259</v>
      </c>
      <c r="TU526" s="7">
        <v>1.071805555555555</v>
      </c>
      <c r="TV526" s="7">
        <v>0.90561342592592597</v>
      </c>
      <c r="TW526" s="7">
        <v>0.23854166666666671</v>
      </c>
      <c r="TX526" s="7">
        <v>1.485636574074074</v>
      </c>
      <c r="TY526" s="7">
        <v>0.86381944444444447</v>
      </c>
      <c r="TZ526" s="7">
        <v>0.73570601851851847</v>
      </c>
      <c r="UA526" s="7">
        <v>1.3503472222222219</v>
      </c>
      <c r="UB526" s="7">
        <v>1.0716087962962959</v>
      </c>
      <c r="UC526" s="7">
        <v>0.54173611111111108</v>
      </c>
      <c r="UD526" s="7">
        <v>1.5948263888888889</v>
      </c>
      <c r="UE526" s="7">
        <v>1.338784722222222</v>
      </c>
      <c r="UF526" s="7">
        <v>0.892974537037037</v>
      </c>
      <c r="UG526" s="7">
        <v>3.3252314814814818E-2</v>
      </c>
      <c r="UH526" s="7">
        <v>1.2354282407407411</v>
      </c>
      <c r="UI526" s="7">
        <v>0.20954861111111109</v>
      </c>
      <c r="UJ526" s="7">
        <v>1.525787037037037</v>
      </c>
      <c r="UK526" s="7">
        <v>0.61092592592592587</v>
      </c>
      <c r="UL526" s="7">
        <v>0.25512731481481482</v>
      </c>
      <c r="UM526" s="7">
        <v>0.72597222222222224</v>
      </c>
      <c r="UN526" s="7">
        <v>0.87865740740740739</v>
      </c>
      <c r="UO526" s="7">
        <v>0.87795138888888891</v>
      </c>
      <c r="UP526" s="7">
        <v>1.600960648148148</v>
      </c>
      <c r="UQ526" s="7">
        <v>1.452256944444444</v>
      </c>
      <c r="UR526" s="7">
        <v>1.4577083333333329</v>
      </c>
      <c r="US526" s="7">
        <v>1.441921296296296</v>
      </c>
      <c r="UT526" s="7">
        <v>1.1180787037037041</v>
      </c>
      <c r="UU526" s="7">
        <v>1.530590277777778</v>
      </c>
      <c r="UV526" s="7">
        <v>0.64971064814814816</v>
      </c>
      <c r="UW526" s="7">
        <v>0.828587962962963</v>
      </c>
      <c r="UX526" s="7">
        <v>1.5164699074074079</v>
      </c>
      <c r="UY526" s="7">
        <v>0.46486111111111111</v>
      </c>
      <c r="UZ526" s="7">
        <v>0.2714699074074074</v>
      </c>
      <c r="VA526" s="7">
        <v>1.1539351851851849</v>
      </c>
      <c r="VB526" s="7">
        <v>1.063194444444445</v>
      </c>
      <c r="VC526" s="7">
        <v>1.0623611111111111</v>
      </c>
      <c r="VD526" s="7">
        <v>1.0599537037037039</v>
      </c>
      <c r="VE526" s="7">
        <v>0.85822916666666671</v>
      </c>
      <c r="VF526" s="7">
        <v>1.4414930555555561</v>
      </c>
      <c r="VG526" s="7">
        <v>1.140856481481481</v>
      </c>
      <c r="VH526" s="7">
        <v>0.86843749999999997</v>
      </c>
      <c r="VI526" s="7">
        <v>2.1562499999999998E-2</v>
      </c>
      <c r="VJ526" s="7">
        <v>0.64030092592592591</v>
      </c>
      <c r="VK526" s="7">
        <v>0.76643518518518516</v>
      </c>
      <c r="VL526" s="7">
        <v>0.96766203703703701</v>
      </c>
      <c r="VM526" s="7">
        <v>0.23599537037037041</v>
      </c>
      <c r="VN526" s="7">
        <v>0.80107638888888888</v>
      </c>
      <c r="VO526" s="7">
        <v>7.3842592592592597E-3</v>
      </c>
      <c r="VP526" s="7">
        <v>1.1458333333333331E-2</v>
      </c>
      <c r="VQ526" s="7">
        <v>0.96961805555555558</v>
      </c>
      <c r="VR526" s="7">
        <v>0.82156249999999997</v>
      </c>
      <c r="VS526" s="7">
        <v>1.635416666666667E-2</v>
      </c>
      <c r="VT526" s="7">
        <v>1.481863425925926</v>
      </c>
      <c r="VU526" s="7">
        <v>1.2907754629629631</v>
      </c>
      <c r="VV526" s="7">
        <v>1.118009259259259</v>
      </c>
      <c r="VW526" s="7">
        <v>1.4843981481481481</v>
      </c>
      <c r="VX526" s="7">
        <v>0.27611111111111108</v>
      </c>
      <c r="VY526" s="7">
        <v>1.1079282407407409</v>
      </c>
      <c r="VZ526" s="7">
        <v>1.0455787037037041</v>
      </c>
      <c r="WA526" s="7">
        <v>0.46325231481481483</v>
      </c>
      <c r="WB526" s="7">
        <v>3.7013888888888888E-2</v>
      </c>
      <c r="WC526" s="7">
        <v>0.62236111111111114</v>
      </c>
      <c r="WD526" s="7">
        <v>0.30650462962962971</v>
      </c>
      <c r="WE526" s="7">
        <v>1.1147106481481479</v>
      </c>
      <c r="WF526" s="7">
        <v>1.6068171296296301</v>
      </c>
      <c r="WG526" s="7">
        <v>1.0272800925925929</v>
      </c>
      <c r="WH526" s="7">
        <v>7.6423611111111109E-2</v>
      </c>
      <c r="WI526" s="7">
        <v>1.583680555555556</v>
      </c>
      <c r="WJ526" s="7">
        <v>0.71704861111111107</v>
      </c>
      <c r="WK526" s="7">
        <v>1.5311342592592589</v>
      </c>
      <c r="WL526" s="7">
        <v>1.4767129629629629</v>
      </c>
      <c r="WM526" s="7">
        <v>1.5225347222222221</v>
      </c>
      <c r="WN526" s="7">
        <v>0.88256944444444441</v>
      </c>
      <c r="WO526" s="7">
        <v>1.4871875000000001</v>
      </c>
      <c r="WP526" s="7">
        <v>1.4836921296296299</v>
      </c>
      <c r="WQ526" s="7">
        <v>1.481203703703704</v>
      </c>
      <c r="WR526" s="7">
        <v>1.177824074074074</v>
      </c>
      <c r="WS526" s="7">
        <v>2.0833333333333329E-2</v>
      </c>
      <c r="WT526" s="7">
        <v>1.358194444444444</v>
      </c>
      <c r="WU526" s="7">
        <v>1.5875925925925931</v>
      </c>
      <c r="WV526" s="7">
        <v>1.3664467592592591</v>
      </c>
      <c r="WW526" s="7">
        <v>1.0953819444444439</v>
      </c>
      <c r="WX526" s="7">
        <v>1.3604861111111111</v>
      </c>
      <c r="WY526" s="7">
        <v>1.089143518518519</v>
      </c>
      <c r="WZ526" s="7">
        <v>0.81815972222222222</v>
      </c>
      <c r="XA526" s="7">
        <v>1.4820601851851849</v>
      </c>
      <c r="XB526" s="7">
        <v>1.2812152777777781</v>
      </c>
      <c r="XC526" s="7">
        <v>1.5449768518518521</v>
      </c>
      <c r="XD526" s="7">
        <v>1.1608101851851851</v>
      </c>
      <c r="XE526" s="7">
        <v>0.1909953703703704</v>
      </c>
      <c r="XF526" s="7">
        <v>0.85626157407407411</v>
      </c>
      <c r="XG526" s="7">
        <v>1.446747685185185</v>
      </c>
      <c r="XH526" s="7">
        <v>1.0906597222222221</v>
      </c>
      <c r="XI526" s="7">
        <v>1.356157407407407</v>
      </c>
      <c r="XJ526" s="7">
        <v>0.7098726851851852</v>
      </c>
      <c r="XK526" s="7">
        <v>1.4974074074074071</v>
      </c>
      <c r="XL526" s="7">
        <v>3.8194444444444439E-3</v>
      </c>
      <c r="XM526" s="7">
        <v>1.4990277777777781</v>
      </c>
      <c r="XN526" s="7">
        <v>0.30822916666666672</v>
      </c>
      <c r="XO526" s="7">
        <v>1.2195486111111109</v>
      </c>
      <c r="XP526" s="7">
        <v>1.038229166666667</v>
      </c>
      <c r="XQ526" s="7">
        <v>1.102395833333333</v>
      </c>
      <c r="XR526" s="7">
        <v>1.1101041666666669</v>
      </c>
      <c r="XS526" s="7">
        <v>0.27906249999999999</v>
      </c>
      <c r="XT526" s="7">
        <v>1.2288657407407411</v>
      </c>
      <c r="XU526" s="7">
        <v>4.4108796296296299E-2</v>
      </c>
      <c r="XV526" s="7">
        <v>0.64008101851851851</v>
      </c>
      <c r="XW526" s="7">
        <v>0.49483796296296301</v>
      </c>
      <c r="XX526" s="7">
        <v>0.82450231481481484</v>
      </c>
      <c r="XY526" s="7">
        <v>1.03474537037037</v>
      </c>
      <c r="XZ526" s="7">
        <v>0.82565972222222217</v>
      </c>
      <c r="YA526" s="7">
        <v>0.97799768518518515</v>
      </c>
      <c r="YB526" s="7">
        <v>1.6099537037037041E-2</v>
      </c>
      <c r="YC526" s="7">
        <v>1.4780092592592589E-2</v>
      </c>
      <c r="YD526" s="7">
        <v>0.44061342592592601</v>
      </c>
      <c r="YE526" s="7">
        <v>1.10150462962963</v>
      </c>
      <c r="YF526" s="7">
        <v>1.2830208333333331</v>
      </c>
      <c r="YG526" s="7">
        <v>1.1970486111111109</v>
      </c>
      <c r="YH526" s="7">
        <v>1.0407986111111109</v>
      </c>
      <c r="YI526" s="7">
        <v>1.0088541666666671</v>
      </c>
      <c r="YJ526" s="7">
        <v>4.386574074074074E-2</v>
      </c>
      <c r="YK526" s="7">
        <v>1.4870254629629629</v>
      </c>
      <c r="YL526" s="7">
        <v>1.1154745370370369</v>
      </c>
      <c r="YM526" s="7">
        <v>1.3395023148148151</v>
      </c>
      <c r="YN526" s="7">
        <v>1.3960532407407411</v>
      </c>
      <c r="YO526" s="7">
        <v>1.263425925925926</v>
      </c>
      <c r="YP526" s="7">
        <v>5.7060185185185193E-2</v>
      </c>
      <c r="YQ526" s="7">
        <v>1.29025462962963</v>
      </c>
      <c r="YR526" s="7">
        <v>4.5648148148148153E-2</v>
      </c>
      <c r="YS526" s="7">
        <v>2.9525462962962962E-2</v>
      </c>
      <c r="YT526" s="7">
        <v>0.28293981481481478</v>
      </c>
      <c r="YU526" s="7">
        <v>0.18615740740740741</v>
      </c>
      <c r="YV526" s="7">
        <v>5.3009259259259259E-3</v>
      </c>
      <c r="YW526" s="7">
        <v>1.481689814814815</v>
      </c>
      <c r="YX526" s="7">
        <v>0.63009259259259254</v>
      </c>
      <c r="YY526" s="7">
        <v>1.219074074074074</v>
      </c>
      <c r="YZ526" s="7">
        <v>1.4757754629629629</v>
      </c>
      <c r="ZA526" s="7">
        <v>0.7666087962962963</v>
      </c>
      <c r="ZB526" s="7">
        <v>1.4756944444444441E-2</v>
      </c>
      <c r="ZC526" s="7">
        <v>0.72278935185185189</v>
      </c>
      <c r="ZD526" s="7">
        <v>1.4796875</v>
      </c>
      <c r="ZE526" s="7">
        <v>1.478842592592593</v>
      </c>
      <c r="ZF526" s="7">
        <v>1.5595717592592591</v>
      </c>
      <c r="ZG526" s="7">
        <v>1.603414351851852</v>
      </c>
      <c r="ZH526" s="5" t="s">
        <v>1001</v>
      </c>
      <c r="ZI526" s="7">
        <v>0.76701388888888888</v>
      </c>
      <c r="ZJ526" s="7">
        <v>1.43849537037037</v>
      </c>
      <c r="ZK526" s="7">
        <v>1.008912037037037</v>
      </c>
      <c r="ZL526" s="7">
        <v>0.2386574074074074</v>
      </c>
      <c r="ZM526" s="7">
        <v>1.088460648148148</v>
      </c>
      <c r="ZN526" s="7">
        <v>2.4363425925925931E-2</v>
      </c>
      <c r="ZO526" s="7">
        <v>1.476782407407407</v>
      </c>
      <c r="ZP526" s="7">
        <v>0.31696759259259261</v>
      </c>
      <c r="ZQ526" s="7">
        <v>0.76431712962962961</v>
      </c>
      <c r="ZR526" s="7">
        <v>0.86143518518518514</v>
      </c>
      <c r="ZS526" s="7">
        <v>1.4450115740740741</v>
      </c>
      <c r="ZT526" s="7">
        <v>0.24082175925925919</v>
      </c>
      <c r="ZU526" s="7">
        <v>5.0347222222222234E-3</v>
      </c>
      <c r="ZV526" s="7">
        <v>1.2790625</v>
      </c>
      <c r="ZW526" s="7">
        <v>1.2971643518518521</v>
      </c>
      <c r="ZX526" s="7">
        <v>1.4769444444444439</v>
      </c>
      <c r="ZY526" s="7">
        <v>0.28215277777777781</v>
      </c>
      <c r="ZZ526" s="7">
        <v>1.257152777777778</v>
      </c>
      <c r="AAA526" s="7">
        <v>1.621527777777778E-2</v>
      </c>
      <c r="AAB526" s="7">
        <v>1.4808912037037041</v>
      </c>
      <c r="AAC526" s="7">
        <v>0.73537037037037034</v>
      </c>
      <c r="AAD526" s="7">
        <v>1.4324305555555561</v>
      </c>
      <c r="AAE526" s="7">
        <v>0.26630787037037029</v>
      </c>
      <c r="AAF526" s="7">
        <v>1.054421296296296</v>
      </c>
      <c r="AAG526" s="7">
        <v>0.55210648148148145</v>
      </c>
      <c r="AAH526" s="7">
        <v>1.302430555555556</v>
      </c>
      <c r="AAI526" s="7">
        <v>1.518518518518519E-2</v>
      </c>
      <c r="AAJ526" s="7">
        <v>1.426840277777778</v>
      </c>
      <c r="AAK526" s="7">
        <v>1.237141203703704</v>
      </c>
      <c r="AAL526" s="7">
        <v>0.81217592592592591</v>
      </c>
      <c r="AAM526" s="7">
        <v>1.36505787037037</v>
      </c>
      <c r="AAN526" s="7">
        <v>1.2901157407407411</v>
      </c>
      <c r="AAO526" s="7">
        <v>1.369375</v>
      </c>
      <c r="AAP526" s="7">
        <v>1.186574074074074</v>
      </c>
      <c r="AAQ526" s="7">
        <v>0.12497685185185189</v>
      </c>
      <c r="AAR526" s="7">
        <v>0.73819444444444449</v>
      </c>
      <c r="AAS526" s="7">
        <v>1.6670370370370371</v>
      </c>
      <c r="AAT526" s="7">
        <v>1.3606828703703699</v>
      </c>
      <c r="AAU526" s="7">
        <v>1.3621990740740739</v>
      </c>
      <c r="AAV526" s="7">
        <v>7.273148148148148E-2</v>
      </c>
      <c r="AAW526" s="7">
        <v>1.557048611111111</v>
      </c>
      <c r="AAX526" s="7">
        <v>0.43564814814814817</v>
      </c>
      <c r="AAY526" s="7">
        <v>0.63414351851851847</v>
      </c>
      <c r="AAZ526" s="7">
        <v>1.4882638888888891</v>
      </c>
      <c r="ABA526" s="7">
        <v>1.4842361111111111</v>
      </c>
      <c r="ABB526" s="7">
        <v>1.5869097222222219</v>
      </c>
      <c r="ABC526" s="7">
        <v>1.1532754629629629</v>
      </c>
      <c r="ABD526" s="7">
        <v>1.315949074074074</v>
      </c>
      <c r="ABE526" s="7">
        <v>0.29689814814814808</v>
      </c>
      <c r="ABF526" s="7">
        <v>2.1111111111111108E-2</v>
      </c>
      <c r="ABG526" s="7">
        <v>2.0243055555555559E-2</v>
      </c>
      <c r="ABH526" s="7">
        <v>0.85546296296296298</v>
      </c>
      <c r="ABI526" s="7">
        <v>1.403032407407407</v>
      </c>
      <c r="ABJ526" s="7">
        <v>0.41549768518518521</v>
      </c>
      <c r="ABK526" s="7">
        <v>1.217743055555556</v>
      </c>
      <c r="ABL526" s="7">
        <v>2.4467592592592589E-2</v>
      </c>
      <c r="ABM526" s="7">
        <v>0.88337962962962968</v>
      </c>
      <c r="ABN526" s="7">
        <v>6.8865740740740736E-3</v>
      </c>
      <c r="ABO526" s="7">
        <v>0.28420138888888891</v>
      </c>
      <c r="ABP526" s="7">
        <v>0.37650462962962961</v>
      </c>
      <c r="ABQ526" s="7">
        <v>0.87105324074074075</v>
      </c>
      <c r="ABR526" s="7">
        <v>1.347962962962963</v>
      </c>
      <c r="ABS526" s="7">
        <v>1.5937731481481481</v>
      </c>
      <c r="ABT526" s="7">
        <v>1.9618055555555559E-2</v>
      </c>
      <c r="ABU526" s="7">
        <v>0.73012731481481485</v>
      </c>
      <c r="ABV526" s="7">
        <v>0.72844907407407411</v>
      </c>
      <c r="ABW526" s="7">
        <v>1.3078472222222219</v>
      </c>
      <c r="ABX526" s="7">
        <v>0.28979166666666673</v>
      </c>
      <c r="ABY526" s="7">
        <v>1.4876157407407411</v>
      </c>
      <c r="ABZ526" s="7">
        <v>0.53236111111111106</v>
      </c>
      <c r="ACA526" s="7">
        <v>1.7164351851851851E-2</v>
      </c>
      <c r="ACB526" s="7">
        <v>1.302395833333333</v>
      </c>
      <c r="ACC526" s="7">
        <v>1.22994212962963</v>
      </c>
      <c r="ACD526" s="7">
        <v>1.373402777777778</v>
      </c>
      <c r="ACE526" s="7">
        <v>1.128009259259259</v>
      </c>
      <c r="ACF526" s="7">
        <v>1.237881944444444</v>
      </c>
      <c r="ACG526" s="7">
        <v>1.253368055555556</v>
      </c>
      <c r="ACH526" s="7">
        <v>1.1204398148148149</v>
      </c>
      <c r="ACI526" s="7">
        <v>0.30465277777777777</v>
      </c>
      <c r="ACJ526" s="7">
        <v>1.360196759259259</v>
      </c>
      <c r="ACK526" s="7">
        <v>1.321481481481481</v>
      </c>
      <c r="ACL526" s="7">
        <v>0.95765046296296297</v>
      </c>
      <c r="ACM526" s="7">
        <v>8.7615740740740744E-3</v>
      </c>
      <c r="ACN526" s="7">
        <v>0.30349537037037039</v>
      </c>
      <c r="ACO526" s="7">
        <v>1.229826388888889</v>
      </c>
      <c r="ACP526" s="7">
        <v>1.08837962962963</v>
      </c>
      <c r="ACQ526" s="7">
        <v>0.58961805555555558</v>
      </c>
      <c r="ACR526" s="7">
        <v>0.76537037037037037</v>
      </c>
      <c r="ACS526" s="7">
        <v>1.0127314814814809E-2</v>
      </c>
      <c r="ACT526" s="7">
        <v>0.73288194444444443</v>
      </c>
      <c r="ACU526" s="7">
        <v>1.2264120370370371</v>
      </c>
      <c r="ACV526" s="7">
        <v>0.29497685185185191</v>
      </c>
      <c r="ACW526" s="7">
        <v>1.2420717592592589</v>
      </c>
      <c r="ACX526" s="7">
        <v>1.0294212962962961</v>
      </c>
      <c r="ACY526" s="7">
        <v>1.2304166666666669</v>
      </c>
      <c r="ACZ526" s="7">
        <v>1.024305555555556</v>
      </c>
      <c r="ADA526" s="7">
        <v>0.27575231481481483</v>
      </c>
      <c r="ADB526" s="7">
        <v>1.04880787037037</v>
      </c>
      <c r="ADC526" s="7">
        <v>1.0654050925925931</v>
      </c>
      <c r="ADD526" s="7">
        <v>1.0340509259259261</v>
      </c>
      <c r="ADE526" s="7">
        <v>0.69792824074074078</v>
      </c>
      <c r="ADF526" s="7">
        <v>0.91814814814814816</v>
      </c>
      <c r="ADG526" s="7">
        <v>0.24124999999999999</v>
      </c>
      <c r="ADH526" s="7">
        <v>0.46807870370370369</v>
      </c>
      <c r="ADI526" s="7">
        <v>0.87996527777777778</v>
      </c>
      <c r="ADJ526" s="7">
        <v>0.68883101851851847</v>
      </c>
      <c r="ADK526" s="7">
        <v>0.70439814814814816</v>
      </c>
      <c r="ADL526" s="7">
        <v>2.2511574074074069E-2</v>
      </c>
      <c r="ADM526" s="7">
        <v>2.6875E-2</v>
      </c>
      <c r="ADN526" s="7">
        <v>7.4143518518518525E-2</v>
      </c>
      <c r="ADO526" s="7">
        <v>0.29165509259259259</v>
      </c>
      <c r="ADP526" s="7">
        <v>3.1828703703703713E-2</v>
      </c>
      <c r="ADQ526" s="7">
        <v>0.2654050925925926</v>
      </c>
      <c r="ADR526" s="7">
        <v>0.27679398148148149</v>
      </c>
      <c r="ADS526" s="7">
        <v>0.15741898148148151</v>
      </c>
      <c r="ADT526" s="7">
        <v>5.6678240740740737E-2</v>
      </c>
      <c r="ADU526" s="7">
        <v>0.73289351851851847</v>
      </c>
      <c r="ADV526" s="7">
        <v>0.28945601851851849</v>
      </c>
      <c r="ADW526" s="7">
        <v>0.29996527777777782</v>
      </c>
      <c r="ADX526" s="7">
        <v>0.2716898148148148</v>
      </c>
      <c r="ADY526" s="7">
        <v>0.28342592592592591</v>
      </c>
      <c r="ADZ526" s="7">
        <v>0.45921296296296299</v>
      </c>
      <c r="AEA526" s="7">
        <v>1.0795833333333329</v>
      </c>
      <c r="AEB526" s="7">
        <v>1.2966898148148149</v>
      </c>
      <c r="AEC526" s="7">
        <v>1.5856481481481478E-2</v>
      </c>
      <c r="AED526" s="7">
        <v>7.2268518518518524E-2</v>
      </c>
      <c r="AEE526" s="7">
        <v>0.27037037037037043</v>
      </c>
      <c r="AEF526" s="7">
        <v>3.1053240740740739E-2</v>
      </c>
      <c r="AEG526" s="7">
        <v>0.26887731481481481</v>
      </c>
      <c r="AEH526" s="7">
        <v>0.56199074074074074</v>
      </c>
      <c r="AEI526" s="7">
        <v>0.13276620370370371</v>
      </c>
      <c r="AEJ526" s="7">
        <v>8.2870370370370372E-3</v>
      </c>
      <c r="AEK526" s="7">
        <v>0.32914351851851847</v>
      </c>
      <c r="AEL526" s="7">
        <v>7.6597222222222219E-2</v>
      </c>
      <c r="AEM526" s="7">
        <v>1.335520833333333</v>
      </c>
      <c r="AEN526" s="7">
        <v>1.219733796296296</v>
      </c>
      <c r="AEO526" s="7">
        <v>1.1173379629629629</v>
      </c>
      <c r="AEP526" s="7">
        <v>1.469409722222222</v>
      </c>
      <c r="AEQ526" s="7">
        <v>0.2522800925925926</v>
      </c>
      <c r="AER526" s="7">
        <v>1.414571759259259</v>
      </c>
      <c r="AES526" s="7">
        <v>0.8768055555555555</v>
      </c>
      <c r="AET526" s="7">
        <v>1.0379398148148149</v>
      </c>
      <c r="AEU526" s="7">
        <v>1.1708101851851851</v>
      </c>
      <c r="AEV526" s="7">
        <v>1.488252314814815</v>
      </c>
      <c r="AEW526" s="7">
        <v>1.2427314814814809</v>
      </c>
      <c r="AEX526" s="7">
        <v>0.88664351851851853</v>
      </c>
      <c r="AEY526" s="7">
        <v>0.7849652777777778</v>
      </c>
      <c r="AEZ526" s="7">
        <v>1.3602199074074079</v>
      </c>
      <c r="AFA526" s="7">
        <v>3.065972222222222E-2</v>
      </c>
      <c r="AFB526" s="7">
        <v>1.04494212962963</v>
      </c>
      <c r="AFC526" s="7">
        <v>1.0573495370370369</v>
      </c>
      <c r="AFD526" s="7">
        <v>1.115775462962963</v>
      </c>
      <c r="AFE526" s="7">
        <v>1.0750462962962959</v>
      </c>
      <c r="AFF526" s="7">
        <v>1.036990740740741</v>
      </c>
      <c r="AFG526" s="7">
        <v>1.59375</v>
      </c>
      <c r="AFH526" s="7">
        <v>1.1383912037037041</v>
      </c>
      <c r="AFI526" s="7">
        <v>1.793981481481481E-3</v>
      </c>
      <c r="AFJ526" s="7">
        <v>0.85579861111111111</v>
      </c>
      <c r="AFK526" s="7">
        <v>0.4582060185185185</v>
      </c>
      <c r="AFL526" s="7">
        <v>1.6020370370370369</v>
      </c>
      <c r="AFM526" s="7">
        <v>0.29552083333333329</v>
      </c>
      <c r="AFN526" s="7">
        <v>1.3526851851851851</v>
      </c>
      <c r="AFO526" s="7">
        <v>1.4655208333333329</v>
      </c>
      <c r="AFP526" s="7">
        <v>7.1412037037037034E-3</v>
      </c>
      <c r="AFQ526" s="7">
        <v>0.90289351851851851</v>
      </c>
      <c r="AFR526" s="7">
        <v>1.2225925925925929</v>
      </c>
      <c r="AFS526" s="7">
        <v>0.37597222222222221</v>
      </c>
      <c r="AFT526" s="7">
        <v>0.78708333333333336</v>
      </c>
      <c r="AFU526" s="7">
        <v>0.77855324074074073</v>
      </c>
      <c r="AFV526" s="7">
        <v>0.76045138888888886</v>
      </c>
      <c r="AFW526" s="7">
        <v>1.2732986111111111</v>
      </c>
      <c r="AFX526" s="7">
        <v>0.18952546296296299</v>
      </c>
      <c r="AFY526" s="7">
        <v>0.94960648148148152</v>
      </c>
      <c r="AFZ526" s="7">
        <v>1.0081712962962961</v>
      </c>
      <c r="AGA526" s="7">
        <v>1.5463310185185191</v>
      </c>
      <c r="AGB526" s="7">
        <v>1.0581134259259259</v>
      </c>
      <c r="AGC526" s="7">
        <v>0.64718750000000003</v>
      </c>
      <c r="AGD526" s="7">
        <v>1.1500578703703701</v>
      </c>
      <c r="AGE526" s="7">
        <v>1.0165856481481479</v>
      </c>
      <c r="AGF526" s="7">
        <v>1.3034375</v>
      </c>
      <c r="AGG526" s="7">
        <v>1.4919907407407409</v>
      </c>
      <c r="AGH526" s="7">
        <v>1.4838194444444439</v>
      </c>
      <c r="AGI526" s="7">
        <v>1.2348495370370369</v>
      </c>
      <c r="AGJ526" s="7">
        <v>0.87077546296296293</v>
      </c>
      <c r="AGK526" s="7">
        <v>0.25925925925925919</v>
      </c>
      <c r="AGL526" s="7">
        <v>1.0862962962962961</v>
      </c>
      <c r="AGM526" s="7">
        <v>1.5120486111111111</v>
      </c>
      <c r="AGN526" s="7">
        <v>1.3533912037037039</v>
      </c>
      <c r="AGO526" s="7">
        <v>0.76809027777777783</v>
      </c>
      <c r="AGP526" s="7">
        <v>1.2689236111111111</v>
      </c>
      <c r="AGQ526" s="7">
        <v>1.4840856481481479</v>
      </c>
      <c r="AGR526" s="7">
        <v>0.27461805555555557</v>
      </c>
      <c r="AGS526" s="7">
        <v>1.4385532407407411</v>
      </c>
      <c r="AGT526" s="7">
        <v>0.19498842592592591</v>
      </c>
      <c r="AGU526" s="7">
        <v>0.24</v>
      </c>
      <c r="AGV526" s="7">
        <v>1.410555555555556</v>
      </c>
      <c r="AGW526" s="7">
        <v>0.84916666666666663</v>
      </c>
      <c r="AGX526" s="7">
        <v>1.1090625000000001</v>
      </c>
      <c r="AGY526" s="7">
        <v>1.432372685185185</v>
      </c>
      <c r="AGZ526" s="7">
        <v>1.4541666666666671</v>
      </c>
      <c r="AHA526" s="7">
        <v>1.2935648148148149</v>
      </c>
      <c r="AHB526" s="7">
        <v>1.5754861111111109</v>
      </c>
      <c r="AHC526" s="7">
        <v>1.207430555555556</v>
      </c>
      <c r="AHD526" s="7">
        <v>0.46405092592592601</v>
      </c>
      <c r="AHE526" s="7">
        <v>3.9629629629629633E-2</v>
      </c>
      <c r="AHF526" s="7">
        <v>0.2498148148148148</v>
      </c>
      <c r="AHG526" s="7">
        <v>0.248900462962963</v>
      </c>
      <c r="AHH526" s="7">
        <v>0.76543981481481482</v>
      </c>
      <c r="AHI526" s="7">
        <v>1.0626851851851851</v>
      </c>
      <c r="AHJ526" s="7">
        <v>0.77447916666666672</v>
      </c>
      <c r="AHK526" s="7">
        <v>1.4821875</v>
      </c>
      <c r="AHL526" s="7">
        <v>1.461585648148148</v>
      </c>
      <c r="AHM526" s="7">
        <v>1.2490625</v>
      </c>
      <c r="AHN526" s="7">
        <v>0.76254629629629633</v>
      </c>
      <c r="AHO526" s="7">
        <v>0.62186342592592592</v>
      </c>
      <c r="AHP526" s="7">
        <v>3.4641203703703702E-2</v>
      </c>
      <c r="AHQ526" s="7">
        <v>0.73001157407407402</v>
      </c>
      <c r="AHR526" s="7">
        <v>1.098287037037037</v>
      </c>
      <c r="AHS526" s="7">
        <v>1.3173495370370369</v>
      </c>
      <c r="AHT526" s="7">
        <v>1.170081018518518</v>
      </c>
      <c r="AHU526" s="7">
        <v>1.481354166666667</v>
      </c>
      <c r="AHV526" s="7">
        <v>0.99243055555555559</v>
      </c>
      <c r="AHW526" s="7">
        <v>6.9791666666666674E-3</v>
      </c>
      <c r="AHX526" s="7">
        <v>1.285231481481482</v>
      </c>
      <c r="AHY526" s="7">
        <v>1.3853587962962961</v>
      </c>
      <c r="AHZ526" s="7">
        <v>0.24997685185185181</v>
      </c>
      <c r="AIA526" s="7">
        <v>1.461585648148148</v>
      </c>
      <c r="AIB526" s="7">
        <v>1.233009259259259</v>
      </c>
      <c r="AIC526" s="7">
        <v>1.483391203703704</v>
      </c>
      <c r="AID526" s="7">
        <v>0.32273148148148151</v>
      </c>
      <c r="AIE526" s="7">
        <v>0.13733796296296299</v>
      </c>
      <c r="AIF526" s="7">
        <v>0.88890046296296299</v>
      </c>
      <c r="AIG526" s="7">
        <v>0.2253009259259259</v>
      </c>
      <c r="AIH526" s="7">
        <v>0.9306712962962963</v>
      </c>
      <c r="AII526" s="7">
        <v>1.6493055555555559E-2</v>
      </c>
      <c r="AIJ526" s="7">
        <v>0.52325231481481482</v>
      </c>
      <c r="AIK526" s="7">
        <v>0.76740740740740743</v>
      </c>
      <c r="AIL526" s="7">
        <v>1.482673611111111</v>
      </c>
      <c r="AIM526" s="7">
        <v>0.28212962962962962</v>
      </c>
      <c r="AIN526" s="7">
        <v>1.4807407407407409</v>
      </c>
      <c r="AIO526" s="7">
        <v>1.8229166666666671E-2</v>
      </c>
      <c r="AIP526" s="7">
        <v>1.4256134259259261</v>
      </c>
      <c r="AIQ526" s="7">
        <v>0.31093749999999998</v>
      </c>
      <c r="AIR526" s="7">
        <v>1.125590277777778</v>
      </c>
      <c r="AIS526" s="7">
        <v>3.3298611111111112E-2</v>
      </c>
      <c r="AIT526" s="7">
        <v>0.29690972222222223</v>
      </c>
      <c r="AIU526" s="7">
        <v>0.74510416666666668</v>
      </c>
      <c r="AIV526" s="7">
        <v>5.0451388888888893E-2</v>
      </c>
      <c r="AIW526" s="7">
        <v>0.78631944444444446</v>
      </c>
      <c r="AIX526" s="7">
        <v>4.9178240740740738E-2</v>
      </c>
      <c r="AIY526" s="7">
        <v>1.4633217592592589</v>
      </c>
      <c r="AIZ526" s="7">
        <v>1.362916666666667</v>
      </c>
      <c r="AJA526" s="7">
        <v>0.14136574074074071</v>
      </c>
      <c r="AJB526" s="7">
        <v>5.1898148148148152E-2</v>
      </c>
      <c r="AJC526" s="7">
        <v>0.75063657407407403</v>
      </c>
      <c r="AJD526" s="7">
        <v>1.4853125</v>
      </c>
      <c r="AJE526" s="7">
        <v>1.3740509259259259</v>
      </c>
      <c r="AJF526" s="7">
        <v>0.28019675925925919</v>
      </c>
      <c r="AJG526" s="7">
        <v>1.586875</v>
      </c>
      <c r="AJH526" s="7">
        <v>1.1127893518518519</v>
      </c>
      <c r="AJI526" s="7">
        <v>1.228506944444445</v>
      </c>
      <c r="AJJ526" s="7">
        <v>1.559918981481482</v>
      </c>
      <c r="AJK526" s="7">
        <v>1.4799884259259259</v>
      </c>
      <c r="AJL526" s="7">
        <v>1.355185185185185</v>
      </c>
      <c r="AJM526" s="7">
        <v>1.5218055555555561</v>
      </c>
      <c r="AJN526" s="7">
        <v>1.2311805555555559</v>
      </c>
      <c r="AJO526" s="7">
        <v>1.153217592592592</v>
      </c>
      <c r="AJP526" s="7">
        <v>0.25392361111111111</v>
      </c>
      <c r="AJQ526" s="7">
        <v>1.132488425925926</v>
      </c>
      <c r="AJR526" s="7">
        <v>1.1452893518518521</v>
      </c>
      <c r="AJS526" s="7">
        <v>1.151458333333333</v>
      </c>
      <c r="AJT526" s="7">
        <v>1.4811226851851851</v>
      </c>
      <c r="AJU526" s="7">
        <v>1.4068055555555561</v>
      </c>
      <c r="AJV526" s="7">
        <v>1.4747800925925929</v>
      </c>
      <c r="AJW526" s="7">
        <v>1.150543981481482</v>
      </c>
      <c r="AJX526" s="7">
        <v>1.2281249999999999</v>
      </c>
      <c r="AJY526" s="7">
        <v>1.061145833333333</v>
      </c>
      <c r="AJZ526" s="7">
        <v>8.7384259259259255E-3</v>
      </c>
      <c r="AKA526" s="7">
        <v>1.070752314814815</v>
      </c>
      <c r="AKB526" s="7">
        <v>0.93166666666666664</v>
      </c>
      <c r="AKC526" s="7">
        <v>1.5362615740740739</v>
      </c>
      <c r="AKD526" s="7">
        <v>1.522581018518518</v>
      </c>
      <c r="AKE526" s="7">
        <v>0.46127314814814813</v>
      </c>
      <c r="AKF526" s="7">
        <v>1.104178240740741</v>
      </c>
      <c r="AKG526" s="7">
        <v>1.250219907407407</v>
      </c>
      <c r="AKH526" s="7">
        <v>1.481423611111111</v>
      </c>
      <c r="AKI526" s="7">
        <v>1.483449074074074</v>
      </c>
      <c r="AKJ526" s="7">
        <v>1.400787037037037</v>
      </c>
      <c r="AKK526" s="7">
        <v>0.29486111111111107</v>
      </c>
      <c r="AKL526" s="7">
        <v>0.47063657407407411</v>
      </c>
      <c r="AKM526" s="7">
        <v>1.2107523148148149</v>
      </c>
      <c r="AKN526" s="7">
        <v>0.61750000000000005</v>
      </c>
      <c r="AKO526" s="7">
        <v>1.3125E-2</v>
      </c>
      <c r="AKP526" s="7">
        <v>1.445740740740741</v>
      </c>
      <c r="AKQ526" s="7">
        <v>1.590625</v>
      </c>
      <c r="AKR526" s="7">
        <v>1.1189236111111109</v>
      </c>
      <c r="AKS526" s="7">
        <v>1.361655092592593</v>
      </c>
      <c r="AKT526" s="7">
        <v>1.4854976851851851</v>
      </c>
      <c r="AKU526" s="7">
        <v>7.6504629629629631E-3</v>
      </c>
      <c r="AKV526" s="7">
        <v>0.937962962962963</v>
      </c>
      <c r="AKW526" s="7">
        <v>0.74631944444444442</v>
      </c>
      <c r="AKX526" s="7">
        <v>1.317627314814815</v>
      </c>
      <c r="AKY526" s="7">
        <v>1.4397337962962959</v>
      </c>
      <c r="AKZ526" s="7">
        <v>1.318113425925926</v>
      </c>
      <c r="ALA526" s="7">
        <v>1.2379398148148151</v>
      </c>
      <c r="ALB526" s="7">
        <v>1.0711921296296301</v>
      </c>
      <c r="ALC526" s="7">
        <v>0.31065972222222221</v>
      </c>
      <c r="ALD526" s="7">
        <v>1.5579861111111111</v>
      </c>
      <c r="ALE526" s="7">
        <v>0.7391550925925926</v>
      </c>
      <c r="ALF526" s="7">
        <v>1.178865740740741</v>
      </c>
      <c r="ALG526" s="7">
        <v>0.7775347222222222</v>
      </c>
      <c r="ALH526" s="7">
        <v>1.482418981481481</v>
      </c>
      <c r="ALI526" s="7">
        <v>1.831018518518519E-2</v>
      </c>
      <c r="ALJ526" s="7">
        <v>1.262673611111111</v>
      </c>
      <c r="ALK526" s="7">
        <v>0.32901620370370371</v>
      </c>
      <c r="ALL526" s="7">
        <v>3.1886574074074067E-2</v>
      </c>
      <c r="ALM526" s="7">
        <v>0.17047453703703699</v>
      </c>
    </row>
    <row r="527" spans="1:1001" x14ac:dyDescent="0.45">
      <c r="A527" s="1" t="s">
        <v>526</v>
      </c>
      <c r="B527" s="6">
        <v>0.42809027777777781</v>
      </c>
      <c r="C527" s="6">
        <v>0.85789351851851847</v>
      </c>
      <c r="D527" s="6">
        <v>0.49503472222222222</v>
      </c>
      <c r="E527" s="6">
        <v>0.28153935185185192</v>
      </c>
      <c r="F527" s="7">
        <v>1.392418981481482</v>
      </c>
      <c r="G527" s="6">
        <v>0.67620370370370375</v>
      </c>
      <c r="H527" s="6">
        <v>8.4537037037037036E-2</v>
      </c>
      <c r="I527" s="6">
        <v>1.55224537037037</v>
      </c>
      <c r="J527" s="6">
        <v>0.72282407407407412</v>
      </c>
      <c r="K527" s="7">
        <v>0.42045138888888889</v>
      </c>
      <c r="L527" s="6">
        <v>0.34413194444444439</v>
      </c>
      <c r="M527" s="6">
        <v>0.87203703703703705</v>
      </c>
      <c r="N527" s="6">
        <v>1.120636574074074</v>
      </c>
      <c r="O527" s="6">
        <v>0.43417824074074068</v>
      </c>
      <c r="P527" s="7">
        <v>1.1210879629629631</v>
      </c>
      <c r="Q527" s="6">
        <v>0.43212962962962959</v>
      </c>
      <c r="R527" s="6">
        <v>0.39083333333333331</v>
      </c>
      <c r="S527" s="6">
        <v>0.55160879629629633</v>
      </c>
      <c r="T527" s="6">
        <v>1.508043981481481</v>
      </c>
      <c r="U527" s="7">
        <v>8.6087962962962963E-2</v>
      </c>
      <c r="V527" s="6">
        <v>0.58626157407407409</v>
      </c>
      <c r="W527" s="6">
        <v>0.60752314814814812</v>
      </c>
      <c r="X527" s="6">
        <v>0.62850694444444444</v>
      </c>
      <c r="Y527" s="6">
        <v>1.1175347222222221</v>
      </c>
      <c r="Z527" s="7">
        <v>2.9572916666666669</v>
      </c>
      <c r="AA527" s="6">
        <v>0.37460648148148151</v>
      </c>
      <c r="AB527" s="6">
        <v>0.59285879629629634</v>
      </c>
      <c r="AC527" s="6">
        <v>0.47466435185185191</v>
      </c>
      <c r="AD527" s="6">
        <v>1.412962962962963</v>
      </c>
      <c r="AE527" s="7">
        <v>1.3914699074074079</v>
      </c>
      <c r="AF527" s="6">
        <v>0.27878472222222223</v>
      </c>
      <c r="AG527" s="6">
        <v>0.27329861111111109</v>
      </c>
      <c r="AH527" s="6">
        <v>1.128935185185185</v>
      </c>
      <c r="AI527" s="6">
        <v>0.69135416666666671</v>
      </c>
      <c r="AJ527" s="7">
        <v>0.53276620370370376</v>
      </c>
      <c r="AK527" s="6">
        <v>1.1231712962962961</v>
      </c>
      <c r="AL527" s="6">
        <v>1.4096527777777781</v>
      </c>
      <c r="AM527" s="6">
        <v>0.39234953703703701</v>
      </c>
      <c r="AN527" s="6">
        <v>0.42431712962962959</v>
      </c>
      <c r="AO527" s="7">
        <v>0.44539351851851849</v>
      </c>
      <c r="AP527" s="6">
        <v>0.804224537037037</v>
      </c>
      <c r="AQ527" s="6">
        <v>0.21542824074074071</v>
      </c>
      <c r="AR527" s="6">
        <v>0.43597222222222221</v>
      </c>
      <c r="AS527" s="6">
        <v>0.59167824074074071</v>
      </c>
      <c r="AT527" s="7">
        <v>0.43862268518518521</v>
      </c>
      <c r="AU527" s="6">
        <v>8.5729166666666662E-2</v>
      </c>
      <c r="AV527" s="6">
        <v>6.340277777777778E-2</v>
      </c>
      <c r="AW527" s="6">
        <v>1.574085648148148</v>
      </c>
      <c r="AX527" s="6">
        <v>0.1111458333333333</v>
      </c>
      <c r="AY527" s="7">
        <v>0.79643518518518519</v>
      </c>
      <c r="AZ527" s="6">
        <v>0.4430439814814815</v>
      </c>
      <c r="BA527" s="6">
        <v>0.48895833333333327</v>
      </c>
      <c r="BB527" s="6">
        <v>0.88120370370370371</v>
      </c>
      <c r="BC527" s="6">
        <v>1.11400462962963</v>
      </c>
      <c r="BD527" s="7">
        <v>1.2041782407407411</v>
      </c>
      <c r="BE527" s="6">
        <v>1.114583333333333</v>
      </c>
      <c r="BF527" s="6">
        <v>0.45839120370370368</v>
      </c>
      <c r="BG527" s="6">
        <v>0.71765046296296298</v>
      </c>
      <c r="BH527" s="6">
        <v>0.34125</v>
      </c>
      <c r="BI527" s="7">
        <v>0.33436342592592588</v>
      </c>
      <c r="BJ527" s="6">
        <v>0.44225694444444452</v>
      </c>
      <c r="BK527" s="6">
        <v>0.58789351851851857</v>
      </c>
      <c r="BL527" s="6">
        <v>0.58987268518518521</v>
      </c>
      <c r="BM527" s="6">
        <v>0.43538194444444439</v>
      </c>
      <c r="BN527" s="7">
        <v>0.43814814814814818</v>
      </c>
      <c r="BO527" s="6">
        <v>0.41119212962962959</v>
      </c>
      <c r="BP527" s="6">
        <v>1.504375</v>
      </c>
      <c r="BQ527" s="6">
        <v>0.39293981481481483</v>
      </c>
      <c r="BR527" s="6">
        <v>0.47688657407407409</v>
      </c>
      <c r="BS527" s="7">
        <v>1.568969907407407</v>
      </c>
      <c r="BT527" s="6">
        <v>0.65956018518518522</v>
      </c>
      <c r="BU527" s="6">
        <v>1.115173611111111</v>
      </c>
      <c r="BV527" s="6">
        <v>1.642581018518519</v>
      </c>
      <c r="BW527" s="6">
        <v>1.5036574074074069</v>
      </c>
      <c r="BX527" s="7">
        <v>0.59557870370370369</v>
      </c>
      <c r="BY527" s="6">
        <v>1.4000810185185191</v>
      </c>
      <c r="BZ527" s="6">
        <v>0.43519675925925932</v>
      </c>
      <c r="CA527" s="6">
        <v>0.4299884259259259</v>
      </c>
      <c r="CB527" s="6">
        <v>0.55671296296296291</v>
      </c>
      <c r="CC527" s="7">
        <v>1.0416203703703699</v>
      </c>
      <c r="CD527" s="6">
        <v>0.31819444444444439</v>
      </c>
      <c r="CE527" s="6">
        <v>0.63718750000000002</v>
      </c>
      <c r="CF527" s="6">
        <v>0.17056712962962961</v>
      </c>
      <c r="CG527" s="6">
        <v>0.9883912037037037</v>
      </c>
      <c r="CH527" s="7">
        <v>0.69037037037037041</v>
      </c>
      <c r="CI527" s="6">
        <v>0.59211805555555552</v>
      </c>
      <c r="CJ527" s="6">
        <v>0.69222222222222218</v>
      </c>
      <c r="CK527" s="6">
        <v>0.354375</v>
      </c>
      <c r="CL527" s="6">
        <v>0.44135416666666671</v>
      </c>
      <c r="CM527" s="7">
        <v>0.57814814814814819</v>
      </c>
      <c r="CN527" s="6">
        <v>0.40363425925925928</v>
      </c>
      <c r="CO527" s="6">
        <v>1.2975925925925931</v>
      </c>
      <c r="CP527" s="6">
        <v>0.43687500000000001</v>
      </c>
      <c r="CQ527" s="6">
        <v>0.39244212962962971</v>
      </c>
      <c r="CR527" s="7">
        <v>0.59781249999999997</v>
      </c>
      <c r="CS527" s="6">
        <v>0.32892361111111112</v>
      </c>
      <c r="CT527" s="6">
        <v>0.69684027777777779</v>
      </c>
      <c r="CU527" s="6">
        <v>0.82030092592592596</v>
      </c>
      <c r="CV527" s="6">
        <v>0.4346875</v>
      </c>
      <c r="CW527" s="7">
        <v>0.24530092592592589</v>
      </c>
      <c r="CX527" s="6">
        <v>0.39275462962962959</v>
      </c>
      <c r="CY527" s="6">
        <v>0.31677083333333328</v>
      </c>
      <c r="CZ527" s="6">
        <v>0.28869212962962959</v>
      </c>
      <c r="DA527" s="6">
        <v>0.59690972222222227</v>
      </c>
      <c r="DB527" s="7">
        <v>1.3828125</v>
      </c>
      <c r="DC527" s="6">
        <v>0.59318287037037032</v>
      </c>
      <c r="DD527" s="6">
        <v>0.61505787037037041</v>
      </c>
      <c r="DE527" s="6">
        <v>0.6366087962962963</v>
      </c>
      <c r="DF527" s="6">
        <v>0.6908333333333333</v>
      </c>
      <c r="DG527" s="7">
        <v>0.50091435185185185</v>
      </c>
      <c r="DH527" s="6">
        <v>7.1284722222222222E-2</v>
      </c>
      <c r="DI527" s="6">
        <v>0.6945486111111111</v>
      </c>
      <c r="DJ527" s="6">
        <v>0.59547453703703701</v>
      </c>
      <c r="DK527" s="6">
        <v>0.69232638888888887</v>
      </c>
      <c r="DL527" s="7">
        <v>0.81070601851851853</v>
      </c>
      <c r="DM527" s="6">
        <v>0.61263888888888884</v>
      </c>
      <c r="DN527" s="6">
        <v>0.5955555555555555</v>
      </c>
      <c r="DO527" s="6">
        <v>0.44399305555555563</v>
      </c>
      <c r="DP527" s="6">
        <v>0.89761574074074069</v>
      </c>
      <c r="DQ527" s="7">
        <v>1.1169907407407409</v>
      </c>
      <c r="DR527" s="6">
        <v>0.61716435185185181</v>
      </c>
      <c r="DS527" s="6">
        <v>1.128263888888889</v>
      </c>
      <c r="DT527" s="6">
        <v>1.5789236111111109</v>
      </c>
      <c r="DU527" s="6">
        <v>0.2850347222222222</v>
      </c>
      <c r="DV527" s="7">
        <v>0.69399305555555557</v>
      </c>
      <c r="DW527" s="6">
        <v>0.59526620370370376</v>
      </c>
      <c r="DX527" s="6">
        <v>1.3116203703703699</v>
      </c>
      <c r="DY527" s="6">
        <v>1.1508101851851851</v>
      </c>
      <c r="DZ527" s="6">
        <v>0.6996296296296296</v>
      </c>
      <c r="EA527" s="7">
        <v>0.531712962962963</v>
      </c>
      <c r="EB527" s="6">
        <v>0.59400462962962963</v>
      </c>
      <c r="EC527" s="6">
        <v>0.48400462962962959</v>
      </c>
      <c r="ED527" s="6">
        <v>0.48015046296296299</v>
      </c>
      <c r="EE527" s="6">
        <v>0.38344907407407408</v>
      </c>
      <c r="EF527" s="7">
        <v>1.0958101851851849</v>
      </c>
      <c r="EG527" s="6">
        <v>0.36728009259259259</v>
      </c>
      <c r="EH527" s="6">
        <v>1.4117476851851849</v>
      </c>
      <c r="EI527" s="6">
        <v>0.42428240740740741</v>
      </c>
      <c r="EJ527" s="6">
        <v>0.38452546296296303</v>
      </c>
      <c r="EK527" s="7">
        <v>1.1177083333333331</v>
      </c>
      <c r="EL527" s="6">
        <v>1.3968750000000001</v>
      </c>
      <c r="EM527" s="6">
        <v>0.2746527777777778</v>
      </c>
      <c r="EN527" s="6">
        <v>0.83486111111111116</v>
      </c>
      <c r="EO527" s="6">
        <v>0.79339120370370375</v>
      </c>
      <c r="EP527" s="7">
        <v>0.95616898148148144</v>
      </c>
      <c r="EQ527" s="6">
        <v>0.77531249999999996</v>
      </c>
      <c r="ER527" s="6">
        <v>1.3864699074074069</v>
      </c>
      <c r="ES527" s="6">
        <v>0.79562500000000003</v>
      </c>
      <c r="ET527" s="6">
        <v>1.0603125</v>
      </c>
      <c r="EU527" s="7">
        <v>0.38640046296296299</v>
      </c>
      <c r="EV527" s="6">
        <v>0.47987268518518522</v>
      </c>
      <c r="EW527" s="6">
        <v>0.53841435185185182</v>
      </c>
      <c r="EX527" s="6">
        <v>0.78652777777777783</v>
      </c>
      <c r="EY527" s="6">
        <v>0.42829861111111112</v>
      </c>
      <c r="EZ527" s="7">
        <v>1.345428240740741</v>
      </c>
      <c r="FA527" s="6">
        <v>1.116354166666667</v>
      </c>
      <c r="FB527" s="6">
        <v>0.40982638888888889</v>
      </c>
      <c r="FC527" s="6">
        <v>0.85241898148148143</v>
      </c>
      <c r="FD527" s="6">
        <v>0.29355324074074068</v>
      </c>
      <c r="FE527" s="7">
        <v>0.20877314814814821</v>
      </c>
      <c r="FF527" s="6">
        <v>0.37337962962962962</v>
      </c>
      <c r="FG527" s="6">
        <v>0.2198148148148148</v>
      </c>
      <c r="FH527" s="6">
        <v>0.39825231481481482</v>
      </c>
      <c r="FI527" s="6">
        <v>0.1527662037037037</v>
      </c>
      <c r="FJ527" s="7">
        <v>0.62563657407407403</v>
      </c>
      <c r="FK527" s="6">
        <v>0.5352662037037037</v>
      </c>
      <c r="FL527" s="6">
        <v>0.34356481481481482</v>
      </c>
      <c r="FM527" s="6">
        <v>0.41893518518518519</v>
      </c>
      <c r="FN527" s="6">
        <v>0.86965277777777783</v>
      </c>
      <c r="FO527" s="7">
        <v>0.43141203703703701</v>
      </c>
      <c r="FP527" s="6">
        <v>1.481527777777778</v>
      </c>
      <c r="FQ527" s="6">
        <v>0.66096064814814814</v>
      </c>
      <c r="FR527" s="6">
        <v>1.10369212962963</v>
      </c>
      <c r="FS527" s="6">
        <v>1.10619212962963</v>
      </c>
      <c r="FT527" s="7">
        <v>1.0717129629629629</v>
      </c>
      <c r="FU527" s="6">
        <v>0.43387731481481479</v>
      </c>
      <c r="FV527" s="6">
        <v>0.37047453703703698</v>
      </c>
      <c r="FW527" s="6">
        <v>1.4129282407407411</v>
      </c>
      <c r="FX527" s="6">
        <v>0.62215277777777778</v>
      </c>
      <c r="FY527" s="7">
        <v>1.566863425925926</v>
      </c>
      <c r="FZ527" s="6">
        <v>0.25599537037037029</v>
      </c>
      <c r="GA527" s="6">
        <v>0.29214120370370372</v>
      </c>
      <c r="GB527" s="6">
        <v>0.49123842592592593</v>
      </c>
      <c r="GC527" s="6">
        <v>0.59128472222222217</v>
      </c>
      <c r="GD527" s="7">
        <v>0.51111111111111107</v>
      </c>
      <c r="GE527" s="6">
        <v>1.286226851851852</v>
      </c>
      <c r="GF527" s="6">
        <v>0.40859953703703711</v>
      </c>
      <c r="GG527" s="6">
        <v>1.36818287037037</v>
      </c>
      <c r="GH527" s="6">
        <v>0.44648148148148148</v>
      </c>
      <c r="GI527" s="7">
        <v>0.33123842592592601</v>
      </c>
      <c r="GJ527" s="6">
        <v>0.74591435185185184</v>
      </c>
      <c r="GK527" s="6">
        <v>1.1006828703703699</v>
      </c>
      <c r="GL527" s="6">
        <v>0.1593171296296296</v>
      </c>
      <c r="GM527" s="6">
        <v>0.49820601851851848</v>
      </c>
      <c r="GN527" s="7">
        <v>0.44943287037037039</v>
      </c>
      <c r="GO527" s="6">
        <v>0.42048611111111112</v>
      </c>
      <c r="GP527" s="6">
        <v>7.9837962962962958E-2</v>
      </c>
      <c r="GQ527" s="6">
        <v>0.33188657407407413</v>
      </c>
      <c r="GR527" s="6">
        <v>0.80472222222222223</v>
      </c>
      <c r="GS527" s="7">
        <v>1.117349537037037</v>
      </c>
      <c r="GT527" s="6">
        <v>1.3978587962962961</v>
      </c>
      <c r="GU527" s="6">
        <v>0.2374074074074074</v>
      </c>
      <c r="GV527" s="6">
        <v>0.59645833333333331</v>
      </c>
      <c r="GW527" s="6">
        <v>0.42598379629629629</v>
      </c>
      <c r="GX527" s="7">
        <v>0.39594907407407409</v>
      </c>
      <c r="GY527" s="6">
        <v>0.69263888888888892</v>
      </c>
      <c r="GZ527" s="6">
        <v>0.44020833333333331</v>
      </c>
      <c r="HA527" s="6">
        <v>0.41035879629629629</v>
      </c>
      <c r="HB527" s="6">
        <v>1.1099074074074069</v>
      </c>
      <c r="HC527" s="7">
        <v>0.59422453703703704</v>
      </c>
      <c r="HD527" s="6">
        <v>0.53453703703703703</v>
      </c>
      <c r="HE527" s="6">
        <v>1.5565046296296301</v>
      </c>
      <c r="HF527" s="6">
        <v>1.122916666666667</v>
      </c>
      <c r="HG527" s="6">
        <v>0.6630787037037037</v>
      </c>
      <c r="HH527" s="7">
        <v>0.43083333333333329</v>
      </c>
      <c r="HI527" s="6">
        <v>1.110810185185185</v>
      </c>
      <c r="HJ527" s="6">
        <v>0.66524305555555552</v>
      </c>
      <c r="HK527" s="6">
        <v>1.3857870370370371</v>
      </c>
      <c r="HL527" s="6">
        <v>0.4972685185185185</v>
      </c>
      <c r="HM527" s="7">
        <v>1.1195023148148151</v>
      </c>
      <c r="HN527" s="6">
        <v>0.43585648148148148</v>
      </c>
      <c r="HO527" s="6">
        <v>0.59422453703703704</v>
      </c>
      <c r="HP527" s="6">
        <v>0.40940972222222222</v>
      </c>
      <c r="HQ527" s="6">
        <v>0.38270833333333332</v>
      </c>
      <c r="HR527" s="7">
        <v>1.4079745370370369</v>
      </c>
      <c r="HS527" s="6">
        <v>0.61141203703703706</v>
      </c>
      <c r="HT527" s="6">
        <v>0.48284722222222221</v>
      </c>
      <c r="HU527" s="6">
        <v>0.41741898148148149</v>
      </c>
      <c r="HV527" s="6">
        <v>1.4169907407407409</v>
      </c>
      <c r="HW527" s="7">
        <v>0.40572916666666659</v>
      </c>
      <c r="HX527" s="6">
        <v>0.24385416666666671</v>
      </c>
      <c r="HY527" s="6">
        <v>0.38893518518518522</v>
      </c>
      <c r="HZ527" s="6">
        <v>0.48421296296296301</v>
      </c>
      <c r="IA527" s="6">
        <v>0.48767361111111113</v>
      </c>
      <c r="IB527" s="7">
        <v>0.41146990740740741</v>
      </c>
      <c r="IC527" s="6">
        <v>0.1996296296296296</v>
      </c>
      <c r="ID527" s="6">
        <v>0.8842592592592593</v>
      </c>
      <c r="IE527" s="6">
        <v>0.40471064814814822</v>
      </c>
      <c r="IF527" s="6">
        <v>1.2269675925925929</v>
      </c>
      <c r="IG527" s="7">
        <v>0.39685185185185179</v>
      </c>
      <c r="IH527" s="6">
        <v>0.25868055555555558</v>
      </c>
      <c r="II527" s="6">
        <v>0.40056712962962959</v>
      </c>
      <c r="IJ527" s="6">
        <v>0.79915509259259254</v>
      </c>
      <c r="IK527" s="6">
        <v>0.58658564814814818</v>
      </c>
      <c r="IL527" s="7">
        <v>0.44775462962962959</v>
      </c>
      <c r="IM527" s="6">
        <v>0.48773148148148149</v>
      </c>
      <c r="IN527" s="6">
        <v>1.104398148148148</v>
      </c>
      <c r="IO527" s="6">
        <v>0.43243055555555548</v>
      </c>
      <c r="IP527" s="6">
        <v>0.14171296296296301</v>
      </c>
      <c r="IQ527" s="7">
        <v>0.44222222222222218</v>
      </c>
      <c r="IR527" s="6">
        <v>1.1147222222222219</v>
      </c>
      <c r="IS527" s="6">
        <v>1.063587962962963</v>
      </c>
      <c r="IT527" s="6">
        <v>1.3798379629629629</v>
      </c>
      <c r="IU527" s="6">
        <v>0.50623842592592594</v>
      </c>
      <c r="IV527" s="7">
        <v>0.73840277777777774</v>
      </c>
      <c r="IW527" s="6">
        <v>0.45753472222222219</v>
      </c>
      <c r="IX527" s="6">
        <v>7.8645833333333331E-2</v>
      </c>
      <c r="IY527" s="6">
        <v>0.28753472222222221</v>
      </c>
      <c r="IZ527" s="6">
        <v>0.69104166666666667</v>
      </c>
      <c r="JA527" s="7">
        <v>0.57981481481481478</v>
      </c>
      <c r="JB527" s="6">
        <v>0.15472222222222221</v>
      </c>
      <c r="JC527" s="6">
        <v>0.59545138888888893</v>
      </c>
      <c r="JD527" s="6">
        <v>0.35621527777777778</v>
      </c>
      <c r="JE527" s="6">
        <v>0.58788194444444442</v>
      </c>
      <c r="JF527" s="7">
        <v>0.64172453703703702</v>
      </c>
      <c r="JH527" s="6">
        <v>0.58591435185185181</v>
      </c>
      <c r="JI527" s="6">
        <v>0.46003472222222219</v>
      </c>
      <c r="JJ527" s="6">
        <v>1.1178703703703701</v>
      </c>
      <c r="JK527" s="7">
        <v>0.60653935185185182</v>
      </c>
      <c r="JL527" s="6">
        <v>0.59020833333333333</v>
      </c>
      <c r="JM527" s="6">
        <v>0.25988425925925918</v>
      </c>
      <c r="JN527" s="6">
        <v>0.66574074074074074</v>
      </c>
      <c r="JO527" s="6">
        <v>1.1049768518518519</v>
      </c>
      <c r="JP527" s="7">
        <v>0.61839120370370371</v>
      </c>
      <c r="JQ527" s="6">
        <v>0.69996527777777773</v>
      </c>
      <c r="JR527" s="6">
        <v>0.69358796296296299</v>
      </c>
      <c r="JS527" s="6">
        <v>0.61024305555555558</v>
      </c>
      <c r="JT527" s="6">
        <v>0.58160879629629625</v>
      </c>
      <c r="JU527" s="7">
        <v>0.52497685185185183</v>
      </c>
      <c r="JV527" s="6">
        <v>1.069641203703704</v>
      </c>
      <c r="JW527" s="6">
        <v>1.1155324074074069</v>
      </c>
      <c r="JX527" s="6">
        <v>0.62783564814814818</v>
      </c>
      <c r="JY527" s="6">
        <v>0.45268518518518519</v>
      </c>
      <c r="JZ527" s="7">
        <v>0.58736111111111111</v>
      </c>
      <c r="KA527" s="6">
        <v>1.397569444444444</v>
      </c>
      <c r="KB527" s="6">
        <v>0.44033564814814807</v>
      </c>
      <c r="KC527" s="6">
        <v>0.4508564814814815</v>
      </c>
      <c r="KD527" s="6">
        <v>0.59357638888888886</v>
      </c>
      <c r="KE527" s="7">
        <v>0.44265046296296301</v>
      </c>
      <c r="KF527" s="6">
        <v>0.47703703703703698</v>
      </c>
      <c r="KG527" s="6">
        <v>0.73748842592592589</v>
      </c>
      <c r="KH527" s="6">
        <v>1.089328703703704</v>
      </c>
      <c r="KI527" s="6">
        <v>0.58023148148148151</v>
      </c>
      <c r="KJ527" s="7">
        <v>1.097858796296296</v>
      </c>
      <c r="KK527" s="6">
        <v>0.55981481481481477</v>
      </c>
      <c r="KL527" s="6">
        <v>1.0834027777777779</v>
      </c>
      <c r="KM527" s="6">
        <v>0.49957175925925928</v>
      </c>
      <c r="KN527" s="6">
        <v>1.572013888888889</v>
      </c>
      <c r="KO527" s="7">
        <v>0.38918981481481479</v>
      </c>
      <c r="KP527" s="6">
        <v>0.44188657407407411</v>
      </c>
      <c r="KQ527" s="6">
        <v>0.29549768518518521</v>
      </c>
      <c r="KR527" s="6">
        <v>1.5921064814814809</v>
      </c>
      <c r="KS527" s="6">
        <v>0.70013888888888887</v>
      </c>
      <c r="KT527" s="7">
        <v>1.418009259259259</v>
      </c>
      <c r="KU527" s="6">
        <v>0.61016203703703709</v>
      </c>
      <c r="KV527" s="6">
        <v>0.67854166666666671</v>
      </c>
      <c r="KW527" s="6">
        <v>0.85298611111111111</v>
      </c>
      <c r="KX527" s="6">
        <v>0.49593749999999998</v>
      </c>
      <c r="KY527" s="7">
        <v>0.25922453703703702</v>
      </c>
      <c r="KZ527" s="6">
        <v>0.50648148148148153</v>
      </c>
      <c r="LA527" s="6">
        <v>1.5801736111111111</v>
      </c>
      <c r="LB527" s="6">
        <v>0.36344907407407412</v>
      </c>
      <c r="LC527" s="6">
        <v>0.43480324074074073</v>
      </c>
      <c r="LD527" s="7">
        <v>0.9425810185185185</v>
      </c>
      <c r="LE527" s="6">
        <v>0.59475694444444449</v>
      </c>
      <c r="LF527" s="6">
        <v>0.59432870370370372</v>
      </c>
      <c r="LG527" s="6">
        <v>0.4952199074074074</v>
      </c>
      <c r="LH527" s="6">
        <v>1.1183217592592589</v>
      </c>
      <c r="LI527" s="7">
        <v>1.402743055555556</v>
      </c>
      <c r="LJ527" s="6">
        <v>0.41902777777777778</v>
      </c>
      <c r="LK527" s="6">
        <v>0.39545138888888892</v>
      </c>
      <c r="LL527" s="6">
        <v>1.416585648148148</v>
      </c>
      <c r="LM527" s="6">
        <v>1.1043865740740739</v>
      </c>
      <c r="LN527" s="7">
        <v>0.58756944444444448</v>
      </c>
      <c r="LO527" s="6">
        <v>0.59527777777777779</v>
      </c>
      <c r="LP527" s="6">
        <v>0.84616898148148145</v>
      </c>
      <c r="LQ527" s="6">
        <v>0.41759259259259263</v>
      </c>
      <c r="LR527" s="6">
        <v>0.37893518518518521</v>
      </c>
      <c r="LS527" s="7">
        <v>0.46502314814814821</v>
      </c>
      <c r="LT527" s="6">
        <v>0.40002314814814821</v>
      </c>
      <c r="LU527" s="6">
        <v>0.40202546296296299</v>
      </c>
      <c r="LV527" s="6">
        <v>1.1228125</v>
      </c>
      <c r="LW527" s="6">
        <v>0.43657407407407411</v>
      </c>
      <c r="LX527" s="7">
        <v>0.68587962962962967</v>
      </c>
      <c r="LY527" s="6">
        <v>0.68285879629629631</v>
      </c>
      <c r="LZ527" s="6">
        <v>0.23140046296296299</v>
      </c>
      <c r="MA527" s="6">
        <v>0.4598726851851852</v>
      </c>
      <c r="MB527" s="6">
        <v>1.392974537037037</v>
      </c>
      <c r="MC527" s="7">
        <v>1.280648148148148</v>
      </c>
      <c r="MD527" s="6">
        <v>0.3941898148148148</v>
      </c>
      <c r="ME527" s="6">
        <v>1.114837962962963</v>
      </c>
      <c r="MF527" s="6">
        <v>0.19635416666666669</v>
      </c>
      <c r="MG527" s="6">
        <v>0.44071759259259258</v>
      </c>
      <c r="MH527" s="7">
        <v>0.44178240740740737</v>
      </c>
      <c r="MI527" s="6">
        <v>1.120034722222222</v>
      </c>
      <c r="MJ527" s="6">
        <v>1.118055555555556</v>
      </c>
      <c r="MK527" s="6">
        <v>0.38138888888888889</v>
      </c>
      <c r="ML527" s="6">
        <v>0.41993055555555547</v>
      </c>
      <c r="MM527" s="7">
        <v>0.21085648148148151</v>
      </c>
      <c r="MN527" s="6">
        <v>0.46899305555555548</v>
      </c>
      <c r="MO527" s="6">
        <v>0.44532407407407409</v>
      </c>
      <c r="MP527" s="6">
        <v>0.85920138888888886</v>
      </c>
      <c r="MQ527" s="6">
        <v>1.355324074074074</v>
      </c>
      <c r="MR527" s="7">
        <v>0.44741898148148151</v>
      </c>
      <c r="MS527" s="6">
        <v>0.87668981481481478</v>
      </c>
      <c r="MT527" s="6">
        <v>1.1250462962962959</v>
      </c>
      <c r="MU527" s="6">
        <v>1.1146527777777779</v>
      </c>
      <c r="MV527" s="6">
        <v>0.44563657407407409</v>
      </c>
      <c r="MW527" s="7">
        <v>0.8822916666666667</v>
      </c>
      <c r="MX527" s="6">
        <v>0.86858796296296292</v>
      </c>
      <c r="MY527" s="6">
        <v>0.75108796296296299</v>
      </c>
      <c r="MZ527" s="6">
        <v>0.87793981481481487</v>
      </c>
      <c r="NA527" s="6">
        <v>0.39</v>
      </c>
      <c r="NB527" s="7">
        <v>0.48699074074074072</v>
      </c>
      <c r="NC527" s="6">
        <v>0.39011574074074068</v>
      </c>
      <c r="ND527" s="6">
        <v>0.59520833333333334</v>
      </c>
      <c r="NE527" s="6">
        <v>1.1966898148148151</v>
      </c>
      <c r="NF527" s="6">
        <v>0.8449768518518519</v>
      </c>
      <c r="NG527" s="7">
        <v>0.51446759259259256</v>
      </c>
      <c r="NH527" s="6">
        <v>0.58885416666666668</v>
      </c>
      <c r="NI527" s="6">
        <v>0.27028935185185188</v>
      </c>
      <c r="NJ527" s="6">
        <v>0.29547453703703702</v>
      </c>
      <c r="NK527" s="6">
        <v>0.15914351851851849</v>
      </c>
      <c r="NL527" s="7">
        <v>0.34429398148148149</v>
      </c>
      <c r="NM527" s="6">
        <v>1.48650462962963</v>
      </c>
      <c r="NN527" s="6">
        <v>0.32623842592592589</v>
      </c>
      <c r="NO527" s="6">
        <v>1.1116435185185189</v>
      </c>
      <c r="NP527" s="6">
        <v>0.6293171296296296</v>
      </c>
      <c r="NQ527" s="7">
        <v>0.38145833333333329</v>
      </c>
      <c r="NR527" s="6">
        <v>0.42128472222222219</v>
      </c>
      <c r="NS527" s="6">
        <v>0.35644675925925928</v>
      </c>
      <c r="NT527" s="6">
        <v>1.2576736111111111</v>
      </c>
      <c r="NU527" s="6">
        <v>0.58787037037037038</v>
      </c>
      <c r="NV527" s="7">
        <v>0.59370370370370373</v>
      </c>
      <c r="NW527" s="6">
        <v>0.51282407407407404</v>
      </c>
      <c r="NX527" s="6">
        <v>0.41495370370370371</v>
      </c>
      <c r="NY527" s="6">
        <v>0.64099537037037035</v>
      </c>
      <c r="NZ527" s="6">
        <v>0.31488425925925928</v>
      </c>
      <c r="OA527" s="7">
        <v>0.71334490740740741</v>
      </c>
      <c r="OB527" s="6">
        <v>1.1171875</v>
      </c>
      <c r="OC527" s="6">
        <v>1.3882407407407411</v>
      </c>
      <c r="OD527" s="6">
        <v>1.095092592592593</v>
      </c>
      <c r="OE527" s="6">
        <v>0.5944328703703704</v>
      </c>
      <c r="OF527" s="7">
        <v>1.081990740740741</v>
      </c>
      <c r="OG527" s="6">
        <v>0.23320601851851849</v>
      </c>
      <c r="OH527" s="6">
        <v>1.129791666666667</v>
      </c>
      <c r="OI527" s="6">
        <v>0.43146990740740743</v>
      </c>
      <c r="OJ527" s="6">
        <v>0.26606481481481481</v>
      </c>
      <c r="OK527" s="7">
        <v>1.0992361111111111</v>
      </c>
      <c r="OL527" s="6">
        <v>0.79074074074074074</v>
      </c>
      <c r="OM527" s="6">
        <v>1.5154166666666671</v>
      </c>
      <c r="ON527" s="6">
        <v>0.58806712962962959</v>
      </c>
      <c r="OO527" s="6">
        <v>0.44471064814814809</v>
      </c>
      <c r="OP527" s="7">
        <v>0.42170138888888892</v>
      </c>
      <c r="OQ527" s="6">
        <v>0.45634259259259258</v>
      </c>
      <c r="OS527" s="6">
        <v>0.1779513888888889</v>
      </c>
      <c r="OT527" s="6">
        <v>0.4312037037037037</v>
      </c>
      <c r="OU527" s="7">
        <v>0.232025462962963</v>
      </c>
      <c r="OV527" s="6">
        <v>0.33895833333333331</v>
      </c>
      <c r="OW527" s="6">
        <v>1.129606481481481</v>
      </c>
      <c r="OX527" s="6">
        <v>1.1190162037037039</v>
      </c>
      <c r="OY527" s="6">
        <v>0.19586805555555559</v>
      </c>
      <c r="OZ527" s="7">
        <v>1.162546296296296</v>
      </c>
      <c r="PA527" s="6">
        <v>0.58515046296296291</v>
      </c>
      <c r="PB527" s="6">
        <v>0.35249999999999998</v>
      </c>
      <c r="PC527" s="6">
        <v>1.0469212962962959</v>
      </c>
      <c r="PD527" s="6">
        <v>1.1179050925925931</v>
      </c>
      <c r="PE527" s="7">
        <v>0.52484953703703707</v>
      </c>
      <c r="PF527" s="6">
        <v>0.64802083333333338</v>
      </c>
      <c r="PG527" s="6">
        <v>0.33121527777777782</v>
      </c>
      <c r="PH527" s="6">
        <v>1.1186574074074069</v>
      </c>
      <c r="PI527" s="6">
        <v>0.38497685185185188</v>
      </c>
      <c r="PJ527" s="7">
        <v>0.58870370370370373</v>
      </c>
      <c r="PK527" s="6">
        <v>0.26730324074074069</v>
      </c>
      <c r="PL527" s="6">
        <v>0.30173611111111109</v>
      </c>
      <c r="PM527" s="6">
        <v>0.54317129629629635</v>
      </c>
      <c r="PN527" s="6">
        <v>0.5930671296296296</v>
      </c>
      <c r="PO527" s="7">
        <v>0.1744560185185185</v>
      </c>
      <c r="PP527" s="6">
        <v>0.29050925925925919</v>
      </c>
      <c r="PQ527" s="6">
        <v>0.59379629629629627</v>
      </c>
      <c r="PR527" s="6">
        <v>0.47166666666666668</v>
      </c>
      <c r="PS527" s="6">
        <v>0.3117476851851852</v>
      </c>
      <c r="PT527" s="7">
        <v>0.58770833333333339</v>
      </c>
      <c r="PU527" s="6">
        <v>8.4386574074074072E-2</v>
      </c>
      <c r="PV527" s="6">
        <v>0.2587962962962963</v>
      </c>
      <c r="PW527" s="6">
        <v>0.42883101851851851</v>
      </c>
      <c r="PX527" s="6">
        <v>0.36070601851851852</v>
      </c>
      <c r="PY527" s="7">
        <v>0.54637731481481477</v>
      </c>
      <c r="PZ527" s="6">
        <v>0.37188657407407399</v>
      </c>
      <c r="QA527" s="6">
        <v>0.46059027777777778</v>
      </c>
      <c r="QB527" s="6">
        <v>0.24171296296296299</v>
      </c>
      <c r="QC527" s="6">
        <v>0.59034722222222225</v>
      </c>
      <c r="QD527" s="7">
        <v>0.59428240740740745</v>
      </c>
      <c r="QE527" s="6">
        <v>0.39706018518518521</v>
      </c>
      <c r="QF527" s="6">
        <v>0.43937500000000002</v>
      </c>
      <c r="QG527" s="6">
        <v>0.4402314814814815</v>
      </c>
      <c r="QH527" s="6">
        <v>0.34636574074074072</v>
      </c>
      <c r="QI527" s="7">
        <v>1.410775462962963</v>
      </c>
      <c r="QJ527" s="6">
        <v>0.47370370370370368</v>
      </c>
      <c r="QK527" s="6">
        <v>1.5754629629629631</v>
      </c>
      <c r="QL527" s="6">
        <v>0.48480324074074072</v>
      </c>
      <c r="QM527" s="6">
        <v>0.40509259259259262</v>
      </c>
      <c r="QN527" s="7">
        <v>0.4500925925925926</v>
      </c>
      <c r="QO527" s="6">
        <v>0.58793981481481483</v>
      </c>
      <c r="QP527" s="6">
        <v>0.27225694444444443</v>
      </c>
      <c r="QQ527" s="6">
        <v>0.43555555555555547</v>
      </c>
      <c r="QR527" s="6">
        <v>1.5738773148148151</v>
      </c>
      <c r="QS527" s="7">
        <v>0.28072916666666659</v>
      </c>
      <c r="QT527" s="6">
        <v>0.2119212962962963</v>
      </c>
      <c r="QU527" s="6">
        <v>0.39002314814814809</v>
      </c>
      <c r="QV527" s="6">
        <v>0.58858796296296301</v>
      </c>
      <c r="QW527" s="6">
        <v>1.1125347222222219</v>
      </c>
      <c r="QX527" s="7">
        <v>1.0697453703703701</v>
      </c>
      <c r="QY527" s="6">
        <v>1.114837962962963</v>
      </c>
      <c r="QZ527" s="6">
        <v>1.579293981481481</v>
      </c>
      <c r="RA527" s="6">
        <v>0.35453703703703698</v>
      </c>
      <c r="RB527" s="6">
        <v>0.39478009259259261</v>
      </c>
      <c r="RC527" s="7">
        <v>1.1240277777777781</v>
      </c>
      <c r="RD527" s="6">
        <v>0.40243055555555562</v>
      </c>
      <c r="RE527" s="6">
        <v>1.110578703703704</v>
      </c>
      <c r="RF527" s="6">
        <v>1.1173958333333329</v>
      </c>
      <c r="RG527" s="6">
        <v>1.00806712962963</v>
      </c>
      <c r="RH527" s="7">
        <v>0.29194444444444451</v>
      </c>
      <c r="RI527" s="6">
        <v>0.70019675925925928</v>
      </c>
      <c r="RJ527" s="6">
        <v>0.79983796296296295</v>
      </c>
      <c r="RK527" s="6">
        <v>1.116956018518519</v>
      </c>
      <c r="RL527" s="6">
        <v>1.591840277777778</v>
      </c>
      <c r="RM527" s="7">
        <v>0.57093749999999999</v>
      </c>
      <c r="RN527" s="6">
        <v>0.48476851851851849</v>
      </c>
      <c r="RO527" s="6">
        <v>1.149259259259259</v>
      </c>
      <c r="RP527" s="6">
        <v>0.51047453703703705</v>
      </c>
      <c r="RQ527" s="6">
        <v>0.45969907407407412</v>
      </c>
      <c r="RR527" s="7">
        <v>0.61932870370370374</v>
      </c>
      <c r="RS527" s="6">
        <v>0.2955902777777778</v>
      </c>
      <c r="RT527" s="6">
        <v>0.65899305555555554</v>
      </c>
      <c r="RU527" s="6">
        <v>1.092766203703704</v>
      </c>
      <c r="RV527" s="6">
        <v>0.41248842592592588</v>
      </c>
      <c r="RW527" s="7">
        <v>0.62031250000000004</v>
      </c>
      <c r="RX527" s="6">
        <v>0.70826388888888892</v>
      </c>
      <c r="RY527" s="6">
        <v>0.35479166666666673</v>
      </c>
      <c r="RZ527" s="6">
        <v>0.4724652777777778</v>
      </c>
      <c r="SA527" s="6">
        <v>1.091886574074074</v>
      </c>
      <c r="SB527" s="7">
        <v>0.43937500000000002</v>
      </c>
      <c r="SC527" s="6">
        <v>0.58990740740740744</v>
      </c>
      <c r="SD527" s="6">
        <v>0.45174768518518521</v>
      </c>
      <c r="SE527" s="6">
        <v>1.055393518518519</v>
      </c>
      <c r="SF527" s="6">
        <v>0.3909259259259259</v>
      </c>
      <c r="SG527" s="7">
        <v>0.60430555555555554</v>
      </c>
      <c r="SH527" s="6">
        <v>0.55251157407407403</v>
      </c>
      <c r="SI527" s="6">
        <v>0.59577546296296291</v>
      </c>
      <c r="SJ527" s="6">
        <v>0.38951388888888888</v>
      </c>
      <c r="SK527" s="6">
        <v>0.3069560185185185</v>
      </c>
      <c r="SL527" s="7">
        <v>0.30849537037037039</v>
      </c>
      <c r="SM527" s="6">
        <v>0.68101851851851847</v>
      </c>
      <c r="SN527" s="6">
        <v>1.4246990740740739</v>
      </c>
      <c r="SO527" s="6">
        <v>0.38261574074074067</v>
      </c>
      <c r="SP527" s="6">
        <v>0.79495370370370366</v>
      </c>
      <c r="SQ527" s="7">
        <v>1.374328703703704</v>
      </c>
      <c r="SR527" s="6">
        <v>0.48827546296296298</v>
      </c>
      <c r="SS527" s="6">
        <v>1.380972222222222</v>
      </c>
      <c r="ST527" s="6">
        <v>1.1367361111111109</v>
      </c>
      <c r="SU527" s="6">
        <v>1.121608796296296</v>
      </c>
      <c r="SV527" s="7">
        <v>0.82414351851851853</v>
      </c>
      <c r="SW527" s="6">
        <v>0.34488425925925931</v>
      </c>
      <c r="SX527" s="6">
        <v>0.47688657407407409</v>
      </c>
      <c r="SY527" s="6">
        <v>1.119872685185185</v>
      </c>
      <c r="SZ527" s="6">
        <v>0.31140046296296298</v>
      </c>
      <c r="TA527" s="7">
        <v>0.83678240740740739</v>
      </c>
      <c r="TB527" s="6">
        <v>0.69907407407407407</v>
      </c>
      <c r="TC527" s="6">
        <v>0.50069444444444444</v>
      </c>
      <c r="TD527" s="6">
        <v>0.36549768518518522</v>
      </c>
      <c r="TE527" s="6">
        <v>0.70484953703703701</v>
      </c>
      <c r="TF527" s="7">
        <v>1.115324074074074</v>
      </c>
      <c r="TH527" s="6">
        <v>1.2955671296296301</v>
      </c>
      <c r="TI527" s="6">
        <v>0.5013657407407407</v>
      </c>
      <c r="TJ527" s="6">
        <v>0.20409722222222221</v>
      </c>
      <c r="TK527" s="7">
        <v>0.70200231481481479</v>
      </c>
      <c r="TL527" s="6">
        <v>0.71704861111111107</v>
      </c>
      <c r="TM527" s="6">
        <v>0.58869212962962958</v>
      </c>
      <c r="TN527" s="6">
        <v>0.6732407407407407</v>
      </c>
      <c r="TO527" s="6">
        <v>0.39486111111111111</v>
      </c>
      <c r="TP527" s="7">
        <v>0.46988425925925931</v>
      </c>
      <c r="TQ527" s="6">
        <v>1.3623495370370371</v>
      </c>
      <c r="TR527" s="6">
        <v>0.69718749999999996</v>
      </c>
      <c r="TS527" s="6">
        <v>0.40843750000000001</v>
      </c>
      <c r="TT527" s="6">
        <v>0.85777777777777775</v>
      </c>
      <c r="TU527" s="7">
        <v>8.1469907407407408E-2</v>
      </c>
      <c r="TV527" s="6">
        <v>1.596805555555556</v>
      </c>
      <c r="TW527" s="6">
        <v>0.87599537037037034</v>
      </c>
      <c r="TX527" s="6">
        <v>0.59158564814814818</v>
      </c>
      <c r="TY527" s="6">
        <v>0.60684027777777783</v>
      </c>
      <c r="TZ527" s="7">
        <v>0.38954861111111111</v>
      </c>
      <c r="UA527" s="6">
        <v>0.42800925925925931</v>
      </c>
      <c r="UB527" s="6">
        <v>0.32653935185185179</v>
      </c>
      <c r="UC527" s="6">
        <v>1.5839004629629629</v>
      </c>
      <c r="UD527" s="6">
        <v>0.70101851851851849</v>
      </c>
      <c r="UE527" s="7">
        <v>0.30769675925925932</v>
      </c>
      <c r="UF527" s="6">
        <v>0.34136574074074072</v>
      </c>
      <c r="UG527" s="6">
        <v>1.105659722222222</v>
      </c>
      <c r="UH527" s="6">
        <v>0.50785879629629627</v>
      </c>
      <c r="UI527" s="6">
        <v>1.322766203703704</v>
      </c>
      <c r="UJ527" s="7">
        <v>0.63197916666666665</v>
      </c>
      <c r="UK527" s="6">
        <v>1.301469907407407</v>
      </c>
      <c r="UL527" s="6">
        <v>0.86010416666666667</v>
      </c>
      <c r="UM527" s="6">
        <v>0.38064814814814812</v>
      </c>
      <c r="UN527" s="6">
        <v>0.35141203703703711</v>
      </c>
      <c r="UO527" s="7">
        <v>0.35089120370370369</v>
      </c>
      <c r="UP527" s="6">
        <v>0.70715277777777774</v>
      </c>
      <c r="UQ527" s="6">
        <v>0.43392361111111111</v>
      </c>
      <c r="UR527" s="6">
        <v>0.43937500000000002</v>
      </c>
      <c r="US527" s="6">
        <v>0.42358796296296303</v>
      </c>
      <c r="UT527" s="7">
        <v>0.39050925925925928</v>
      </c>
      <c r="UU527" s="6">
        <v>0.63678240740740744</v>
      </c>
      <c r="UV527" s="6">
        <v>0.44943287037037039</v>
      </c>
      <c r="UW527" s="6">
        <v>0.51253472222222218</v>
      </c>
      <c r="UX527" s="6">
        <v>0.62266203703703704</v>
      </c>
      <c r="UY527" s="7">
        <v>1.0724537037037041</v>
      </c>
      <c r="UZ527" s="6">
        <v>1.3846875000000001</v>
      </c>
      <c r="VA527" s="6">
        <v>0.48449074074074072</v>
      </c>
      <c r="VB527" s="6">
        <v>0.69062500000000004</v>
      </c>
      <c r="VC527" s="6">
        <v>0.70025462962962959</v>
      </c>
      <c r="VD527" s="7">
        <v>0.69931712962962966</v>
      </c>
      <c r="VE527" s="6">
        <v>1.0181828703703699</v>
      </c>
      <c r="VF527" s="6">
        <v>0.4231712962962963</v>
      </c>
      <c r="VG527" s="6">
        <v>0.44516203703703711</v>
      </c>
      <c r="VH527" s="6">
        <v>0.61145833333333333</v>
      </c>
      <c r="VI527" s="7">
        <v>1.12068287037037</v>
      </c>
      <c r="VJ527" s="6">
        <v>1.247905092592593</v>
      </c>
      <c r="VK527" s="6">
        <v>0.43364583333333329</v>
      </c>
      <c r="VL527" s="6">
        <v>0.27296296296296302</v>
      </c>
      <c r="VM527" s="6">
        <v>1.349212962962963</v>
      </c>
      <c r="VN527" s="7">
        <v>0.30532407407407408</v>
      </c>
      <c r="VO527" s="6">
        <v>1.116423611111111</v>
      </c>
      <c r="VP527" s="6">
        <v>1.1184953703703699</v>
      </c>
      <c r="VQ527" s="6">
        <v>0.1491550925925926</v>
      </c>
      <c r="VR527" s="6">
        <v>0.51414351851851847</v>
      </c>
      <c r="VS527" s="7">
        <v>1.0948611111111111</v>
      </c>
      <c r="VT527" s="6">
        <v>0.58781249999999996</v>
      </c>
      <c r="VU527" s="6">
        <v>0.21333333333333329</v>
      </c>
      <c r="VV527" s="6">
        <v>0.44677083333333328</v>
      </c>
      <c r="VW527" s="6">
        <v>0.59035879629629628</v>
      </c>
      <c r="VX527" s="7">
        <v>1.3893287037037041</v>
      </c>
      <c r="VY527" s="6">
        <v>0.38034722222222223</v>
      </c>
      <c r="VZ527" s="6">
        <v>0.21094907407407409</v>
      </c>
      <c r="WA527" s="6">
        <v>1.0708449074074069</v>
      </c>
      <c r="WB527" s="6">
        <v>1.106087962962963</v>
      </c>
      <c r="WC527" s="7">
        <v>1.3129050925925929</v>
      </c>
      <c r="WD527" s="6">
        <v>1.4197222222222221</v>
      </c>
      <c r="WE527" s="6">
        <v>0.44428240740740738</v>
      </c>
      <c r="WF527" s="6">
        <v>0.71300925925925929</v>
      </c>
      <c r="WG527" s="6">
        <v>0.23128472222222221</v>
      </c>
      <c r="WH527" s="7">
        <v>1.0717592592592591</v>
      </c>
      <c r="WI527" s="6">
        <v>0.68987268518518519</v>
      </c>
      <c r="WJ527" s="6">
        <v>0.5251851851851852</v>
      </c>
      <c r="WK527" s="6">
        <v>0.63732638888888893</v>
      </c>
      <c r="WL527" s="6">
        <v>0.57976851851851852</v>
      </c>
      <c r="WM527" s="7">
        <v>0.62872685185185184</v>
      </c>
      <c r="WN527" s="6">
        <v>0.35550925925925919</v>
      </c>
      <c r="WO527" s="6">
        <v>0.59313657407407405</v>
      </c>
      <c r="WP527" s="6">
        <v>0.5896527777777778</v>
      </c>
      <c r="WQ527" s="6">
        <v>0.58715277777777775</v>
      </c>
      <c r="WR527" s="7">
        <v>0.43275462962962957</v>
      </c>
      <c r="WS527" s="6">
        <v>1.125266203703704</v>
      </c>
      <c r="WT527" s="6">
        <v>0.35927083333333332</v>
      </c>
      <c r="WU527" s="6">
        <v>0.69378472222222221</v>
      </c>
      <c r="WV527" s="6">
        <v>0.63650462962962961</v>
      </c>
      <c r="WW527" s="7">
        <v>0.36781249999999999</v>
      </c>
      <c r="WX527" s="6">
        <v>0.34289351851851851</v>
      </c>
      <c r="WY527" s="6">
        <v>0.44530092592592591</v>
      </c>
      <c r="WZ527" s="6">
        <v>0.51210648148148152</v>
      </c>
      <c r="XA527" s="6">
        <v>0.58800925925925929</v>
      </c>
      <c r="XB527" s="7">
        <v>0.20376157407407411</v>
      </c>
      <c r="XC527" s="6">
        <v>0.66495370370370366</v>
      </c>
      <c r="XD527" s="6">
        <v>0.5864583333333333</v>
      </c>
      <c r="XE527" s="6">
        <v>1.094398148148148</v>
      </c>
      <c r="XF527" s="6">
        <v>0.38047453703703699</v>
      </c>
      <c r="XG527" s="7">
        <v>0.42841435185185178</v>
      </c>
      <c r="XH527" s="6">
        <v>0.44681712962962961</v>
      </c>
      <c r="XI527" s="6">
        <v>0.34520833333333328</v>
      </c>
      <c r="XJ527" s="6">
        <v>0.39702546296296298</v>
      </c>
      <c r="XK527" s="6">
        <v>0.60359953703703706</v>
      </c>
      <c r="XL527" s="7">
        <v>1.115115740740741</v>
      </c>
      <c r="XM527" s="6">
        <v>0.60521990740740739</v>
      </c>
      <c r="XN527" s="6">
        <v>1.421446759259259</v>
      </c>
      <c r="XO527" s="6">
        <v>0.4919675925925926</v>
      </c>
      <c r="XP527" s="6">
        <v>0.43108796296296298</v>
      </c>
      <c r="XQ527" s="7">
        <v>0.43162037037037038</v>
      </c>
      <c r="XR527" s="6">
        <v>0.43752314814814808</v>
      </c>
      <c r="XS527" s="6">
        <v>1.3922800925925931</v>
      </c>
      <c r="XT527" s="6">
        <v>0.2179166666666667</v>
      </c>
      <c r="XU527" s="6">
        <v>1.097615740740741</v>
      </c>
      <c r="XV527" s="7">
        <v>0.46010416666666659</v>
      </c>
      <c r="XW527" s="6">
        <v>1.1024421296296301</v>
      </c>
      <c r="XX527" s="6">
        <v>0.51438657407407407</v>
      </c>
      <c r="XY527" s="6">
        <v>0.6080902777777778</v>
      </c>
      <c r="XZ527" s="6">
        <v>1.576111111111111</v>
      </c>
      <c r="YA527" s="7">
        <v>0.6656481481481481</v>
      </c>
      <c r="YB527" s="6">
        <v>1.1035532407407409</v>
      </c>
      <c r="YC527" s="6">
        <v>1.1162268518518521</v>
      </c>
      <c r="YD527" s="6">
        <v>1.048217592592593</v>
      </c>
      <c r="YE527" s="6">
        <v>0.4314351851851852</v>
      </c>
      <c r="YF527" s="7">
        <v>0.27207175925925919</v>
      </c>
      <c r="YG527" s="6">
        <v>0.52760416666666665</v>
      </c>
      <c r="YH527" s="6">
        <v>0.60253472222222226</v>
      </c>
      <c r="YI527" s="6">
        <v>0.28844907407407411</v>
      </c>
      <c r="YJ527" s="6">
        <v>1.157071759259259</v>
      </c>
      <c r="YK527" s="7">
        <v>0.59297453703703706</v>
      </c>
      <c r="YL527" s="6">
        <v>0.44423611111111111</v>
      </c>
      <c r="YM527" s="6">
        <v>0.30831018518518521</v>
      </c>
      <c r="YN527" s="6">
        <v>0.37771990740740741</v>
      </c>
      <c r="YO527" s="6">
        <v>0.22087962962962959</v>
      </c>
      <c r="YP527" s="7">
        <v>1.0559143518518519</v>
      </c>
      <c r="YQ527" s="6">
        <v>0.2840625</v>
      </c>
      <c r="YR527" s="6">
        <v>1.063009259259259</v>
      </c>
      <c r="YS527" s="6">
        <v>1.142743055555556</v>
      </c>
      <c r="YT527" s="6">
        <v>1.396157407407407</v>
      </c>
      <c r="YU527" s="7">
        <v>1.093738425925926</v>
      </c>
      <c r="YV527" s="6">
        <v>1.1175925925925929</v>
      </c>
      <c r="YW527" s="6">
        <v>0.58765046296296297</v>
      </c>
      <c r="YX527" s="6">
        <v>0.78954861111111108</v>
      </c>
      <c r="YY527" s="6">
        <v>0.49149305555555561</v>
      </c>
      <c r="YZ527" s="7">
        <v>0.59201388888888884</v>
      </c>
      <c r="ZA527" s="6">
        <v>0.43380787037037039</v>
      </c>
      <c r="ZB527" s="6">
        <v>1.1259375</v>
      </c>
      <c r="ZC527" s="6">
        <v>1.413634259259259</v>
      </c>
      <c r="ZD527" s="6">
        <v>0.58922453703703703</v>
      </c>
      <c r="ZE527" s="7">
        <v>0.58873842592592596</v>
      </c>
      <c r="ZF527" s="6">
        <v>0.66576388888888893</v>
      </c>
      <c r="ZG527" s="6">
        <v>0.70960648148148153</v>
      </c>
      <c r="ZI527" s="6">
        <v>0.43422453703703712</v>
      </c>
      <c r="ZJ527" s="7">
        <v>0.42016203703703697</v>
      </c>
      <c r="ZK527" s="6">
        <v>0.25965277777777779</v>
      </c>
      <c r="ZL527" s="6">
        <v>0.88217592592592597</v>
      </c>
      <c r="ZM527" s="6">
        <v>0.44461805555555561</v>
      </c>
      <c r="ZN527" s="6">
        <v>1.1059375</v>
      </c>
      <c r="ZO527" s="7">
        <v>0.5841319444444445</v>
      </c>
      <c r="ZP527" s="6">
        <v>1.430185185185185</v>
      </c>
      <c r="ZQ527" s="6">
        <v>0.48015046296296299</v>
      </c>
      <c r="ZR527" s="6">
        <v>0.60445601851851849</v>
      </c>
      <c r="ZS527" s="6">
        <v>0.53374999999999995</v>
      </c>
      <c r="ZT527" s="7">
        <v>0.86604166666666671</v>
      </c>
      <c r="ZU527" s="6">
        <v>1.113969907407407</v>
      </c>
      <c r="ZV527" s="6">
        <v>0.268125</v>
      </c>
      <c r="ZW527" s="6">
        <v>0.29096064814814809</v>
      </c>
      <c r="ZX527" s="6">
        <v>0.57890046296296294</v>
      </c>
      <c r="ZY527" s="7">
        <v>1.3953587962962959</v>
      </c>
      <c r="ZZ527" s="6">
        <v>0.5120717592592593</v>
      </c>
      <c r="AAA527" s="6">
        <v>1.114236111111111</v>
      </c>
      <c r="AAB527" s="6">
        <v>0.59094907407407404</v>
      </c>
      <c r="AAC527" s="6">
        <v>0.38640046296296299</v>
      </c>
      <c r="AAD527" s="7">
        <v>0.41409722222222223</v>
      </c>
      <c r="AAE527" s="6">
        <v>1.379525462962963</v>
      </c>
      <c r="AAF527" s="6">
        <v>0.70018518518518513</v>
      </c>
      <c r="AAG527" s="6">
        <v>1.1597106481481481</v>
      </c>
      <c r="AAH527" s="6">
        <v>0.29148148148148151</v>
      </c>
      <c r="AAI527" s="7">
        <v>1.1055208333333331</v>
      </c>
      <c r="AAJ527" s="6">
        <v>0.40850694444444452</v>
      </c>
      <c r="AAK527" s="6">
        <v>0.5095601851851852</v>
      </c>
      <c r="AAL527" s="6">
        <v>0.44155092592592587</v>
      </c>
      <c r="AAM527" s="6">
        <v>0.35410879629629632</v>
      </c>
      <c r="AAN527" s="7">
        <v>0.24755787037037039</v>
      </c>
      <c r="AAO527" s="6">
        <v>0.35052083333333328</v>
      </c>
      <c r="AAP527" s="6">
        <v>0.45900462962962962</v>
      </c>
      <c r="AAQ527" s="6">
        <v>1.2381944444444439</v>
      </c>
      <c r="AAR527" s="6">
        <v>1.4959374999999999</v>
      </c>
      <c r="AAS527" s="7">
        <v>0.77322916666666663</v>
      </c>
      <c r="AAT527" s="6">
        <v>0.34307870370370369</v>
      </c>
      <c r="AAU527" s="6">
        <v>0.34460648148148149</v>
      </c>
      <c r="AAV527" s="6">
        <v>1.0801157407407409</v>
      </c>
      <c r="AAW527" s="6">
        <v>0.66324074074074069</v>
      </c>
      <c r="AAX527" s="7">
        <v>1.043252314814815</v>
      </c>
      <c r="AAY527" s="6">
        <v>0.71384259259259264</v>
      </c>
      <c r="AAZ527" s="6">
        <v>0.594212962962963</v>
      </c>
      <c r="ABA527" s="6">
        <v>0.5901967592592593</v>
      </c>
      <c r="ABB527" s="6">
        <v>0.6931018518518518</v>
      </c>
      <c r="ABC527" s="7">
        <v>0.48069444444444442</v>
      </c>
      <c r="ABD527" s="6">
        <v>0.26605324074074072</v>
      </c>
      <c r="ABE527" s="6">
        <v>1.4101041666666669</v>
      </c>
      <c r="ABF527" s="6">
        <v>1.107847222222222</v>
      </c>
      <c r="ABG527" s="6">
        <v>1.1141087962962959</v>
      </c>
      <c r="ABH527" s="7">
        <v>1.004131944444445</v>
      </c>
      <c r="ABI527" s="6">
        <v>0.52686342592592594</v>
      </c>
      <c r="ABJ527" s="6">
        <v>1.5287152777777779</v>
      </c>
      <c r="ABK527" s="6">
        <v>0.49017361111111107</v>
      </c>
      <c r="ABL527" s="6">
        <v>1.0938773148148151</v>
      </c>
      <c r="ABM527" s="7">
        <v>1.5742245370370369</v>
      </c>
      <c r="ABN527" s="6">
        <v>1.120694444444444</v>
      </c>
      <c r="ABO527" s="6">
        <v>1.397407407407407</v>
      </c>
      <c r="ABP527" s="6">
        <v>1.3949537037037041</v>
      </c>
      <c r="ABQ527" s="6">
        <v>1.5734606481481479</v>
      </c>
      <c r="ABR527" s="7">
        <v>0.43892361111111111</v>
      </c>
      <c r="ABS527" s="6">
        <v>0.69996527777777773</v>
      </c>
      <c r="ABT527" s="6">
        <v>1.1042013888888891</v>
      </c>
      <c r="ABU527" s="6">
        <v>0.38119212962962962</v>
      </c>
      <c r="ABV527" s="6">
        <v>1.419293981481482</v>
      </c>
      <c r="ABW527" s="7">
        <v>0.34877314814814808</v>
      </c>
      <c r="ABX527" s="6">
        <v>1.4030092592592589</v>
      </c>
      <c r="ABY527" s="6">
        <v>0.59357638888888886</v>
      </c>
      <c r="ABZ527" s="6">
        <v>0.7336111111111111</v>
      </c>
      <c r="ACA527" s="6">
        <v>1.102337962962963</v>
      </c>
      <c r="ACB527" s="7">
        <v>0.29145833333333332</v>
      </c>
      <c r="ACC527" s="6">
        <v>0.33482638888888888</v>
      </c>
      <c r="ACD527" s="6">
        <v>0.64346064814814818</v>
      </c>
      <c r="ACE527" s="6">
        <v>0.64101851851851854</v>
      </c>
      <c r="ACF527" s="6">
        <v>0.51031249999999995</v>
      </c>
      <c r="ACG527" s="7">
        <v>0.2008796296296296</v>
      </c>
      <c r="ACH527" s="6">
        <v>0.45098379629629631</v>
      </c>
      <c r="ACI527" s="6">
        <v>1.4178587962962961</v>
      </c>
      <c r="ACJ527" s="6">
        <v>0.43680555555555561</v>
      </c>
      <c r="ACK527" s="6">
        <v>0.27159722222222221</v>
      </c>
      <c r="ACL527" s="7">
        <v>0.52372685185185186</v>
      </c>
      <c r="ACM527" s="6">
        <v>1.1157986111111109</v>
      </c>
      <c r="ACN527" s="6">
        <v>1.4167129629629629</v>
      </c>
      <c r="ACO527" s="6">
        <v>0.50225694444444446</v>
      </c>
      <c r="ACP527" s="6">
        <v>8.4363425925925925E-2</v>
      </c>
      <c r="ACQ527" s="7">
        <v>0.59559027777777773</v>
      </c>
      <c r="ACR527" s="6">
        <v>0.4748263888888889</v>
      </c>
      <c r="ACS527" s="6">
        <v>1.10962962962963</v>
      </c>
      <c r="ACT527" s="6">
        <v>0.37934027777777779</v>
      </c>
      <c r="ACU527" s="6">
        <v>0.49884259259259262</v>
      </c>
      <c r="ACV527" s="7">
        <v>1.408194444444445</v>
      </c>
      <c r="ACW527" s="6">
        <v>0.51711805555555557</v>
      </c>
      <c r="ACX527" s="6">
        <v>0.42228009259259258</v>
      </c>
      <c r="ACY527" s="6">
        <v>0.50283564814814818</v>
      </c>
      <c r="ACZ527" s="6">
        <v>0.73048611111111106</v>
      </c>
      <c r="ADA527" s="7">
        <v>1.112164351851852</v>
      </c>
      <c r="ADB527" s="6">
        <v>0.57293981481481482</v>
      </c>
      <c r="ADC527" s="6">
        <v>0.6802893518518518</v>
      </c>
      <c r="ADD527" s="6">
        <v>0.42690972222222218</v>
      </c>
      <c r="ADE527" s="6">
        <v>1.531666666666667</v>
      </c>
      <c r="ADF527" s="7">
        <v>0.68505787037037036</v>
      </c>
      <c r="ADG527" s="6">
        <v>1.354456018518519</v>
      </c>
      <c r="ADH527" s="6">
        <v>1.07568287037037</v>
      </c>
      <c r="ADI527" s="6">
        <v>1.570810185185185</v>
      </c>
      <c r="ADJ527" s="6">
        <v>0.47905092592592591</v>
      </c>
      <c r="ADK527" s="7">
        <v>0.54692129629629627</v>
      </c>
      <c r="ADL527" s="6">
        <v>1.102233796296296</v>
      </c>
      <c r="ADM527" s="6">
        <v>1.114166666666667</v>
      </c>
      <c r="ADN527" s="6">
        <v>1.069976851851852</v>
      </c>
      <c r="ADO527" s="6">
        <v>1.4048726851851849</v>
      </c>
      <c r="ADP527" s="7">
        <v>1.0922453703703701</v>
      </c>
      <c r="ADQ527" s="6">
        <v>1.378611111111111</v>
      </c>
      <c r="ADR527" s="6">
        <v>1.39</v>
      </c>
      <c r="ADS527" s="6">
        <v>1.2706365740740739</v>
      </c>
      <c r="ADT527" s="6">
        <v>1.0857291666666671</v>
      </c>
      <c r="ADU527" s="7">
        <v>0.51262731481481483</v>
      </c>
      <c r="ADV527" s="6">
        <v>1.4026620370370371</v>
      </c>
      <c r="ADW527" s="6">
        <v>1.4131712962962959</v>
      </c>
      <c r="ADX527" s="6">
        <v>1.384907407407407</v>
      </c>
      <c r="ADY527" s="6">
        <v>0.8591550925925926</v>
      </c>
      <c r="ADZ527" s="7">
        <v>1.06681712962963</v>
      </c>
      <c r="AEA527" s="6">
        <v>7.7789351851851846E-2</v>
      </c>
      <c r="AEB527" s="6">
        <v>0.26578703703703699</v>
      </c>
      <c r="AEC527" s="6">
        <v>1.1191898148148149</v>
      </c>
      <c r="AED527" s="6">
        <v>1.185486111111111</v>
      </c>
      <c r="AEE527" s="7">
        <v>1.383587962962963</v>
      </c>
      <c r="AEF527" s="6">
        <v>1.1442592592592591</v>
      </c>
      <c r="AEG527" s="6">
        <v>1.3820949074074069</v>
      </c>
      <c r="AEH527" s="6">
        <v>0.7189699074074074</v>
      </c>
      <c r="AEI527" s="6">
        <v>1.2459837962962961</v>
      </c>
      <c r="AEJ527" s="7">
        <v>1.12150462962963</v>
      </c>
      <c r="AEK527" s="6">
        <v>1.442361111111111</v>
      </c>
      <c r="AEL527" s="6">
        <v>1.0703472222222219</v>
      </c>
      <c r="AEM527" s="6">
        <v>0.32646990740740739</v>
      </c>
      <c r="AEN527" s="6">
        <v>0.12540509259259261</v>
      </c>
      <c r="AEO527" s="7">
        <v>0.44608796296296288</v>
      </c>
      <c r="AEP527" s="6">
        <v>0.68795138888888885</v>
      </c>
      <c r="AEQ527" s="6">
        <v>0.86754629629629632</v>
      </c>
      <c r="AER527" s="6">
        <v>0.59453703703703709</v>
      </c>
      <c r="AES527" s="6">
        <v>1.572766203703704</v>
      </c>
      <c r="AET527" s="7">
        <v>0.6015625</v>
      </c>
      <c r="AEU527" s="6">
        <v>0.5013657407407407</v>
      </c>
      <c r="AEV527" s="6">
        <v>0.59420138888888885</v>
      </c>
      <c r="AEW527" s="6">
        <v>0.51515046296296296</v>
      </c>
      <c r="AEX527" s="6">
        <v>1.5831249999999999</v>
      </c>
      <c r="AEY527" s="7">
        <v>0.32984953703703701</v>
      </c>
      <c r="AEZ527" s="6">
        <v>0.42887731481481478</v>
      </c>
      <c r="AFA527" s="6">
        <v>1.1438657407407411</v>
      </c>
      <c r="AFB527" s="6">
        <v>0.72193287037037035</v>
      </c>
      <c r="AFC527" s="6">
        <v>0.77831018518518513</v>
      </c>
      <c r="AFD527" s="7">
        <v>0.44320601851851849</v>
      </c>
      <c r="AFE527" s="6">
        <v>7.8275462962962963E-2</v>
      </c>
      <c r="AFF527" s="6">
        <v>0.21876157407407409</v>
      </c>
      <c r="AFG527" s="6">
        <v>0.69994212962962965</v>
      </c>
      <c r="AFH527" s="6">
        <v>0.44532407407407409</v>
      </c>
      <c r="AFI527" s="7">
        <v>1.11712962962963</v>
      </c>
      <c r="AFJ527" s="6">
        <v>1.59037037037037</v>
      </c>
      <c r="AFK527" s="6">
        <v>1.0658101851851851</v>
      </c>
      <c r="AFL527" s="6">
        <v>0.70822916666666669</v>
      </c>
      <c r="AFM527" s="6">
        <v>1.4087268518518521</v>
      </c>
      <c r="AFN527" s="7">
        <v>0.33458333333333329</v>
      </c>
      <c r="AFO527" s="6">
        <v>0.53657407407407409</v>
      </c>
      <c r="AFP527" s="6">
        <v>1.116678240740741</v>
      </c>
      <c r="AFQ527" s="6">
        <v>0.33626157407407409</v>
      </c>
      <c r="AFR527" s="6">
        <v>0.49502314814814807</v>
      </c>
      <c r="AFS527" s="7">
        <v>1.3914120370370371</v>
      </c>
      <c r="AFT527" s="6">
        <v>1.394675925925926</v>
      </c>
      <c r="AFU527" s="6">
        <v>1.386145833333333</v>
      </c>
      <c r="AFV527" s="6">
        <v>0.42766203703703698</v>
      </c>
      <c r="AFW527" s="6">
        <v>0.26709490740740738</v>
      </c>
      <c r="AFX527" s="7">
        <v>1.1006134259259259</v>
      </c>
      <c r="AFY527" s="6">
        <v>0.51515046296296296</v>
      </c>
      <c r="AFZ527" s="6">
        <v>0.49466435185185192</v>
      </c>
      <c r="AGA527" s="6">
        <v>0.6573148148148148</v>
      </c>
      <c r="AGB527" s="6">
        <v>0.41427083333333331</v>
      </c>
      <c r="AGC527" s="7">
        <v>1.5729513888888891</v>
      </c>
      <c r="AGD527" s="6">
        <v>0.42248842592592589</v>
      </c>
      <c r="AGE527" s="6">
        <v>0.40712962962962962</v>
      </c>
      <c r="AGF527" s="6">
        <v>0.29723379629629632</v>
      </c>
      <c r="AGG527" s="6">
        <v>0.59818287037037032</v>
      </c>
      <c r="AGH527" s="7">
        <v>0.5911805555555556</v>
      </c>
      <c r="AGI527" s="6">
        <v>0.50728009259259255</v>
      </c>
      <c r="AGJ527" s="6">
        <v>0.53898148148148151</v>
      </c>
      <c r="AGK527" s="6">
        <v>1.372476851851852</v>
      </c>
      <c r="AGL527" s="6">
        <v>6.7569444444444446E-2</v>
      </c>
      <c r="AGM527" s="7">
        <v>0.61824074074074076</v>
      </c>
      <c r="AGN527" s="6">
        <v>0.33546296296296302</v>
      </c>
      <c r="AGO527" s="6">
        <v>0.43530092592592601</v>
      </c>
      <c r="AGP527" s="6">
        <v>0.19146990740740741</v>
      </c>
      <c r="AGQ527" s="6">
        <v>0.59004629629629635</v>
      </c>
      <c r="AGR527" s="7">
        <v>1.3878240740740739</v>
      </c>
      <c r="AGS527" s="6">
        <v>0.42021990740740739</v>
      </c>
      <c r="AGT527" s="6">
        <v>1.096608796296296</v>
      </c>
      <c r="AGU527" s="6">
        <v>0.89064814814814819</v>
      </c>
      <c r="AGV527" s="6">
        <v>0.68062500000000004</v>
      </c>
      <c r="AGW527" s="7">
        <v>1.586168981481481</v>
      </c>
      <c r="AGX527" s="6">
        <v>0.16113425925925931</v>
      </c>
      <c r="AGY527" s="6">
        <v>0.41405092592592591</v>
      </c>
      <c r="AGZ527" s="6">
        <v>0.43583333333333341</v>
      </c>
      <c r="AHA527" s="6">
        <v>0.28695601851851849</v>
      </c>
      <c r="AHB527" s="7">
        <v>0.68167824074074079</v>
      </c>
      <c r="AHC527" s="6">
        <v>0.47986111111111113</v>
      </c>
      <c r="AHD527" s="6">
        <v>1.071655092592593</v>
      </c>
      <c r="AHE527" s="6">
        <v>1.100393518518519</v>
      </c>
      <c r="AHF527" s="6">
        <v>0.86299768518518516</v>
      </c>
      <c r="AHG527" s="7">
        <v>0.86275462962962968</v>
      </c>
      <c r="AHH527" s="6">
        <v>0.44436342592592593</v>
      </c>
      <c r="AHI527" s="6">
        <v>0.37525462962962958</v>
      </c>
      <c r="AHJ527" s="6">
        <v>0.44168981481481479</v>
      </c>
      <c r="AHK527" s="6">
        <v>0.5881481481481482</v>
      </c>
      <c r="AHL527" s="7">
        <v>0.44325231481481481</v>
      </c>
      <c r="AHM527" s="6">
        <v>0.23811342592592591</v>
      </c>
      <c r="AHN527" s="6">
        <v>0.42975694444444451</v>
      </c>
      <c r="AHO527" s="6">
        <v>0.80635416666666671</v>
      </c>
      <c r="AHP527" s="6">
        <v>1.147847222222222</v>
      </c>
      <c r="AHQ527" s="7">
        <v>1.5043865740740741</v>
      </c>
      <c r="AHR527" s="6">
        <v>0.42696759259259259</v>
      </c>
      <c r="AHS527" s="6">
        <v>0.27479166666666671</v>
      </c>
      <c r="AHT527" s="6">
        <v>0.4425115740740741</v>
      </c>
      <c r="AHU527" s="6">
        <v>0.56832175925925921</v>
      </c>
      <c r="AHV527" s="7">
        <v>0.63160879629629629</v>
      </c>
      <c r="AHW527" s="6">
        <v>1.1207754629629629</v>
      </c>
      <c r="AHX527" s="6">
        <v>0.27902777777777782</v>
      </c>
      <c r="AHY527" s="6">
        <v>0.46784722222222219</v>
      </c>
      <c r="AHZ527" s="6">
        <v>1.3631828703703699</v>
      </c>
      <c r="AIA527" s="7">
        <v>0.55901620370370375</v>
      </c>
      <c r="AIB527" s="6">
        <v>0.50542824074074078</v>
      </c>
      <c r="AIC527" s="6">
        <v>0.6832407407407407</v>
      </c>
      <c r="AID527" s="6">
        <v>0.78651620370370368</v>
      </c>
      <c r="AIE527" s="6">
        <v>1.2505439814814809</v>
      </c>
      <c r="AIF527" s="7">
        <v>0.49634259259259261</v>
      </c>
      <c r="AIG527" s="6">
        <v>1.338518518518518</v>
      </c>
      <c r="AIH527" s="6">
        <v>0.20144675925925931</v>
      </c>
      <c r="AII527" s="6">
        <v>1.1175462962962961</v>
      </c>
      <c r="AIJ527" s="6">
        <v>1.219895833333333</v>
      </c>
      <c r="AIK527" s="7">
        <v>0.3580902777777778</v>
      </c>
      <c r="AIL527" s="6">
        <v>0.58863425925925927</v>
      </c>
      <c r="AIM527" s="6">
        <v>1.395335648148148</v>
      </c>
      <c r="AIN527" s="6">
        <v>0.58668981481481486</v>
      </c>
      <c r="AIO527" s="6">
        <v>1.1056250000000001</v>
      </c>
      <c r="AIP527" s="7">
        <v>0.69567129629629632</v>
      </c>
      <c r="AIQ527" s="6">
        <v>1.424155092592593</v>
      </c>
      <c r="AIR527" s="6">
        <v>0.11528935185185191</v>
      </c>
      <c r="AIS527" s="6">
        <v>1.146516203703704</v>
      </c>
      <c r="AIT527" s="6">
        <v>1.410127314814815</v>
      </c>
      <c r="AIU527" s="7">
        <v>1.4995254629629631</v>
      </c>
      <c r="AIV527" s="6">
        <v>1.163668981481482</v>
      </c>
      <c r="AIW527" s="6">
        <v>0.48879629629629628</v>
      </c>
      <c r="AIX527" s="6">
        <v>1.131793981481481</v>
      </c>
      <c r="AIY527" s="6">
        <v>0.53438657407407408</v>
      </c>
      <c r="AIZ527" s="7">
        <v>0.34532407407407412</v>
      </c>
      <c r="AJA527" s="6">
        <v>1.2545717592592589</v>
      </c>
      <c r="AJB527" s="6">
        <v>1.0914814814814811</v>
      </c>
      <c r="AJC527" s="6">
        <v>0.42712962962962958</v>
      </c>
      <c r="AJD527" s="6">
        <v>0.59127314814814813</v>
      </c>
      <c r="AJE527" s="7">
        <v>0.4349189814814815</v>
      </c>
      <c r="AJF527" s="6">
        <v>1.393414351851852</v>
      </c>
      <c r="AJG527" s="6">
        <v>0.69306712962962957</v>
      </c>
      <c r="AJH527" s="6">
        <v>2.118055555555556E-2</v>
      </c>
      <c r="AJI527" s="6">
        <v>0.50092592592592589</v>
      </c>
      <c r="AJJ527" s="7">
        <v>0.6661111111111111</v>
      </c>
      <c r="AJK527" s="6">
        <v>0.58594907407407404</v>
      </c>
      <c r="AJL527" s="6">
        <v>0.42364583333333328</v>
      </c>
      <c r="AJM527" s="6">
        <v>0.62799768518518517</v>
      </c>
      <c r="AJN527" s="6">
        <v>0.50361111111111112</v>
      </c>
      <c r="AJO527" s="7">
        <v>0.57715277777777774</v>
      </c>
      <c r="AJP527" s="6">
        <v>1.3671412037037041</v>
      </c>
      <c r="AJQ527" s="6">
        <v>0.45991898148148153</v>
      </c>
      <c r="AJR527" s="6">
        <v>0.47583333333333327</v>
      </c>
      <c r="AJS527" s="6">
        <v>0.48201388888888891</v>
      </c>
      <c r="AJT527" s="7">
        <v>0.59084490740740736</v>
      </c>
      <c r="AJU527" s="6">
        <v>0.38847222222222222</v>
      </c>
      <c r="AJV527" s="6">
        <v>0.68023148148148149</v>
      </c>
      <c r="AJW527" s="6">
        <v>0.48109953703703712</v>
      </c>
      <c r="AJX527" s="6">
        <v>0.50055555555555553</v>
      </c>
      <c r="AJY527" s="7">
        <v>0.69237268518518513</v>
      </c>
      <c r="AJZ527" s="6">
        <v>1.112893518518518</v>
      </c>
      <c r="AKA527" s="6">
        <v>0.58905092592592589</v>
      </c>
      <c r="AKB527" s="6">
        <v>0.32601851851851849</v>
      </c>
      <c r="AKC527" s="6">
        <v>0.64245370370370369</v>
      </c>
      <c r="AKD527" s="7">
        <v>0.62877314814814811</v>
      </c>
      <c r="AKE527" s="6">
        <v>1.068877314814815</v>
      </c>
      <c r="AKF527" s="6">
        <v>0.39718750000000003</v>
      </c>
      <c r="AKG527" s="6">
        <v>0.3646759259259259</v>
      </c>
      <c r="AKH527" s="6">
        <v>0.58737268518518515</v>
      </c>
      <c r="AKI527" s="7">
        <v>0.59236111111111112</v>
      </c>
      <c r="AKJ527" s="6">
        <v>0.38245370370370368</v>
      </c>
      <c r="AKK527" s="6">
        <v>1.4080671296296301</v>
      </c>
      <c r="AKL527" s="6">
        <v>1.0782407407407411</v>
      </c>
      <c r="AKM527" s="6">
        <v>0.48318287037037039</v>
      </c>
      <c r="AKN527" s="7">
        <v>0.80619212962962961</v>
      </c>
      <c r="AKO527" s="6">
        <v>1.1210995370370369</v>
      </c>
      <c r="AKP527" s="6">
        <v>0.4274074074074074</v>
      </c>
      <c r="AKQ527" s="6">
        <v>0.69681712962962961</v>
      </c>
      <c r="AKR527" s="6">
        <v>0.44710648148148152</v>
      </c>
      <c r="AKS527" s="7">
        <v>0.4327199074074074</v>
      </c>
      <c r="AKT527" s="6">
        <v>0.59168981481481486</v>
      </c>
      <c r="AKU527" s="6">
        <v>1.116539351851852</v>
      </c>
      <c r="AKV527" s="6">
        <v>0.62172453703703701</v>
      </c>
      <c r="AKW527" s="6">
        <v>0.45662037037037029</v>
      </c>
      <c r="AKX527" s="7">
        <v>0.26774305555555561</v>
      </c>
      <c r="AKY527" s="6">
        <v>0.51078703703703698</v>
      </c>
      <c r="AKZ527" s="6">
        <v>0.26821759259259259</v>
      </c>
      <c r="ALA527" s="6">
        <v>0.26814814814814808</v>
      </c>
      <c r="ALB527" s="6">
        <v>0.67901620370370375</v>
      </c>
      <c r="ALC527" s="7">
        <v>1.4238773148148149</v>
      </c>
      <c r="ALD527" s="6">
        <v>0.66417824074074072</v>
      </c>
      <c r="ALE527" s="6">
        <v>0.38609953703703698</v>
      </c>
      <c r="ALF527" s="6">
        <v>0.48579861111111111</v>
      </c>
      <c r="ALG527" s="6">
        <v>1.4683796296296301</v>
      </c>
      <c r="ALH527" s="7">
        <v>0.58837962962962964</v>
      </c>
      <c r="ALI527" s="6">
        <v>1.1160763888888889</v>
      </c>
      <c r="ALJ527" s="6">
        <v>0.51760416666666664</v>
      </c>
      <c r="ALK527" s="6">
        <v>1.4422222222222221</v>
      </c>
      <c r="ALL527" s="6">
        <v>1.092766203703704</v>
      </c>
      <c r="ALM527" s="7">
        <v>0.95415509259259257</v>
      </c>
    </row>
    <row r="528" spans="1:1001" x14ac:dyDescent="0.45">
      <c r="A528" s="1" t="s">
        <v>527</v>
      </c>
      <c r="B528" s="6">
        <v>0.85744212962962962</v>
      </c>
      <c r="C528" s="6">
        <v>0.43306712962962962</v>
      </c>
      <c r="D528" s="6">
        <v>1.422118055555555</v>
      </c>
      <c r="E528" s="6">
        <v>1.4745023148148151</v>
      </c>
      <c r="F528" s="7">
        <v>0.1151041666666667</v>
      </c>
      <c r="G528" s="6">
        <v>1.660196759259259</v>
      </c>
      <c r="H528" s="6">
        <v>1.251759259259259</v>
      </c>
      <c r="I528" s="6">
        <v>0.50631944444444443</v>
      </c>
      <c r="J528" s="6">
        <v>0.67700231481481477</v>
      </c>
      <c r="K528" s="7">
        <v>1.534965277777778</v>
      </c>
      <c r="L528" s="6">
        <v>0.97862268518518514</v>
      </c>
      <c r="M528" s="6">
        <v>0.42172453703703711</v>
      </c>
      <c r="N528" s="6">
        <v>0.1852546296296296</v>
      </c>
      <c r="O528" s="6">
        <v>0.94898148148148154</v>
      </c>
      <c r="P528" s="7">
        <v>0.2029050925925926</v>
      </c>
      <c r="Q528" s="6">
        <v>1.632476851851852</v>
      </c>
      <c r="R528" s="6">
        <v>0.9194444444444444</v>
      </c>
      <c r="S528" s="6">
        <v>1.609791666666667</v>
      </c>
      <c r="T528" s="6">
        <v>0.56164351851851857</v>
      </c>
      <c r="U528" s="7">
        <v>1.2728935185185191</v>
      </c>
      <c r="V528" s="6">
        <v>0.87689814814814815</v>
      </c>
      <c r="W528" s="6">
        <v>1.220081018518518</v>
      </c>
      <c r="X528" s="6">
        <v>1.5404629629629629</v>
      </c>
      <c r="Y528" s="6">
        <v>0.19703703703703701</v>
      </c>
      <c r="Z528" s="7">
        <v>2.3859143518518522</v>
      </c>
      <c r="AA528" s="6">
        <v>1.284189814814815</v>
      </c>
      <c r="AB528" s="6">
        <v>1.209571759259259</v>
      </c>
      <c r="AC528" s="6">
        <v>1.384247685185185</v>
      </c>
      <c r="AD528" s="6">
        <v>0.1227314814814815</v>
      </c>
      <c r="AE528" s="7">
        <v>0.1133217592592593</v>
      </c>
      <c r="AF528" s="6">
        <v>1.4901273148148151</v>
      </c>
      <c r="AG528" s="6">
        <v>1.4662615740740741</v>
      </c>
      <c r="AH528" s="6">
        <v>0.2111921296296296</v>
      </c>
      <c r="AI528" s="6">
        <v>1.112152777777778</v>
      </c>
      <c r="AJ528" s="7">
        <v>1.284351851851852</v>
      </c>
      <c r="AK528" s="6">
        <v>0.18756944444444451</v>
      </c>
      <c r="AL528" s="6">
        <v>0.1194212962962963</v>
      </c>
      <c r="AM528" s="6">
        <v>0.89375000000000004</v>
      </c>
      <c r="AN528" s="6">
        <v>1.5331481481481479</v>
      </c>
      <c r="AO528" s="7">
        <v>1.2986458333333331</v>
      </c>
      <c r="AP528" s="6">
        <v>0.74268518518518523</v>
      </c>
      <c r="AQ528" s="6">
        <v>1.3735532407407409</v>
      </c>
      <c r="AR528" s="6">
        <v>1.5452430555555561</v>
      </c>
      <c r="AS528" s="6">
        <v>1.667743055555555</v>
      </c>
      <c r="AT528" s="7">
        <v>0.9534259259259259</v>
      </c>
      <c r="AU528" s="6">
        <v>1.303333333333333</v>
      </c>
      <c r="AV528" s="6">
        <v>1.25349537037037</v>
      </c>
      <c r="AW528" s="6">
        <v>0.68386574074074069</v>
      </c>
      <c r="AX528" s="6">
        <v>1.190625</v>
      </c>
      <c r="AY528" s="7">
        <v>0.75684027777777774</v>
      </c>
      <c r="AZ528" s="6">
        <v>1.2954861111111109</v>
      </c>
      <c r="BA528" s="6">
        <v>0.93229166666666663</v>
      </c>
      <c r="BB528" s="6">
        <v>0.40986111111111112</v>
      </c>
      <c r="BC528" s="6">
        <v>0.1925</v>
      </c>
      <c r="BD528" s="7">
        <v>9.5532407407407413E-2</v>
      </c>
      <c r="BE528" s="6">
        <v>0.1915277777777778</v>
      </c>
      <c r="BF528" s="6">
        <v>1.565497685185185</v>
      </c>
      <c r="BG528" s="6">
        <v>1.7934722222222219</v>
      </c>
      <c r="BH528" s="6">
        <v>1.0854861111111109</v>
      </c>
      <c r="BI528" s="7">
        <v>1.0176041666666671</v>
      </c>
      <c r="BJ528" s="6">
        <v>1.351840277777778</v>
      </c>
      <c r="BK528" s="6">
        <v>1.6639467592592589</v>
      </c>
      <c r="BL528" s="6">
        <v>1.6659375000000001</v>
      </c>
      <c r="BM528" s="6">
        <v>0.95019675925925928</v>
      </c>
      <c r="BN528" s="7">
        <v>0.99162037037037032</v>
      </c>
      <c r="BO528" s="6">
        <v>1.3207870370370369</v>
      </c>
      <c r="BP528" s="6">
        <v>0.55717592592592591</v>
      </c>
      <c r="BQ528" s="6">
        <v>0.89568287037037042</v>
      </c>
      <c r="BR528" s="6">
        <v>1.587847222222222</v>
      </c>
      <c r="BS528" s="7">
        <v>0.70381944444444444</v>
      </c>
      <c r="BT528" s="6">
        <v>1.112418981481482</v>
      </c>
      <c r="BU528" s="6">
        <v>0.18824074074074071</v>
      </c>
      <c r="BV528" s="6">
        <v>0.77511574074074074</v>
      </c>
      <c r="BW528" s="6">
        <v>0.46049768518518519</v>
      </c>
      <c r="BX528" s="7">
        <v>1.671643518518519</v>
      </c>
      <c r="BY528" s="6">
        <v>0.12277777777777781</v>
      </c>
      <c r="BZ528" s="6">
        <v>1.2897916666666669</v>
      </c>
      <c r="CA528" s="6">
        <v>1.539386574074074</v>
      </c>
      <c r="CB528" s="6">
        <v>1.6148842592592589</v>
      </c>
      <c r="CC528" s="7">
        <v>0.73233796296296294</v>
      </c>
      <c r="CD528" s="6">
        <v>1.1251851851851851</v>
      </c>
      <c r="CE528" s="6">
        <v>1.5491435185185189</v>
      </c>
      <c r="CF528" s="6">
        <v>1.1423379629629631</v>
      </c>
      <c r="CG528" s="6">
        <v>0.84288194444444442</v>
      </c>
      <c r="CH528" s="7">
        <v>1.096087962962963</v>
      </c>
      <c r="CI528" s="6">
        <v>1.6657754629629631</v>
      </c>
      <c r="CJ528" s="6">
        <v>1.1060648148148149</v>
      </c>
      <c r="CK528" s="6">
        <v>1.2639699074074069</v>
      </c>
      <c r="CL528" s="6">
        <v>1.267210648148148</v>
      </c>
      <c r="CM528" s="7">
        <v>1.184479166666667</v>
      </c>
      <c r="CN528" s="6">
        <v>1.603981481481481</v>
      </c>
      <c r="CO528" s="6">
        <v>0.51918981481481485</v>
      </c>
      <c r="CP528" s="6">
        <v>1.2907060185185191</v>
      </c>
      <c r="CQ528" s="6">
        <v>1.5854050925925931</v>
      </c>
      <c r="CR528" s="7">
        <v>1.6738657407407409</v>
      </c>
      <c r="CS528" s="6">
        <v>0.96562499999999996</v>
      </c>
      <c r="CT528" s="6">
        <v>1.772662037037037</v>
      </c>
      <c r="CU528" s="6">
        <v>0.75510416666666669</v>
      </c>
      <c r="CV528" s="6">
        <v>1.5496296296296299</v>
      </c>
      <c r="CW528" s="7">
        <v>1.2064236111111111</v>
      </c>
      <c r="CX528" s="6">
        <v>1.593101851851852</v>
      </c>
      <c r="CY528" s="6">
        <v>1.5059953703703699</v>
      </c>
      <c r="CZ528" s="6">
        <v>1.4816550925925931</v>
      </c>
      <c r="DA528" s="6">
        <v>1.672974537037037</v>
      </c>
      <c r="DB528" s="7">
        <v>0.1046643518518519</v>
      </c>
      <c r="DC528" s="6">
        <v>1.669247685185185</v>
      </c>
      <c r="DD528" s="6">
        <v>1.69087962962963</v>
      </c>
      <c r="DE528" s="6">
        <v>1.712430555555555</v>
      </c>
      <c r="DF528" s="6">
        <v>1.766655092592593</v>
      </c>
      <c r="DG528" s="7">
        <v>1.0754861111111109</v>
      </c>
      <c r="DH528" s="6">
        <v>1.2616087962962961</v>
      </c>
      <c r="DI528" s="6">
        <v>1.7703703703703699</v>
      </c>
      <c r="DJ528" s="6">
        <v>1.671539351851852</v>
      </c>
      <c r="DK528" s="6">
        <v>1.096608796296296</v>
      </c>
      <c r="DL528" s="7">
        <v>0.75067129629629625</v>
      </c>
      <c r="DM528" s="6">
        <v>1.051643518518518</v>
      </c>
      <c r="DN528" s="6">
        <v>1.671608796296296</v>
      </c>
      <c r="DO528" s="6">
        <v>0.95880787037037041</v>
      </c>
      <c r="DP528" s="6">
        <v>0.40219907407407413</v>
      </c>
      <c r="DQ528" s="7">
        <v>0.1920486111111111</v>
      </c>
      <c r="DR528" s="6">
        <v>1.52912037037037</v>
      </c>
      <c r="DS528" s="6">
        <v>0.17200231481481479</v>
      </c>
      <c r="DT528" s="6">
        <v>0.69469907407407405</v>
      </c>
      <c r="DU528" s="6">
        <v>1.453622685185185</v>
      </c>
      <c r="DV528" s="7">
        <v>1.111319444444445</v>
      </c>
      <c r="DW528" s="6">
        <v>1.6713310185185191</v>
      </c>
      <c r="DX528" s="6">
        <v>0.50290509259259264</v>
      </c>
      <c r="DY528" s="6">
        <v>0.17834490740740741</v>
      </c>
      <c r="DZ528" s="6">
        <v>1.775451388888889</v>
      </c>
      <c r="EA528" s="7">
        <v>1.63087962962963</v>
      </c>
      <c r="EB528" s="6">
        <v>1.6700578703703699</v>
      </c>
      <c r="EC528" s="6">
        <v>1.3935995370370371</v>
      </c>
      <c r="ED528" s="6">
        <v>1.407233796296296</v>
      </c>
      <c r="EE528" s="6">
        <v>1.5764120370370369</v>
      </c>
      <c r="EF528" s="7">
        <v>0.2308564814814815</v>
      </c>
      <c r="EG528" s="6">
        <v>1.276875</v>
      </c>
      <c r="EH528" s="6">
        <v>0.1215277777777778</v>
      </c>
      <c r="EI528" s="6">
        <v>1.6246180555555561</v>
      </c>
      <c r="EJ528" s="6">
        <v>0.91063657407407406</v>
      </c>
      <c r="EK528" s="7">
        <v>0.18429398148148149</v>
      </c>
      <c r="EL528" s="6">
        <v>0.20068287037037039</v>
      </c>
      <c r="EM528" s="6">
        <v>1.4939004629629631</v>
      </c>
      <c r="EN528" s="6">
        <v>0.46208333333333329</v>
      </c>
      <c r="EO528" s="6">
        <v>0.50146990740740738</v>
      </c>
      <c r="EP528" s="7">
        <v>0.78693287037037041</v>
      </c>
      <c r="EQ528" s="6">
        <v>0.76393518518518522</v>
      </c>
      <c r="ER528" s="6">
        <v>0.1091666666666667</v>
      </c>
      <c r="ES528" s="6">
        <v>0.50815972222222228</v>
      </c>
      <c r="ET528" s="6">
        <v>0.23305555555555549</v>
      </c>
      <c r="EU528" s="7">
        <v>0.90287037037037032</v>
      </c>
      <c r="EV528" s="6">
        <v>0.94233796296296302</v>
      </c>
      <c r="EW528" s="6">
        <v>1.2884374999999999</v>
      </c>
      <c r="EX528" s="6">
        <v>0.75266203703703705</v>
      </c>
      <c r="EY528" s="6">
        <v>1.5147337962962959</v>
      </c>
      <c r="EZ528" s="7">
        <v>5.5196759259259258E-2</v>
      </c>
      <c r="FA528" s="6">
        <v>0.18940972222222219</v>
      </c>
      <c r="FB528" s="6">
        <v>1.2356828703703699</v>
      </c>
      <c r="FC528" s="6">
        <v>0.43935185185185183</v>
      </c>
      <c r="FD528" s="6">
        <v>1.480069444444444</v>
      </c>
      <c r="FE528" s="7">
        <v>1.468240740740741</v>
      </c>
      <c r="FF528" s="6">
        <v>1.3004629629629629</v>
      </c>
      <c r="FG528" s="6">
        <v>1.444548611111111</v>
      </c>
      <c r="FH528" s="6">
        <v>1.439918981481481</v>
      </c>
      <c r="FI528" s="6">
        <v>1.2391087962962959</v>
      </c>
      <c r="FJ528" s="7">
        <v>1.5375925925925931</v>
      </c>
      <c r="FK528" s="6">
        <v>1.6310416666666669</v>
      </c>
      <c r="FL528" s="6">
        <v>1.543171296296296</v>
      </c>
      <c r="FM528" s="6">
        <v>1.2078703703703699</v>
      </c>
      <c r="FN528" s="6">
        <v>0.81495370370370368</v>
      </c>
      <c r="FO528" s="7">
        <v>1.286006944444444</v>
      </c>
      <c r="FP528" s="6">
        <v>0.19203703703703701</v>
      </c>
      <c r="FQ528" s="6">
        <v>1.727395833333333</v>
      </c>
      <c r="FR528" s="6">
        <v>0.197025462962963</v>
      </c>
      <c r="FS528" s="6">
        <v>0.19721064814814809</v>
      </c>
      <c r="FT528" s="7">
        <v>0.2608449074074074</v>
      </c>
      <c r="FU528" s="6">
        <v>1.288472222222222</v>
      </c>
      <c r="FV528" s="6">
        <v>1.28912037037037</v>
      </c>
      <c r="FW528" s="6">
        <v>0.1226967592592593</v>
      </c>
      <c r="FX528" s="6">
        <v>1.6979745370370369</v>
      </c>
      <c r="FY528" s="7">
        <v>0.71446759259259263</v>
      </c>
      <c r="FZ528" s="6">
        <v>1.201423611111111</v>
      </c>
      <c r="GA528" s="6">
        <v>1.4803587962962961</v>
      </c>
      <c r="GB528" s="6">
        <v>1.4008333333333329</v>
      </c>
      <c r="GC528" s="6">
        <v>1.6632175925925921</v>
      </c>
      <c r="GD528" s="7">
        <v>1.420694444444444</v>
      </c>
      <c r="GE528" s="6">
        <v>2.1273148148148149E-2</v>
      </c>
      <c r="GF528" s="6">
        <v>1.608946759259259</v>
      </c>
      <c r="GG528" s="6">
        <v>0.72927083333333331</v>
      </c>
      <c r="GH528" s="6">
        <v>0.96128472222222228</v>
      </c>
      <c r="GI528" s="7">
        <v>1.0993287037037041</v>
      </c>
      <c r="GJ528" s="6">
        <v>0.79248842592592594</v>
      </c>
      <c r="GK528" s="6">
        <v>0.20250000000000001</v>
      </c>
      <c r="GL528" s="6">
        <v>1.406736111111111</v>
      </c>
      <c r="GM528" s="6">
        <v>1.2635879629629629</v>
      </c>
      <c r="GN528" s="7">
        <v>1.550138888888889</v>
      </c>
      <c r="GO528" s="6">
        <v>1.347581018518518</v>
      </c>
      <c r="GP528" s="6">
        <v>1.2198148148148149</v>
      </c>
      <c r="GQ528" s="6">
        <v>1.241481481481481</v>
      </c>
      <c r="GR528" s="6">
        <v>0.74980324074074078</v>
      </c>
      <c r="GS528" s="7">
        <v>0.18716435185185179</v>
      </c>
      <c r="GT528" s="6">
        <v>0.1205555555555556</v>
      </c>
      <c r="GU528" s="6">
        <v>1.452361111111111</v>
      </c>
      <c r="GV528" s="6">
        <v>1.6725115740740739</v>
      </c>
      <c r="GW528" s="6">
        <v>0.94078703703703703</v>
      </c>
      <c r="GX528" s="7">
        <v>1.0556481481481479</v>
      </c>
      <c r="GY528" s="6">
        <v>1.095717592592593</v>
      </c>
      <c r="GZ528" s="6">
        <v>1.640555555555556</v>
      </c>
      <c r="HA528" s="6">
        <v>1.610694444444444</v>
      </c>
      <c r="HB528" s="6">
        <v>0.20300925925925931</v>
      </c>
      <c r="HC528" s="7">
        <v>1.670289351851852</v>
      </c>
      <c r="HD528" s="6">
        <v>0.978912037037037</v>
      </c>
      <c r="HE528" s="6">
        <v>0.5024305555555556</v>
      </c>
      <c r="HF528" s="6">
        <v>0.20148148148148151</v>
      </c>
      <c r="HG528" s="6">
        <v>1.1104282407407411</v>
      </c>
      <c r="HH528" s="7">
        <v>1.6311805555555561</v>
      </c>
      <c r="HI528" s="6">
        <v>0.19493055555555561</v>
      </c>
      <c r="HJ528" s="6">
        <v>1.7410648148148149</v>
      </c>
      <c r="HK528" s="6">
        <v>0.1132060185185185</v>
      </c>
      <c r="HL528" s="6">
        <v>1.4206018518518519</v>
      </c>
      <c r="HM528" s="7">
        <v>0.1925694444444444</v>
      </c>
      <c r="HN528" s="6">
        <v>0.95065972222222217</v>
      </c>
      <c r="HO528" s="6">
        <v>1.670289351851852</v>
      </c>
      <c r="HP528" s="6">
        <v>1.5243865740740741</v>
      </c>
      <c r="HQ528" s="6">
        <v>0.90675925925925926</v>
      </c>
      <c r="HR528" s="7">
        <v>0.13065972222222219</v>
      </c>
      <c r="HS528" s="6">
        <v>1.6848032407407409</v>
      </c>
      <c r="HT528" s="6">
        <v>1.310416666666667</v>
      </c>
      <c r="HU528" s="6">
        <v>1.6177662037037039</v>
      </c>
      <c r="HV528" s="6">
        <v>0.12725694444444441</v>
      </c>
      <c r="HW528" s="7">
        <v>1.3153125000000001</v>
      </c>
      <c r="HX528" s="6">
        <v>1.468425925925926</v>
      </c>
      <c r="HY528" s="6">
        <v>0.9059490740740741</v>
      </c>
      <c r="HZ528" s="6">
        <v>1.393796296296296</v>
      </c>
      <c r="IA528" s="6">
        <v>1.397256944444444</v>
      </c>
      <c r="IB528" s="7">
        <v>1.237326388888889</v>
      </c>
      <c r="IC528" s="6">
        <v>1.1986226851851851</v>
      </c>
      <c r="ID528" s="6">
        <v>0.4294675925925926</v>
      </c>
      <c r="IE528" s="6">
        <v>1.60505787037037</v>
      </c>
      <c r="IF528" s="6">
        <v>7.4988425925925931E-2</v>
      </c>
      <c r="IG528" s="7">
        <v>1.597199074074074</v>
      </c>
      <c r="IH528" s="6">
        <v>1.4798148148148149</v>
      </c>
      <c r="II528" s="6">
        <v>0.91211805555555558</v>
      </c>
      <c r="IJ528" s="6">
        <v>0.74549768518518522</v>
      </c>
      <c r="IK528" s="6">
        <v>1.2046296296296299</v>
      </c>
      <c r="IL528" s="7">
        <v>1.3020486111111109</v>
      </c>
      <c r="IM528" s="6">
        <v>1.3973148148148149</v>
      </c>
      <c r="IN528" s="6">
        <v>0.1948148148148148</v>
      </c>
      <c r="IO528" s="6">
        <v>1.6327777777777781</v>
      </c>
      <c r="IP528" s="6">
        <v>1.2162152777777779</v>
      </c>
      <c r="IQ528" s="7">
        <v>1.296053240740741</v>
      </c>
      <c r="IR528" s="6">
        <v>0.18738425925925931</v>
      </c>
      <c r="IS528" s="6">
        <v>0.56596064814814817</v>
      </c>
      <c r="IT528" s="6">
        <v>0.10253472222222219</v>
      </c>
      <c r="IU528" s="6">
        <v>1.302395833333333</v>
      </c>
      <c r="IV528" s="7">
        <v>1.141319444444445</v>
      </c>
      <c r="IW528" s="6">
        <v>1.5684374999999999</v>
      </c>
      <c r="IX528" s="6">
        <v>1.2652777777777779</v>
      </c>
      <c r="IY528" s="6">
        <v>1.4809722222222219</v>
      </c>
      <c r="IZ528" s="6">
        <v>1.1130671296296299</v>
      </c>
      <c r="JA528" s="7">
        <v>1.6631712962962959</v>
      </c>
      <c r="JB528" s="6">
        <v>1.243275462962963</v>
      </c>
      <c r="JC528" s="6">
        <v>1.6715162037037039</v>
      </c>
      <c r="JD528" s="6">
        <v>1.5478240740740741</v>
      </c>
      <c r="JE528" s="6">
        <v>1.6639467592592589</v>
      </c>
      <c r="JF528" s="7">
        <v>1.71755787037037</v>
      </c>
      <c r="JH528" s="6">
        <v>1.183449074074074</v>
      </c>
      <c r="JI528" s="6">
        <v>1.36962962962963</v>
      </c>
      <c r="JJ528" s="6">
        <v>0.18414351851851851</v>
      </c>
      <c r="JK528" s="7">
        <v>1.682361111111111</v>
      </c>
      <c r="JL528" s="6">
        <v>1.6646875000000001</v>
      </c>
      <c r="JM528" s="6">
        <v>1.194641203703704</v>
      </c>
      <c r="JN528" s="6">
        <v>1.7415624999999999</v>
      </c>
      <c r="JO528" s="6">
        <v>0.19944444444444451</v>
      </c>
      <c r="JP528" s="7">
        <v>1.162546296296296</v>
      </c>
      <c r="JQ528" s="6">
        <v>1.1027777777777781</v>
      </c>
      <c r="JR528" s="6">
        <v>1.1004513888888889</v>
      </c>
      <c r="JS528" s="6">
        <v>1.0451620370370369</v>
      </c>
      <c r="JT528" s="6">
        <v>1.6596875</v>
      </c>
      <c r="JU528" s="7">
        <v>1.0139004629629631</v>
      </c>
      <c r="JV528" s="6">
        <v>0.26127314814814823</v>
      </c>
      <c r="JW528" s="6">
        <v>0.1900347222222222</v>
      </c>
      <c r="JX528" s="6">
        <v>0.65690972222222221</v>
      </c>
      <c r="JY528" s="6">
        <v>1.305949074074074</v>
      </c>
      <c r="JZ528" s="7">
        <v>1.663414351851852</v>
      </c>
      <c r="KA528" s="6">
        <v>0.107337962962963</v>
      </c>
      <c r="KB528" s="6">
        <v>1.3313541666666671</v>
      </c>
      <c r="KC528" s="6">
        <v>1.5526851851851851</v>
      </c>
      <c r="KD528" s="6">
        <v>1.6696412037037041</v>
      </c>
      <c r="KE528" s="7">
        <v>1.296481481481482</v>
      </c>
      <c r="KF528" s="6">
        <v>1.3866319444444439</v>
      </c>
      <c r="KG528" s="6">
        <v>0.69377314814814817</v>
      </c>
      <c r="KH528" s="6">
        <v>0.23864583333333331</v>
      </c>
      <c r="KI528" s="6">
        <v>1.059918981481482</v>
      </c>
      <c r="KJ528" s="7">
        <v>0.31391203703703702</v>
      </c>
      <c r="KK528" s="6">
        <v>1.471770833333333</v>
      </c>
      <c r="KL528" s="6">
        <v>0.24280092592592589</v>
      </c>
      <c r="KM528" s="6">
        <v>1.4091666666666669</v>
      </c>
      <c r="KN528" s="6">
        <v>0.47168981481481481</v>
      </c>
      <c r="KO528" s="7">
        <v>0.89662037037037035</v>
      </c>
      <c r="KP528" s="6">
        <v>1.2964699074074071</v>
      </c>
      <c r="KQ528" s="6">
        <v>1.197916666666667</v>
      </c>
      <c r="KR528" s="6">
        <v>0.72464120370370366</v>
      </c>
      <c r="KS528" s="6">
        <v>1.775960648148148</v>
      </c>
      <c r="KT528" s="7">
        <v>0.13292824074074069</v>
      </c>
      <c r="KU528" s="6">
        <v>1.685983796296296</v>
      </c>
      <c r="KV528" s="6">
        <v>1.754363425925926</v>
      </c>
      <c r="KW528" s="6">
        <v>0.97893518518518519</v>
      </c>
      <c r="KX528" s="6">
        <v>1.4055208333333331</v>
      </c>
      <c r="KY528" s="7">
        <v>1.4911226851851851</v>
      </c>
      <c r="KZ528" s="6">
        <v>1.1253124999999999</v>
      </c>
      <c r="LA528" s="6">
        <v>0.68293981481481481</v>
      </c>
      <c r="LB528" s="6">
        <v>1.2730324074074071</v>
      </c>
      <c r="LC528" s="6">
        <v>1.635150462962963</v>
      </c>
      <c r="LD528" s="7">
        <v>0.45476851851851852</v>
      </c>
      <c r="LE528" s="6">
        <v>1.6708217592592589</v>
      </c>
      <c r="LF528" s="6">
        <v>1.670381944444445</v>
      </c>
      <c r="LG528" s="6">
        <v>1.404814814814815</v>
      </c>
      <c r="LH528" s="6">
        <v>0.18435185185185191</v>
      </c>
      <c r="LI528" s="7">
        <v>0.11252314814814809</v>
      </c>
      <c r="LJ528" s="6">
        <v>1.2083796296296301</v>
      </c>
      <c r="LK528" s="6">
        <v>0.91078703703703701</v>
      </c>
      <c r="LL528" s="6">
        <v>0.12635416666666671</v>
      </c>
      <c r="LM528" s="6">
        <v>0.20116898148148149</v>
      </c>
      <c r="LN528" s="7">
        <v>1.663634259259259</v>
      </c>
      <c r="LO528" s="6">
        <v>1.6713425925925931</v>
      </c>
      <c r="LP528" s="6">
        <v>0.79145833333333337</v>
      </c>
      <c r="LQ528" s="6">
        <v>1.617939814814815</v>
      </c>
      <c r="LR528" s="6">
        <v>1.571886574074074</v>
      </c>
      <c r="LS528" s="7">
        <v>1.084409722222222</v>
      </c>
      <c r="LT528" s="6">
        <v>1.3096180555555561</v>
      </c>
      <c r="LU528" s="6">
        <v>0.88469907407407411</v>
      </c>
      <c r="LV528" s="6">
        <v>0.19976851851851851</v>
      </c>
      <c r="LW528" s="6">
        <v>1.636921296296296</v>
      </c>
      <c r="LX528" s="7">
        <v>1.7617013888888891</v>
      </c>
      <c r="LY528" s="6">
        <v>1.758680555555556</v>
      </c>
      <c r="LZ528" s="6">
        <v>1.210925925925926</v>
      </c>
      <c r="MA528" s="6">
        <v>1.526493055555556</v>
      </c>
      <c r="MB528" s="6">
        <v>0.1157986111111111</v>
      </c>
      <c r="MC528" s="7">
        <v>1.951388888888889E-2</v>
      </c>
      <c r="MD528" s="6">
        <v>0.91876157407407411</v>
      </c>
      <c r="ME528" s="6">
        <v>0.19513888888888889</v>
      </c>
      <c r="MF528" s="6">
        <v>1.389305555555556</v>
      </c>
      <c r="MG528" s="6">
        <v>1.5421990740740741</v>
      </c>
      <c r="MH528" s="7">
        <v>0.95659722222222221</v>
      </c>
      <c r="MI528" s="6">
        <v>0.1957291666666667</v>
      </c>
      <c r="MJ528" s="6">
        <v>0.18464120370370371</v>
      </c>
      <c r="MK528" s="6">
        <v>0.91240740740740744</v>
      </c>
      <c r="ML528" s="6">
        <v>1.2919907407407409</v>
      </c>
      <c r="MM528" s="7">
        <v>1.426689814814815</v>
      </c>
      <c r="MN528" s="6">
        <v>0.9440277777777778</v>
      </c>
      <c r="MO528" s="6">
        <v>1.5406828703703701</v>
      </c>
      <c r="MP528" s="6">
        <v>0.4415162037037037</v>
      </c>
      <c r="MQ528" s="6">
        <v>8.2743055555555556E-2</v>
      </c>
      <c r="MR528" s="7">
        <v>1.5623611111111111</v>
      </c>
      <c r="MS528" s="6">
        <v>0.42376157407407411</v>
      </c>
      <c r="MT528" s="6">
        <v>0.17541666666666669</v>
      </c>
      <c r="MU528" s="6">
        <v>0.1955671296296296</v>
      </c>
      <c r="MV528" s="6">
        <v>1.300219907407407</v>
      </c>
      <c r="MW528" s="7">
        <v>0.40947916666666673</v>
      </c>
      <c r="MX528" s="6">
        <v>0.98862268518518515</v>
      </c>
      <c r="MY528" s="6">
        <v>1.026493055555556</v>
      </c>
      <c r="MZ528" s="6">
        <v>0.66600694444444442</v>
      </c>
      <c r="NA528" s="6">
        <v>0.89822916666666663</v>
      </c>
      <c r="NB528" s="7">
        <v>1.3630671296296299</v>
      </c>
      <c r="NC528" s="6">
        <v>0.8998032407407407</v>
      </c>
      <c r="ND528" s="6">
        <v>1.6712615740740739</v>
      </c>
      <c r="NE528" s="6">
        <v>0.62531250000000005</v>
      </c>
      <c r="NF528" s="6">
        <v>0.7910300925925926</v>
      </c>
      <c r="NG528" s="7">
        <v>1.290856481481482</v>
      </c>
      <c r="NH528" s="6">
        <v>1.664918981481482</v>
      </c>
      <c r="NI528" s="6">
        <v>1.4388773148148151</v>
      </c>
      <c r="NJ528" s="6">
        <v>1.527384259259259</v>
      </c>
      <c r="NK528" s="6">
        <v>1.367291666666667</v>
      </c>
      <c r="NL528" s="7">
        <v>1.253877314814815</v>
      </c>
      <c r="NM528" s="6">
        <v>0.56822916666666667</v>
      </c>
      <c r="NN528" s="6">
        <v>1.113090277777778</v>
      </c>
      <c r="NO528" s="6">
        <v>0.18887731481481479</v>
      </c>
      <c r="NP528" s="6">
        <v>1.705150462962963</v>
      </c>
      <c r="NQ528" s="7">
        <v>1.2910532407407409</v>
      </c>
      <c r="NR528" s="6">
        <v>1.2862384259259261</v>
      </c>
      <c r="NS528" s="6">
        <v>1.5465740740740741</v>
      </c>
      <c r="NT528" s="6">
        <v>4.2268518518518518E-2</v>
      </c>
      <c r="NU528" s="6">
        <v>1.6639351851851849</v>
      </c>
      <c r="NV528" s="7">
        <v>1.0327083333333329</v>
      </c>
      <c r="NW528" s="6">
        <v>1.553761574074074</v>
      </c>
      <c r="NX528" s="6">
        <v>1.437071759259259</v>
      </c>
      <c r="NY528" s="6">
        <v>1.71681712962963</v>
      </c>
      <c r="NZ528" s="6">
        <v>1.096793981481482</v>
      </c>
      <c r="OA528" s="7">
        <v>1.789166666666667</v>
      </c>
      <c r="OB528" s="6">
        <v>0.1852662037037037</v>
      </c>
      <c r="OC528" s="6">
        <v>0.11093749999999999</v>
      </c>
      <c r="OD528" s="6">
        <v>0.21667824074074071</v>
      </c>
      <c r="OE528" s="6">
        <v>1.6704861111111109</v>
      </c>
      <c r="OF528" s="7">
        <v>0.31574074074074082</v>
      </c>
      <c r="OG528" s="6">
        <v>1.2113425925925929</v>
      </c>
      <c r="OH528" s="6">
        <v>0.21082175925925931</v>
      </c>
      <c r="OI528" s="6">
        <v>1.63181712962963</v>
      </c>
      <c r="OJ528" s="6">
        <v>1.437777777777778</v>
      </c>
      <c r="OK528" s="7">
        <v>0.20921296296296299</v>
      </c>
      <c r="OL528" s="6">
        <v>0.75423611111111111</v>
      </c>
      <c r="OM528" s="6">
        <v>0.55782407407407408</v>
      </c>
      <c r="ON528" s="6">
        <v>1.664131944444444</v>
      </c>
      <c r="OO528" s="6">
        <v>1.297962962962963</v>
      </c>
      <c r="OP528" s="7">
        <v>1.622048611111111</v>
      </c>
      <c r="OQ528" s="6">
        <v>1.656689814814815</v>
      </c>
      <c r="OS528" s="6">
        <v>1.1491550925925931</v>
      </c>
      <c r="OT528" s="6">
        <v>0.94600694444444444</v>
      </c>
      <c r="OU528" s="7">
        <v>1.448518518518519</v>
      </c>
      <c r="OV528" s="6">
        <v>1.266041666666667</v>
      </c>
      <c r="OW528" s="6">
        <v>0.2038888888888889</v>
      </c>
      <c r="OX528" s="6">
        <v>0.1834837962962963</v>
      </c>
      <c r="OY528" s="6">
        <v>1.2081828703703701</v>
      </c>
      <c r="OZ528" s="7">
        <v>0.59116898148148145</v>
      </c>
      <c r="PA528" s="6">
        <v>1.178703703703704</v>
      </c>
      <c r="PB528" s="6">
        <v>1.262094907407407</v>
      </c>
      <c r="PC528" s="6">
        <v>0.24376157407407409</v>
      </c>
      <c r="PD528" s="6">
        <v>0.18262731481481481</v>
      </c>
      <c r="PE528" s="7">
        <v>1.283171296296296</v>
      </c>
      <c r="PF528" s="6">
        <v>1.559976851851852</v>
      </c>
      <c r="PG528" s="6">
        <v>1.258298611111111</v>
      </c>
      <c r="PH528" s="6">
        <v>0.20353009259259261</v>
      </c>
      <c r="PI528" s="6">
        <v>0.9036805555555556</v>
      </c>
      <c r="PJ528" s="7">
        <v>1.664768518518519</v>
      </c>
      <c r="PK528" s="6">
        <v>1.034201388888889</v>
      </c>
      <c r="PL528" s="6">
        <v>1.13375</v>
      </c>
      <c r="PM528" s="6">
        <v>1.6445138888888891</v>
      </c>
      <c r="PN528" s="6">
        <v>1.6691319444444439</v>
      </c>
      <c r="PO528" s="7">
        <v>1.3977199074074069</v>
      </c>
      <c r="PP528" s="6">
        <v>1.522407407407407</v>
      </c>
      <c r="PQ528" s="6">
        <v>1.669849537037037</v>
      </c>
      <c r="PR528" s="6">
        <v>1.3123148148148149</v>
      </c>
      <c r="PS528" s="6">
        <v>1.221331018518518</v>
      </c>
      <c r="PT528" s="7">
        <v>1.6637615740740741</v>
      </c>
      <c r="PU528" s="6">
        <v>1.2768518518518519</v>
      </c>
      <c r="PV528" s="6">
        <v>1.341990740740741</v>
      </c>
      <c r="PW528" s="6">
        <v>1.280486111111111</v>
      </c>
      <c r="PX528" s="6">
        <v>1.0603356481481481</v>
      </c>
      <c r="PY528" s="7">
        <v>1.148657407407407</v>
      </c>
      <c r="PZ528" s="6">
        <v>1.572233796296296</v>
      </c>
      <c r="QA528" s="6">
        <v>1.3697337962962961</v>
      </c>
      <c r="QB528" s="6">
        <v>1.448923611111111</v>
      </c>
      <c r="QC528" s="6">
        <v>1.167835648148148</v>
      </c>
      <c r="QD528" s="7">
        <v>1.165208333333333</v>
      </c>
      <c r="QE528" s="6">
        <v>0.89564814814814819</v>
      </c>
      <c r="QF528" s="6">
        <v>1.639710648148148</v>
      </c>
      <c r="QG528" s="6">
        <v>1.64056712962963</v>
      </c>
      <c r="QH528" s="6">
        <v>1.055625</v>
      </c>
      <c r="QI528" s="7">
        <v>0.60369212962962959</v>
      </c>
      <c r="QJ528" s="6">
        <v>1.328287037037037</v>
      </c>
      <c r="QK528" s="6">
        <v>0.6885648148148148</v>
      </c>
      <c r="QL528" s="6">
        <v>1.366759259259259</v>
      </c>
      <c r="QM528" s="6">
        <v>1.314675925925926</v>
      </c>
      <c r="QN528" s="7">
        <v>0.95321759259259264</v>
      </c>
      <c r="QO528" s="6">
        <v>1.663993055555556</v>
      </c>
      <c r="QP528" s="6">
        <v>1.330532407407407</v>
      </c>
      <c r="QQ528" s="6">
        <v>0.95035879629629627</v>
      </c>
      <c r="QR528" s="6">
        <v>0.7087268518518518</v>
      </c>
      <c r="QS528" s="7">
        <v>1.4736921296296299</v>
      </c>
      <c r="QT528" s="6">
        <v>1.3069097222222219</v>
      </c>
      <c r="QU528" s="6">
        <v>1.2996064814814809</v>
      </c>
      <c r="QV528" s="6">
        <v>1.199456018518519</v>
      </c>
      <c r="QW528" s="6">
        <v>0.1933101851851852</v>
      </c>
      <c r="QX528" s="7">
        <v>0.25921296296296298</v>
      </c>
      <c r="QY528" s="6">
        <v>0.1892824074074074</v>
      </c>
      <c r="QZ528" s="6">
        <v>0.65255787037037039</v>
      </c>
      <c r="RA528" s="6">
        <v>1.001342592592593</v>
      </c>
      <c r="RB528" s="6">
        <v>1.2837847222222221</v>
      </c>
      <c r="RC528" s="7">
        <v>0.2058564814814815</v>
      </c>
      <c r="RD528" s="6">
        <v>1.030659722222222</v>
      </c>
      <c r="RE528" s="6">
        <v>0.21527777777777779</v>
      </c>
      <c r="RF528" s="6">
        <v>0.20659722222222221</v>
      </c>
      <c r="RG528" s="6">
        <v>0.33949074074074082</v>
      </c>
      <c r="RH528" s="7">
        <v>1.4849074074074069</v>
      </c>
      <c r="RI528" s="6">
        <v>1.1212731481481479</v>
      </c>
      <c r="RJ528" s="6">
        <v>0.73931712962962959</v>
      </c>
      <c r="RK528" s="6">
        <v>0.19002314814814811</v>
      </c>
      <c r="RL528" s="6">
        <v>0.6686805555555555</v>
      </c>
      <c r="RM528" s="7">
        <v>1.6630092592592589</v>
      </c>
      <c r="RN528" s="6">
        <v>1.3943518518518521</v>
      </c>
      <c r="RO528" s="6">
        <v>0.16480324074074071</v>
      </c>
      <c r="RP528" s="6">
        <v>1.5785763888888891</v>
      </c>
      <c r="RQ528" s="6">
        <v>1.369282407407407</v>
      </c>
      <c r="RR528" s="7">
        <v>0.99709490740740736</v>
      </c>
      <c r="RS528" s="6">
        <v>1.4838078703703701</v>
      </c>
      <c r="RT528" s="6">
        <v>0.62894675925925925</v>
      </c>
      <c r="RU528" s="6">
        <v>0.31807870370370372</v>
      </c>
      <c r="RV528" s="6">
        <v>1.6128356481481481</v>
      </c>
      <c r="RW528" s="7">
        <v>1.141400462962963</v>
      </c>
      <c r="RX528" s="6">
        <v>1.784085648148148</v>
      </c>
      <c r="RY528" s="6">
        <v>1.2643865740740741</v>
      </c>
      <c r="RZ528" s="6">
        <v>0.94417824074074075</v>
      </c>
      <c r="SA528" s="6">
        <v>0.57138888888888884</v>
      </c>
      <c r="SB528" s="7">
        <v>0.95417824074074076</v>
      </c>
      <c r="SC528" s="6">
        <v>1.1813078703703701</v>
      </c>
      <c r="SD528" s="6">
        <v>1.5193634259259261</v>
      </c>
      <c r="SE528" s="6">
        <v>0.56722222222222218</v>
      </c>
      <c r="SF528" s="6">
        <v>1.5838888888888889</v>
      </c>
      <c r="SG528" s="7">
        <v>1.167071759259259</v>
      </c>
      <c r="SH528" s="6">
        <v>1.6399421296296299</v>
      </c>
      <c r="SI528" s="6">
        <v>1.6718287037037041</v>
      </c>
      <c r="SJ528" s="6">
        <v>0.90782407407407406</v>
      </c>
      <c r="SK528" s="6">
        <v>1.22849537037037</v>
      </c>
      <c r="SL528" s="7">
        <v>1.227152777777778</v>
      </c>
      <c r="SM528" s="6">
        <v>1.081909722222222</v>
      </c>
      <c r="SN528" s="6">
        <v>0.13447916666666671</v>
      </c>
      <c r="SO528" s="6">
        <v>1.040081018518519</v>
      </c>
      <c r="SP528" s="6">
        <v>0.74709490740740736</v>
      </c>
      <c r="SQ528" s="7">
        <v>9.7025462962962966E-2</v>
      </c>
      <c r="SR528" s="6">
        <v>1.3978587962962961</v>
      </c>
      <c r="SS528" s="6">
        <v>9.0752314814814813E-2</v>
      </c>
      <c r="ST528" s="6">
        <v>0.59449074074074071</v>
      </c>
      <c r="SU528" s="6">
        <v>0.18819444444444439</v>
      </c>
      <c r="SV528" s="7">
        <v>0.76410879629629624</v>
      </c>
      <c r="SW528" s="6">
        <v>0.95804398148148151</v>
      </c>
      <c r="SX528" s="6">
        <v>1.3864699074074069</v>
      </c>
      <c r="SY528" s="6">
        <v>0.180150462962963</v>
      </c>
      <c r="SZ528" s="6">
        <v>1.2209837962962959</v>
      </c>
      <c r="TA528" s="7">
        <v>0.77974537037037039</v>
      </c>
      <c r="TB528" s="6">
        <v>1.7748958333333329</v>
      </c>
      <c r="TC528" s="6">
        <v>0.88322916666666662</v>
      </c>
      <c r="TD528" s="6">
        <v>1.4298726851851851</v>
      </c>
      <c r="TE528" s="6">
        <v>1.7806712962962961</v>
      </c>
      <c r="TF528" s="7">
        <v>0.1852314814814815</v>
      </c>
      <c r="TG528" s="6">
        <v>1.298564814814815</v>
      </c>
      <c r="TI528" s="6">
        <v>1.289386574074074</v>
      </c>
      <c r="TJ528" s="6">
        <v>1.2099884259259259</v>
      </c>
      <c r="TK528" s="7">
        <v>1.7778240740740741</v>
      </c>
      <c r="TL528" s="6">
        <v>1.7928703703703699</v>
      </c>
      <c r="TM528" s="6">
        <v>1.664756944444445</v>
      </c>
      <c r="TN528" s="6">
        <v>1.092418981481482</v>
      </c>
      <c r="TO528" s="6">
        <v>0.89351851851851849</v>
      </c>
      <c r="TP528" s="7">
        <v>1.3857291666666669</v>
      </c>
      <c r="TQ528" s="6">
        <v>7.211805555555556E-2</v>
      </c>
      <c r="TR528" s="6">
        <v>1.094340277777778</v>
      </c>
      <c r="TS528" s="6">
        <v>1.608784722222222</v>
      </c>
      <c r="TT528" s="6">
        <v>0.45023148148148151</v>
      </c>
      <c r="TU528" s="7">
        <v>1.2538194444444439</v>
      </c>
      <c r="TV528" s="6">
        <v>0.72932870370370373</v>
      </c>
      <c r="TW528" s="6">
        <v>0.42055555555555563</v>
      </c>
      <c r="TX528" s="6">
        <v>1.6676504629629629</v>
      </c>
      <c r="TY528" s="6">
        <v>1.0458333333333329</v>
      </c>
      <c r="TZ528" s="7">
        <v>0.91771990740740739</v>
      </c>
      <c r="UA528" s="6">
        <v>1.5323611111111111</v>
      </c>
      <c r="UB528" s="6">
        <v>1.253622685185185</v>
      </c>
      <c r="UC528" s="6">
        <v>0.3654513888888889</v>
      </c>
      <c r="UD528" s="6">
        <v>1.7768402777777781</v>
      </c>
      <c r="UE528" s="7">
        <v>1.520810185185185</v>
      </c>
      <c r="UF528" s="6">
        <v>1.0749884259259259</v>
      </c>
      <c r="UG528" s="6">
        <v>0.2152662037037037</v>
      </c>
      <c r="UH528" s="6">
        <v>1.417453703703704</v>
      </c>
      <c r="UI528" s="6">
        <v>2.7847222222222221E-2</v>
      </c>
      <c r="UJ528" s="7">
        <v>1.7078009259259259</v>
      </c>
      <c r="UK528" s="6">
        <v>0.5113657407407407</v>
      </c>
      <c r="UL528" s="6">
        <v>0.43714120370370368</v>
      </c>
      <c r="UM528" s="6">
        <v>0.90798611111111116</v>
      </c>
      <c r="UN528" s="6">
        <v>1.0606712962962961</v>
      </c>
      <c r="UO528" s="7">
        <v>1.0599652777777779</v>
      </c>
      <c r="UP528" s="6">
        <v>1.7829745370370369</v>
      </c>
      <c r="UQ528" s="6">
        <v>1.6342708333333329</v>
      </c>
      <c r="UR528" s="6">
        <v>1.6397222222222221</v>
      </c>
      <c r="US528" s="6">
        <v>1.6239351851851851</v>
      </c>
      <c r="UT528" s="7">
        <v>1.300092592592593</v>
      </c>
      <c r="UU528" s="6">
        <v>1.7126041666666669</v>
      </c>
      <c r="UV528" s="6">
        <v>0.83172453703703708</v>
      </c>
      <c r="UW528" s="6">
        <v>1.0106134259259261</v>
      </c>
      <c r="UX528" s="6">
        <v>1.698483796296296</v>
      </c>
      <c r="UY528" s="7">
        <v>0.55873842592592593</v>
      </c>
      <c r="UZ528" s="6">
        <v>0.1121064814814815</v>
      </c>
      <c r="VA528" s="6">
        <v>1.318460648148148</v>
      </c>
      <c r="VB528" s="6">
        <v>1.0994212962962959</v>
      </c>
      <c r="VC528" s="6">
        <v>1.0985879629629629</v>
      </c>
      <c r="VD528" s="7">
        <v>1.096168981481481</v>
      </c>
      <c r="VE528" s="6">
        <v>0.89445601851851853</v>
      </c>
      <c r="VF528" s="6">
        <v>1.623518518518519</v>
      </c>
      <c r="VG528" s="6">
        <v>1.3228703703703699</v>
      </c>
      <c r="VH528" s="6">
        <v>1.0504513888888889</v>
      </c>
      <c r="VI528" s="7">
        <v>0.20462962962962961</v>
      </c>
      <c r="VJ528" s="6">
        <v>0.67652777777777773</v>
      </c>
      <c r="VK528" s="6">
        <v>0.94844907407407408</v>
      </c>
      <c r="VL528" s="6">
        <v>1.1496759259259259</v>
      </c>
      <c r="VM528" s="6">
        <v>5.8981481481481482E-2</v>
      </c>
      <c r="VN528" s="7">
        <v>0.98310185185185184</v>
      </c>
      <c r="VO528" s="6">
        <v>0.18819444444444439</v>
      </c>
      <c r="VP528" s="6">
        <v>0.1859837962962963</v>
      </c>
      <c r="VQ528" s="6">
        <v>1.1516319444444441</v>
      </c>
      <c r="VR528" s="6">
        <v>1.0035763888888889</v>
      </c>
      <c r="VS528" s="7">
        <v>0.19836805555555559</v>
      </c>
      <c r="VT528" s="6">
        <v>1.6638773148148149</v>
      </c>
      <c r="VU528" s="6">
        <v>1.472800925925926</v>
      </c>
      <c r="VV528" s="6">
        <v>1.3000231481481479</v>
      </c>
      <c r="VW528" s="6">
        <v>1.666423611111111</v>
      </c>
      <c r="VX528" s="7">
        <v>0.1167476851851852</v>
      </c>
      <c r="VY528" s="6">
        <v>1.2899421296296301</v>
      </c>
      <c r="VZ528" s="6">
        <v>1.227592592592593</v>
      </c>
      <c r="WA528" s="6">
        <v>0.55884259259259261</v>
      </c>
      <c r="WB528" s="6">
        <v>0.21902777777777779</v>
      </c>
      <c r="WC528" s="7">
        <v>0.50862268518518516</v>
      </c>
      <c r="WD528" s="6">
        <v>0.1424074074074074</v>
      </c>
      <c r="WE528" s="6">
        <v>1.2967245370370371</v>
      </c>
      <c r="WF528" s="6">
        <v>1.788831018518519</v>
      </c>
      <c r="WG528" s="6">
        <v>1.2092939814814809</v>
      </c>
      <c r="WH528" s="7">
        <v>0.25949074074074069</v>
      </c>
      <c r="WI528" s="6">
        <v>1.765694444444444</v>
      </c>
      <c r="WJ528" s="6">
        <v>0.89906249999999999</v>
      </c>
      <c r="WK528" s="6">
        <v>1.7131481481481481</v>
      </c>
      <c r="WL528" s="6">
        <v>1.6587268518518521</v>
      </c>
      <c r="WM528" s="7">
        <v>1.704548611111111</v>
      </c>
      <c r="WN528" s="6">
        <v>1.064594907407407</v>
      </c>
      <c r="WO528" s="6">
        <v>1.669201388888889</v>
      </c>
      <c r="WP528" s="6">
        <v>1.6657060185185191</v>
      </c>
      <c r="WQ528" s="6">
        <v>1.6632175925925921</v>
      </c>
      <c r="WR528" s="7">
        <v>1.3598495370370369</v>
      </c>
      <c r="WS528" s="6">
        <v>0.20390046296296299</v>
      </c>
      <c r="WT528" s="6">
        <v>1.540208333333333</v>
      </c>
      <c r="WU528" s="6">
        <v>1.7696180555555561</v>
      </c>
      <c r="WV528" s="6">
        <v>1.548460648148148</v>
      </c>
      <c r="WW528" s="7">
        <v>1.2773958333333331</v>
      </c>
      <c r="WX528" s="6">
        <v>1.5425</v>
      </c>
      <c r="WY528" s="6">
        <v>1.271157407407407</v>
      </c>
      <c r="WZ528" s="6">
        <v>1.000173611111111</v>
      </c>
      <c r="XA528" s="6">
        <v>1.664074074074074</v>
      </c>
      <c r="XB528" s="7">
        <v>1.463229166666667</v>
      </c>
      <c r="XC528" s="6">
        <v>1.726990740740741</v>
      </c>
      <c r="XD528" s="6">
        <v>1.1970370370370369</v>
      </c>
      <c r="XE528" s="6">
        <v>0.32078703703703698</v>
      </c>
      <c r="XF528" s="6">
        <v>1.0382754629629629</v>
      </c>
      <c r="XG528" s="7">
        <v>1.628761574074074</v>
      </c>
      <c r="XH528" s="6">
        <v>1.272673611111111</v>
      </c>
      <c r="XI528" s="6">
        <v>1.5381712962962959</v>
      </c>
      <c r="XJ528" s="6">
        <v>0.89188657407407412</v>
      </c>
      <c r="XK528" s="6">
        <v>1.679421296296296</v>
      </c>
      <c r="XL528" s="7">
        <v>0.18688657407407411</v>
      </c>
      <c r="XM528" s="6">
        <v>1.681053240740741</v>
      </c>
      <c r="XN528" s="6">
        <v>0.14413194444444441</v>
      </c>
      <c r="XO528" s="6">
        <v>1.4015625</v>
      </c>
      <c r="XP528" s="6">
        <v>1.220243055555555</v>
      </c>
      <c r="XQ528" s="7">
        <v>1.2844097222222219</v>
      </c>
      <c r="XR528" s="6">
        <v>1.292118055555556</v>
      </c>
      <c r="XS528" s="6">
        <v>0.1149768518518519</v>
      </c>
      <c r="XT528" s="6">
        <v>1.41087962962963</v>
      </c>
      <c r="XU528" s="6">
        <v>0.22718749999999999</v>
      </c>
      <c r="XV528" s="7">
        <v>0.82209490740740743</v>
      </c>
      <c r="XW528" s="6">
        <v>0.58194444444444449</v>
      </c>
      <c r="XX528" s="6">
        <v>1.0065162037037041</v>
      </c>
      <c r="XY528" s="6">
        <v>1.1645254629629631</v>
      </c>
      <c r="XZ528" s="6">
        <v>0.64937500000000004</v>
      </c>
      <c r="YA528" s="7">
        <v>1.107789351851852</v>
      </c>
      <c r="YB528" s="6">
        <v>0.1981134259259259</v>
      </c>
      <c r="YC528" s="6">
        <v>0.1978472222222222</v>
      </c>
      <c r="YD528" s="6">
        <v>0.56393518518518515</v>
      </c>
      <c r="YE528" s="6">
        <v>1.2835185185185189</v>
      </c>
      <c r="YF528" s="7">
        <v>1.465034722222222</v>
      </c>
      <c r="YG528" s="6">
        <v>1.282824074074074</v>
      </c>
      <c r="YH528" s="6">
        <v>1.1705787037037041</v>
      </c>
      <c r="YI528" s="6">
        <v>1.190868055555556</v>
      </c>
      <c r="YJ528" s="6">
        <v>0.18461805555555549</v>
      </c>
      <c r="YK528" s="7">
        <v>1.669039351851852</v>
      </c>
      <c r="YL528" s="6">
        <v>1.2974884259259261</v>
      </c>
      <c r="YM528" s="6">
        <v>1.521516203703704</v>
      </c>
      <c r="YN528" s="6">
        <v>1.57806712962963</v>
      </c>
      <c r="YO528" s="6">
        <v>1.4454513888888889</v>
      </c>
      <c r="YP528" s="7">
        <v>0.23907407407407411</v>
      </c>
      <c r="YQ528" s="6">
        <v>1.472280092592593</v>
      </c>
      <c r="YR528" s="6">
        <v>0.227662037037037</v>
      </c>
      <c r="YS528" s="6">
        <v>0.1653240740740741</v>
      </c>
      <c r="YT528" s="6">
        <v>0.1235763888888889</v>
      </c>
      <c r="YU528" s="7">
        <v>0.31593749999999998</v>
      </c>
      <c r="YV528" s="6">
        <v>0.18836805555555561</v>
      </c>
      <c r="YW528" s="6">
        <v>1.6637037037037039</v>
      </c>
      <c r="YX528" s="6">
        <v>0.75987268518518514</v>
      </c>
      <c r="YY528" s="6">
        <v>1.4010879629629629</v>
      </c>
      <c r="YZ528" s="7">
        <v>1.6577893518518521</v>
      </c>
      <c r="ZA528" s="6">
        <v>0.94862268518518522</v>
      </c>
      <c r="ZB528" s="6">
        <v>0.18056712962962959</v>
      </c>
      <c r="ZC528" s="6">
        <v>0.60655092592592597</v>
      </c>
      <c r="ZD528" s="6">
        <v>1.661701388888889</v>
      </c>
      <c r="ZE528" s="7">
        <v>1.660856481481481</v>
      </c>
      <c r="ZF528" s="6">
        <v>1.741585648148148</v>
      </c>
      <c r="ZG528" s="6">
        <v>1.7854282407407409</v>
      </c>
      <c r="ZI528" s="6">
        <v>0.9490277777777778</v>
      </c>
      <c r="ZJ528" s="7">
        <v>1.6205092592592589</v>
      </c>
      <c r="ZK528" s="6">
        <v>1.1909259259259259</v>
      </c>
      <c r="ZL528" s="6">
        <v>0.42067129629629629</v>
      </c>
      <c r="ZM528" s="6">
        <v>1.2704745370370369</v>
      </c>
      <c r="ZN528" s="6">
        <v>0.20637731481481481</v>
      </c>
      <c r="ZO528" s="7">
        <v>1.6587962962962961</v>
      </c>
      <c r="ZP528" s="6">
        <v>0.15288194444444439</v>
      </c>
      <c r="ZQ528" s="6">
        <v>0.94633101851851853</v>
      </c>
      <c r="ZR528" s="6">
        <v>1.0434490740740741</v>
      </c>
      <c r="ZS528" s="6">
        <v>1.627025462962963</v>
      </c>
      <c r="ZT528" s="7">
        <v>0.42283564814814822</v>
      </c>
      <c r="ZU528" s="6">
        <v>0.18810185185185191</v>
      </c>
      <c r="ZV528" s="6">
        <v>1.4610763888888889</v>
      </c>
      <c r="ZW528" s="6">
        <v>1.479178240740741</v>
      </c>
      <c r="ZX528" s="6">
        <v>1.6589583333333331</v>
      </c>
      <c r="ZY528" s="7">
        <v>0.11721064814814811</v>
      </c>
      <c r="ZZ528" s="6">
        <v>1.4391666666666669</v>
      </c>
      <c r="AAA528" s="6">
        <v>0.19928240740740741</v>
      </c>
      <c r="AAB528" s="6">
        <v>1.662905092592593</v>
      </c>
      <c r="AAC528" s="6">
        <v>0.91738425925925926</v>
      </c>
      <c r="AAD528" s="7">
        <v>1.6144444444444439</v>
      </c>
      <c r="AAE528" s="6">
        <v>0.10221064814814811</v>
      </c>
      <c r="AAF528" s="6">
        <v>1.090648148148148</v>
      </c>
      <c r="AAG528" s="6">
        <v>0.58851851851851855</v>
      </c>
      <c r="AAH528" s="6">
        <v>1.484444444444444</v>
      </c>
      <c r="AAI528" s="7">
        <v>0.19719907407407411</v>
      </c>
      <c r="AAJ528" s="6">
        <v>1.6088541666666669</v>
      </c>
      <c r="AAK528" s="6">
        <v>1.4191550925925931</v>
      </c>
      <c r="AAL528" s="6">
        <v>0.99418981481481483</v>
      </c>
      <c r="AAM528" s="6">
        <v>1.5470717592592591</v>
      </c>
      <c r="AAN528" s="7">
        <v>1.47212962962963</v>
      </c>
      <c r="AAO528" s="6">
        <v>1.5513888888888889</v>
      </c>
      <c r="AAP528" s="6">
        <v>1.368599537037037</v>
      </c>
      <c r="AAQ528" s="6">
        <v>6.3888888888888884E-2</v>
      </c>
      <c r="AAR528" s="6">
        <v>0.56190972222222224</v>
      </c>
      <c r="AAS528" s="7">
        <v>1.849050925925926</v>
      </c>
      <c r="AAT528" s="6">
        <v>1.5426967592592591</v>
      </c>
      <c r="AAU528" s="6">
        <v>1.5442129629629631</v>
      </c>
      <c r="AAV528" s="6">
        <v>0.25479166666666669</v>
      </c>
      <c r="AAW528" s="6">
        <v>1.7390625</v>
      </c>
      <c r="AAX528" s="7">
        <v>0.55895833333333333</v>
      </c>
      <c r="AAY528" s="6">
        <v>0.79236111111111107</v>
      </c>
      <c r="AAZ528" s="6">
        <v>1.670277777777778</v>
      </c>
      <c r="ABA528" s="6">
        <v>1.66625</v>
      </c>
      <c r="ABB528" s="6">
        <v>1.7689236111111111</v>
      </c>
      <c r="ABC528" s="7">
        <v>1.335289351851852</v>
      </c>
      <c r="ABD528" s="6">
        <v>1.4979629629629629</v>
      </c>
      <c r="ABE528" s="6">
        <v>0.1198842592592593</v>
      </c>
      <c r="ABF528" s="6">
        <v>0.203125</v>
      </c>
      <c r="ABG528" s="6">
        <v>0.2033101851851852</v>
      </c>
      <c r="ABH528" s="7">
        <v>0.89731481481481479</v>
      </c>
      <c r="ABI528" s="6">
        <v>1.5850462962962959</v>
      </c>
      <c r="ABJ528" s="6">
        <v>0.23921296296296299</v>
      </c>
      <c r="ABK528" s="6">
        <v>1.399756944444444</v>
      </c>
      <c r="ABL528" s="6">
        <v>0.20648148148148149</v>
      </c>
      <c r="ABM528" s="7">
        <v>0.70959490740740738</v>
      </c>
      <c r="ABN528" s="6">
        <v>0.18778935185185189</v>
      </c>
      <c r="ABO528" s="6">
        <v>0.1248263888888889</v>
      </c>
      <c r="ABP528" s="6">
        <v>0.2154861111111111</v>
      </c>
      <c r="ABQ528" s="6">
        <v>0.69476851851851851</v>
      </c>
      <c r="ABR528" s="7">
        <v>1.5299768518518519</v>
      </c>
      <c r="ABS528" s="6">
        <v>1.775787037037037</v>
      </c>
      <c r="ABT528" s="6">
        <v>0.2016435185185185</v>
      </c>
      <c r="ABU528" s="6">
        <v>0.91214120370370366</v>
      </c>
      <c r="ABV528" s="6">
        <v>0.61221064814814818</v>
      </c>
      <c r="ABW528" s="7">
        <v>1.4898611111111111</v>
      </c>
      <c r="ABX528" s="6">
        <v>0.12569444444444439</v>
      </c>
      <c r="ABY528" s="6">
        <v>1.66962962962963</v>
      </c>
      <c r="ABZ528" s="6">
        <v>0.68456018518518513</v>
      </c>
      <c r="ACA528" s="6">
        <v>0.19917824074074081</v>
      </c>
      <c r="ACB528" s="7">
        <v>1.4844212962962959</v>
      </c>
      <c r="ACC528" s="6">
        <v>1.411956018518518</v>
      </c>
      <c r="ACD528" s="6">
        <v>1.5554166666666669</v>
      </c>
      <c r="ACE528" s="6">
        <v>1.164236111111111</v>
      </c>
      <c r="ACF528" s="6">
        <v>1.4198958333333329</v>
      </c>
      <c r="ACG528" s="7">
        <v>1.435381944444444</v>
      </c>
      <c r="ACH528" s="6">
        <v>1.3024537037037041</v>
      </c>
      <c r="ACI528" s="6">
        <v>0.12762731481481479</v>
      </c>
      <c r="ACJ528" s="6">
        <v>1.5422106481481479</v>
      </c>
      <c r="ACK528" s="6">
        <v>1.50349537037037</v>
      </c>
      <c r="ACL528" s="7">
        <v>1.1396643518518521</v>
      </c>
      <c r="ACM528" s="6">
        <v>0.188287037037037</v>
      </c>
      <c r="ACN528" s="6">
        <v>0.1264814814814815</v>
      </c>
      <c r="ACO528" s="6">
        <v>1.4118518518518519</v>
      </c>
      <c r="ACP528" s="6">
        <v>1.270393518518518</v>
      </c>
      <c r="ACQ528" s="7">
        <v>0.7716319444444445</v>
      </c>
      <c r="ACR528" s="6">
        <v>0.94738425925925929</v>
      </c>
      <c r="ACS528" s="6">
        <v>0.19214120370370369</v>
      </c>
      <c r="ACT528" s="6">
        <v>0.91489583333333335</v>
      </c>
      <c r="ACU528" s="6">
        <v>1.4084375</v>
      </c>
      <c r="ACV528" s="7">
        <v>0.1185416666666667</v>
      </c>
      <c r="ACW528" s="6">
        <v>1.4240856481481481</v>
      </c>
      <c r="ACX528" s="6">
        <v>1.211435185185185</v>
      </c>
      <c r="ACY528" s="6">
        <v>1.4124305555555561</v>
      </c>
      <c r="ACZ528" s="6">
        <v>1.060532407407407</v>
      </c>
      <c r="ADA528" s="7">
        <v>0.40553240740740742</v>
      </c>
      <c r="ADB528" s="6">
        <v>1.178587962962963</v>
      </c>
      <c r="ADC528" s="6">
        <v>1.101631944444444</v>
      </c>
      <c r="ADD528" s="6">
        <v>1.216064814814815</v>
      </c>
      <c r="ADE528" s="6">
        <v>0.52164351851851853</v>
      </c>
      <c r="ADF528" s="7">
        <v>1.0479398148148149</v>
      </c>
      <c r="ADG528" s="6">
        <v>0.1024189814814815</v>
      </c>
      <c r="ADH528" s="6">
        <v>0.55636574074074074</v>
      </c>
      <c r="ADI528" s="6">
        <v>0.71240740740740738</v>
      </c>
      <c r="ADJ528" s="6">
        <v>0.87084490740740739</v>
      </c>
      <c r="ADK528" s="7">
        <v>0.88641203703703708</v>
      </c>
      <c r="ADL528" s="6">
        <v>0.20452546296296301</v>
      </c>
      <c r="ADM528" s="6">
        <v>0.2099421296296296</v>
      </c>
      <c r="ADN528" s="6">
        <v>0.25721064814814809</v>
      </c>
      <c r="ADO528" s="6">
        <v>0.12755787037037039</v>
      </c>
      <c r="ADP528" s="7">
        <v>0.21384259259259261</v>
      </c>
      <c r="ADQ528" s="6">
        <v>0.1060416666666667</v>
      </c>
      <c r="ADR528" s="6">
        <v>0.1126967592592593</v>
      </c>
      <c r="ADS528" s="6">
        <v>0.1160416666666667</v>
      </c>
      <c r="ADT528" s="6">
        <v>0.23974537037037039</v>
      </c>
      <c r="ADU528" s="7">
        <v>0.91490740740740739</v>
      </c>
      <c r="ADV528" s="6">
        <v>0.12535879629629629</v>
      </c>
      <c r="ADW528" s="6">
        <v>0.13586805555555559</v>
      </c>
      <c r="ADX528" s="6">
        <v>0.1076041666666667</v>
      </c>
      <c r="ADY528" s="6">
        <v>0.46543981481481478</v>
      </c>
      <c r="ADZ528" s="7">
        <v>0.56216435185185187</v>
      </c>
      <c r="AEA528" s="6">
        <v>1.261597222222222</v>
      </c>
      <c r="AEB528" s="6">
        <v>1.4787037037037041</v>
      </c>
      <c r="AEC528" s="6">
        <v>0.19892361111111109</v>
      </c>
      <c r="AED528" s="6">
        <v>0.19983796296296299</v>
      </c>
      <c r="AEE528" s="7">
        <v>0.11100694444444439</v>
      </c>
      <c r="AEF528" s="6">
        <v>0.15866898148148151</v>
      </c>
      <c r="AEG528" s="6">
        <v>0.1095138888888889</v>
      </c>
      <c r="AEH528" s="6">
        <v>0.7201967592592593</v>
      </c>
      <c r="AEI528" s="6">
        <v>0.14006944444444441</v>
      </c>
      <c r="AEJ528" s="7">
        <v>0.1783912037037037</v>
      </c>
      <c r="AEK528" s="6">
        <v>0.1650462962962963</v>
      </c>
      <c r="AEL528" s="6">
        <v>0.25966435185185183</v>
      </c>
      <c r="AEM528" s="6">
        <v>1.517534722222222</v>
      </c>
      <c r="AEN528" s="6">
        <v>1.4017476851851851</v>
      </c>
      <c r="AEO528" s="7">
        <v>1.2993518518518521</v>
      </c>
      <c r="AEP528" s="6">
        <v>1.6514236111111109</v>
      </c>
      <c r="AEQ528" s="6">
        <v>0.43429398148148152</v>
      </c>
      <c r="AER528" s="6">
        <v>1.596585648148148</v>
      </c>
      <c r="AES528" s="6">
        <v>0.70052083333333337</v>
      </c>
      <c r="AET528" s="7">
        <v>1.1677199074074069</v>
      </c>
      <c r="AEU528" s="6">
        <v>1.3049999999999999</v>
      </c>
      <c r="AEV528" s="6">
        <v>1.6702662037037039</v>
      </c>
      <c r="AEW528" s="6">
        <v>1.4247453703703701</v>
      </c>
      <c r="AEX528" s="6">
        <v>0.71035879629629628</v>
      </c>
      <c r="AEY528" s="7">
        <v>0.96697916666666661</v>
      </c>
      <c r="AEZ528" s="6">
        <v>1.542233796296296</v>
      </c>
      <c r="AFA528" s="6">
        <v>0.171412037037037</v>
      </c>
      <c r="AFB528" s="6">
        <v>1.17287037037037</v>
      </c>
      <c r="AFC528" s="6">
        <v>1.1198379629629629</v>
      </c>
      <c r="AFD528" s="7">
        <v>1.297789351851852</v>
      </c>
      <c r="AFE528" s="6">
        <v>1.2570717592592591</v>
      </c>
      <c r="AFF528" s="6">
        <v>1.21900462962963</v>
      </c>
      <c r="AFG528" s="6">
        <v>1.7757638888888889</v>
      </c>
      <c r="AFH528" s="6">
        <v>1.320405092592593</v>
      </c>
      <c r="AFI528" s="7">
        <v>0.18467592592592591</v>
      </c>
      <c r="AFJ528" s="6">
        <v>0.67951388888888886</v>
      </c>
      <c r="AFK528" s="6">
        <v>0.56307870370370372</v>
      </c>
      <c r="AFL528" s="6">
        <v>1.7840509259259261</v>
      </c>
      <c r="AFM528" s="6">
        <v>0.1317824074074074</v>
      </c>
      <c r="AFN528" s="7">
        <v>1.534699074074074</v>
      </c>
      <c r="AFO528" s="6">
        <v>1.6475347222222221</v>
      </c>
      <c r="AFP528" s="6">
        <v>0.19020833333333331</v>
      </c>
      <c r="AFQ528" s="6">
        <v>1.084907407407407</v>
      </c>
      <c r="AFR528" s="6">
        <v>1.4046064814814809</v>
      </c>
      <c r="AFS528" s="7">
        <v>0.2176967592592593</v>
      </c>
      <c r="AFT528" s="6">
        <v>0.70844907407407409</v>
      </c>
      <c r="AFU528" s="6">
        <v>0.71475694444444449</v>
      </c>
      <c r="AFV528" s="6">
        <v>0.94247685185185182</v>
      </c>
      <c r="AFW528" s="6">
        <v>1.4553125</v>
      </c>
      <c r="AFX528" s="7">
        <v>0.31930555555555562</v>
      </c>
      <c r="AFY528" s="6">
        <v>1.13162037037037</v>
      </c>
      <c r="AFZ528" s="6">
        <v>1.190185185185185</v>
      </c>
      <c r="AGA528" s="6">
        <v>1.7283449074074071</v>
      </c>
      <c r="AGB528" s="6">
        <v>1.2401273148148151</v>
      </c>
      <c r="AGC528" s="7">
        <v>0.47090277777777778</v>
      </c>
      <c r="AGD528" s="6">
        <v>1.332071759259259</v>
      </c>
      <c r="AGE528" s="6">
        <v>1.198599537037037</v>
      </c>
      <c r="AGF528" s="6">
        <v>1.4854513888888889</v>
      </c>
      <c r="AGG528" s="6">
        <v>1.67400462962963</v>
      </c>
      <c r="AGH528" s="7">
        <v>1.6658333333333331</v>
      </c>
      <c r="AGI528" s="6">
        <v>1.4168634259259261</v>
      </c>
      <c r="AGJ528" s="6">
        <v>1.0527893518518521</v>
      </c>
      <c r="AGK528" s="6">
        <v>8.3032407407407402E-2</v>
      </c>
      <c r="AGL528" s="6">
        <v>1.268310185185185</v>
      </c>
      <c r="AGM528" s="7">
        <v>1.6940625</v>
      </c>
      <c r="AGN528" s="6">
        <v>1.5354050925925931</v>
      </c>
      <c r="AGO528" s="6">
        <v>0.95011574074074079</v>
      </c>
      <c r="AGP528" s="6">
        <v>1.4509375</v>
      </c>
      <c r="AGQ528" s="6">
        <v>1.6660995370370371</v>
      </c>
      <c r="AGR528" s="7">
        <v>0.1152546296296296</v>
      </c>
      <c r="AGS528" s="6">
        <v>1.62056712962963</v>
      </c>
      <c r="AGT528" s="6">
        <v>0.32476851851851851</v>
      </c>
      <c r="AGU528" s="6">
        <v>0.42201388888888891</v>
      </c>
      <c r="AGV528" s="6">
        <v>1.592569444444444</v>
      </c>
      <c r="AGW528" s="7">
        <v>0.67288194444444449</v>
      </c>
      <c r="AGX528" s="6">
        <v>1.291076388888889</v>
      </c>
      <c r="AGY528" s="6">
        <v>1.614398148148148</v>
      </c>
      <c r="AGZ528" s="6">
        <v>1.636180555555556</v>
      </c>
      <c r="AHA528" s="6">
        <v>1.475578703703704</v>
      </c>
      <c r="AHB528" s="7">
        <v>1.7575000000000001</v>
      </c>
      <c r="AHC528" s="6">
        <v>1.389456018518519</v>
      </c>
      <c r="AHD528" s="6">
        <v>0.55687500000000001</v>
      </c>
      <c r="AHE528" s="6">
        <v>0.22164351851851849</v>
      </c>
      <c r="AHF528" s="6">
        <v>0.43182870370370369</v>
      </c>
      <c r="AHG528" s="7">
        <v>0.43091435185185178</v>
      </c>
      <c r="AHH528" s="6">
        <v>0.94745370370370374</v>
      </c>
      <c r="AHI528" s="6">
        <v>1.244699074074074</v>
      </c>
      <c r="AHJ528" s="6">
        <v>0.95649305555555553</v>
      </c>
      <c r="AHK528" s="6">
        <v>1.6642013888888889</v>
      </c>
      <c r="AHL528" s="7">
        <v>1.6435995370370371</v>
      </c>
      <c r="AHM528" s="6">
        <v>1.4310763888888891</v>
      </c>
      <c r="AHN528" s="6">
        <v>0.94456018518518514</v>
      </c>
      <c r="AHO528" s="6">
        <v>0.75164351851851852</v>
      </c>
      <c r="AHP528" s="6">
        <v>0.17730324074074069</v>
      </c>
      <c r="AHQ528" s="7">
        <v>0.55372685185185189</v>
      </c>
      <c r="AHR528" s="6">
        <v>1.2803009259259259</v>
      </c>
      <c r="AHS528" s="6">
        <v>1.4993634259259261</v>
      </c>
      <c r="AHT528" s="6">
        <v>1.3521064814814809</v>
      </c>
      <c r="AHU528" s="6">
        <v>1.663368055555555</v>
      </c>
      <c r="AHV528" s="7">
        <v>1.122210648148148</v>
      </c>
      <c r="AHW528" s="6">
        <v>0.18744212962962961</v>
      </c>
      <c r="AHX528" s="6">
        <v>1.4672453703703701</v>
      </c>
      <c r="AHY528" s="6">
        <v>1.567372685185185</v>
      </c>
      <c r="AHZ528" s="6">
        <v>8.1921296296296298E-2</v>
      </c>
      <c r="AIA528" s="7">
        <v>1.6435995370370371</v>
      </c>
      <c r="AIB528" s="6">
        <v>1.4150231481481479</v>
      </c>
      <c r="AIC528" s="6">
        <v>1.665405092592593</v>
      </c>
      <c r="AID528" s="6">
        <v>0.50474537037037037</v>
      </c>
      <c r="AIE528" s="6">
        <v>5.212962962962963E-2</v>
      </c>
      <c r="AIF528" s="7">
        <v>1.070914351851852</v>
      </c>
      <c r="AIG528" s="6">
        <v>4.7546296296296288E-2</v>
      </c>
      <c r="AIH528" s="6">
        <v>1.1126967592592589</v>
      </c>
      <c r="AII528" s="6">
        <v>0.1995601851851852</v>
      </c>
      <c r="AIJ528" s="6">
        <v>0.52351851851851849</v>
      </c>
      <c r="AIK528" s="7">
        <v>0.94942129629629635</v>
      </c>
      <c r="AIL528" s="6">
        <v>1.6646875000000001</v>
      </c>
      <c r="AIM528" s="6">
        <v>0.11803240740740741</v>
      </c>
      <c r="AIN528" s="6">
        <v>1.6627546296296301</v>
      </c>
      <c r="AIO528" s="6">
        <v>0.20024305555555549</v>
      </c>
      <c r="AIP528" s="7">
        <v>1.607627314814815</v>
      </c>
      <c r="AIQ528" s="6">
        <v>0.1408217592592593</v>
      </c>
      <c r="AIR528" s="6">
        <v>1.3076041666666669</v>
      </c>
      <c r="AIS528" s="6">
        <v>0.1521875</v>
      </c>
      <c r="AIT528" s="6">
        <v>0.1328125</v>
      </c>
      <c r="AIU528" s="7">
        <v>0.56881944444444443</v>
      </c>
      <c r="AIV528" s="6">
        <v>0.18480324074074081</v>
      </c>
      <c r="AIW528" s="6">
        <v>0.96833333333333338</v>
      </c>
      <c r="AIX528" s="6">
        <v>0.2041203703703704</v>
      </c>
      <c r="AIY528" s="6">
        <v>1.645335648148148</v>
      </c>
      <c r="AIZ528" s="7">
        <v>1.544930555555555</v>
      </c>
      <c r="AJA528" s="6">
        <v>4.583333333333333E-2</v>
      </c>
      <c r="AJB528" s="6">
        <v>0.23496527777777779</v>
      </c>
      <c r="AJC528" s="6">
        <v>0.93265046296296295</v>
      </c>
      <c r="AJD528" s="6">
        <v>1.667326388888889</v>
      </c>
      <c r="AJE528" s="7">
        <v>1.5560648148148151</v>
      </c>
      <c r="AJF528" s="6">
        <v>0.116099537037037</v>
      </c>
      <c r="AJG528" s="6">
        <v>1.768888888888889</v>
      </c>
      <c r="AJH528" s="6">
        <v>1.294803240740741</v>
      </c>
      <c r="AJI528" s="6">
        <v>1.410520833333333</v>
      </c>
      <c r="AJJ528" s="7">
        <v>1.74193287037037</v>
      </c>
      <c r="AJK528" s="6">
        <v>1.6620023148148151</v>
      </c>
      <c r="AJL528" s="6">
        <v>1.537199074074074</v>
      </c>
      <c r="AJM528" s="6">
        <v>1.703819444444445</v>
      </c>
      <c r="AJN528" s="6">
        <v>1.413194444444444</v>
      </c>
      <c r="AJO528" s="7">
        <v>1.2538888888888891</v>
      </c>
      <c r="AJP528" s="6">
        <v>9.4560185185185192E-2</v>
      </c>
      <c r="AJQ528" s="6">
        <v>1.3145023148148149</v>
      </c>
      <c r="AJR528" s="6">
        <v>1.324837962962963</v>
      </c>
      <c r="AJS528" s="6">
        <v>1.3175578703703701</v>
      </c>
      <c r="AJT528" s="7">
        <v>1.663136574074074</v>
      </c>
      <c r="AJU528" s="6">
        <v>1.5888194444444439</v>
      </c>
      <c r="AJV528" s="6">
        <v>1.6567939814814809</v>
      </c>
      <c r="AJW528" s="6">
        <v>1.319108796296296</v>
      </c>
      <c r="AJX528" s="6">
        <v>1.4101504629629631</v>
      </c>
      <c r="AJY528" s="7">
        <v>1.097372685185185</v>
      </c>
      <c r="AJZ528" s="6">
        <v>0.19180555555555559</v>
      </c>
      <c r="AKA528" s="6">
        <v>1.2005324074074071</v>
      </c>
      <c r="AKB528" s="6">
        <v>1.113680555555556</v>
      </c>
      <c r="AKC528" s="6">
        <v>1.7182754629629631</v>
      </c>
      <c r="AKD528" s="7">
        <v>1.7045949074074069</v>
      </c>
      <c r="AKE528" s="6">
        <v>0.55983796296296295</v>
      </c>
      <c r="AKF528" s="6">
        <v>1.2861921296296299</v>
      </c>
      <c r="AKG528" s="6">
        <v>1.4322337962962961</v>
      </c>
      <c r="AKH528" s="6">
        <v>1.6634374999999999</v>
      </c>
      <c r="AKI528" s="7">
        <v>1.6654629629629629</v>
      </c>
      <c r="AKJ528" s="6">
        <v>1.5828009259259259</v>
      </c>
      <c r="AKK528" s="6">
        <v>0.1183333333333333</v>
      </c>
      <c r="AKL528" s="6">
        <v>0.55314814814814817</v>
      </c>
      <c r="AKM528" s="6">
        <v>1.3927777777777779</v>
      </c>
      <c r="AKN528" s="7">
        <v>0.74728009259259254</v>
      </c>
      <c r="AKO528" s="6">
        <v>0.19619212962962959</v>
      </c>
      <c r="AKP528" s="6">
        <v>1.6277546296296299</v>
      </c>
      <c r="AKQ528" s="6">
        <v>1.7726388888888891</v>
      </c>
      <c r="AKR528" s="6">
        <v>1.3009490740740739</v>
      </c>
      <c r="AKS528" s="7">
        <v>1.543668981481481</v>
      </c>
      <c r="AKT528" s="6">
        <v>1.667511574074074</v>
      </c>
      <c r="AKU528" s="6">
        <v>0.19071759259259261</v>
      </c>
      <c r="AKV528" s="6">
        <v>1.101574074074074</v>
      </c>
      <c r="AKW528" s="6">
        <v>0.92833333333333334</v>
      </c>
      <c r="AKX528" s="7">
        <v>1.4996412037037039</v>
      </c>
      <c r="AKY528" s="6">
        <v>1.6217476851851851</v>
      </c>
      <c r="AKZ528" s="6">
        <v>1.5001273148148151</v>
      </c>
      <c r="ALA528" s="6">
        <v>1.419953703703704</v>
      </c>
      <c r="ALB528" s="6">
        <v>1.107418981481481</v>
      </c>
      <c r="ALC528" s="7">
        <v>0.13438657407407409</v>
      </c>
      <c r="ALD528" s="6">
        <v>1.74</v>
      </c>
      <c r="ALE528" s="6">
        <v>0.92116898148148152</v>
      </c>
      <c r="ALF528" s="6">
        <v>1.3608796296296299</v>
      </c>
      <c r="ALG528" s="6">
        <v>0.62532407407407409</v>
      </c>
      <c r="ALH528" s="7">
        <v>1.6644444444444439</v>
      </c>
      <c r="ALI528" s="6">
        <v>0.2013773148148148</v>
      </c>
      <c r="ALJ528" s="6">
        <v>1.4446874999999999</v>
      </c>
      <c r="ALK528" s="6">
        <v>0.1527314814814815</v>
      </c>
      <c r="ALL528" s="6">
        <v>0.213900462962963</v>
      </c>
      <c r="ALM528" s="7">
        <v>0.35248842592592589</v>
      </c>
    </row>
    <row r="529" spans="1:1001" x14ac:dyDescent="0.45">
      <c r="A529" s="1" t="s">
        <v>528</v>
      </c>
      <c r="B529" s="6">
        <v>0.44493055555555561</v>
      </c>
      <c r="C529" s="6">
        <v>0.87473379629629633</v>
      </c>
      <c r="D529" s="6">
        <v>0.31027777777777782</v>
      </c>
      <c r="E529" s="6">
        <v>0.77074074074074073</v>
      </c>
      <c r="F529" s="7">
        <v>1.368703703703704</v>
      </c>
      <c r="G529" s="6">
        <v>0.54752314814814818</v>
      </c>
      <c r="H529" s="6">
        <v>0.54525462962962967</v>
      </c>
      <c r="I529" s="6">
        <v>1.224212962962963</v>
      </c>
      <c r="J529" s="6">
        <v>0.7396759259259259</v>
      </c>
      <c r="K529" s="7">
        <v>0.53236111111111106</v>
      </c>
      <c r="L529" s="6">
        <v>0.37961805555555561</v>
      </c>
      <c r="M529" s="6">
        <v>0.8888773148148148</v>
      </c>
      <c r="N529" s="6">
        <v>1.1374768518518521</v>
      </c>
      <c r="O529" s="6">
        <v>0.45101851851851849</v>
      </c>
      <c r="P529" s="7">
        <v>1.1379282407407409</v>
      </c>
      <c r="Q529" s="6">
        <v>0.92730324074074078</v>
      </c>
      <c r="R529" s="6">
        <v>0.40767361111111111</v>
      </c>
      <c r="S529" s="6">
        <v>0.53760416666666666</v>
      </c>
      <c r="T529" s="6">
        <v>1.180011574074074</v>
      </c>
      <c r="U529" s="7">
        <v>0.43847222222222221</v>
      </c>
      <c r="V529" s="6">
        <v>0.60310185185185183</v>
      </c>
      <c r="W529" s="6">
        <v>0.20620370370370369</v>
      </c>
      <c r="X529" s="6">
        <v>0.42778935185185191</v>
      </c>
      <c r="Y529" s="6">
        <v>1.1343749999999999</v>
      </c>
      <c r="Z529" s="7">
        <v>2.5143865740740741</v>
      </c>
      <c r="AA529" s="6">
        <v>0.1799884259259259</v>
      </c>
      <c r="AB529" s="6">
        <v>0.21346064814814811</v>
      </c>
      <c r="AC529" s="6">
        <v>0.2495138888888889</v>
      </c>
      <c r="AD529" s="6">
        <v>1.2967361111111111</v>
      </c>
      <c r="AE529" s="7">
        <v>1.3397337962962961</v>
      </c>
      <c r="AF529" s="6">
        <v>0.50878472222222226</v>
      </c>
      <c r="AG529" s="6">
        <v>0.76249999999999996</v>
      </c>
      <c r="AH529" s="6">
        <v>1.1457870370370371</v>
      </c>
      <c r="AI529" s="6">
        <v>0.203587962962963</v>
      </c>
      <c r="AJ529" s="7">
        <v>8.4155092592592587E-2</v>
      </c>
      <c r="AK529" s="6">
        <v>1.1400115740740739</v>
      </c>
      <c r="AL529" s="6">
        <v>1.301643518518518</v>
      </c>
      <c r="AM529" s="6">
        <v>0.40918981481481481</v>
      </c>
      <c r="AN529" s="6">
        <v>0.53090277777777772</v>
      </c>
      <c r="AO529" s="7">
        <v>8.8368055555555561E-2</v>
      </c>
      <c r="AP529" s="6">
        <v>0.67391203703703706</v>
      </c>
      <c r="AQ529" s="6">
        <v>0.4022337962962963</v>
      </c>
      <c r="AR529" s="6">
        <v>0.52304398148148146</v>
      </c>
      <c r="AS529" s="6">
        <v>0.56125000000000003</v>
      </c>
      <c r="AT529" s="7">
        <v>0.45546296296296301</v>
      </c>
      <c r="AU529" s="6">
        <v>0.47851851851851851</v>
      </c>
      <c r="AV529" s="6">
        <v>0.43453703703703711</v>
      </c>
      <c r="AW529" s="6">
        <v>1.242627314814815</v>
      </c>
      <c r="AX529" s="6">
        <v>0.46549768518518519</v>
      </c>
      <c r="AY529" s="7">
        <v>0.67620370370370375</v>
      </c>
      <c r="AZ529" s="6">
        <v>9.1261574074074078E-2</v>
      </c>
      <c r="BA529" s="6">
        <v>0.50579861111111113</v>
      </c>
      <c r="BB529" s="6">
        <v>0.89804398148148146</v>
      </c>
      <c r="BC529" s="6">
        <v>1.130844907407407</v>
      </c>
      <c r="BD529" s="7">
        <v>1.2210185185185189</v>
      </c>
      <c r="BE529" s="6">
        <v>1.1314351851851849</v>
      </c>
      <c r="BF529" s="6">
        <v>0.53412037037037041</v>
      </c>
      <c r="BG529" s="6">
        <v>0.68079861111111106</v>
      </c>
      <c r="BH529" s="6">
        <v>0.28964120370370372</v>
      </c>
      <c r="BI529" s="7">
        <v>0.41859953703703712</v>
      </c>
      <c r="BJ529" s="6">
        <v>0.2006597222222222</v>
      </c>
      <c r="BK529" s="6">
        <v>0.56299768518518523</v>
      </c>
      <c r="BL529" s="6">
        <v>0.55944444444444441</v>
      </c>
      <c r="BM529" s="6">
        <v>0.45223379629629629</v>
      </c>
      <c r="BN529" s="7">
        <v>0.4775578703703704</v>
      </c>
      <c r="BO529" s="6">
        <v>0.24372685185185189</v>
      </c>
      <c r="BP529" s="6">
        <v>1.176354166666667</v>
      </c>
      <c r="BQ529" s="6">
        <v>0.40978009259259263</v>
      </c>
      <c r="BR529" s="6">
        <v>0.55646990740740743</v>
      </c>
      <c r="BS529" s="7">
        <v>1.2375115740740741</v>
      </c>
      <c r="BT529" s="6">
        <v>0.31239583333333332</v>
      </c>
      <c r="BU529" s="6">
        <v>1.1320254629629629</v>
      </c>
      <c r="BV529" s="6">
        <v>1.3111226851851849</v>
      </c>
      <c r="BW529" s="6">
        <v>1.175636574074074</v>
      </c>
      <c r="BX529" s="7">
        <v>0.56515046296296301</v>
      </c>
      <c r="BY529" s="6">
        <v>1.3621990740740739</v>
      </c>
      <c r="BZ529" s="6">
        <v>9.1724537037037035E-2</v>
      </c>
      <c r="CA529" s="6">
        <v>0.52495370370370376</v>
      </c>
      <c r="CB529" s="6">
        <v>0.53925925925925922</v>
      </c>
      <c r="CC529" s="7">
        <v>0.65486111111111112</v>
      </c>
      <c r="CD529" s="6">
        <v>0.52618055555555554</v>
      </c>
      <c r="CE529" s="6">
        <v>0.43646990740740738</v>
      </c>
      <c r="CF529" s="6">
        <v>0.37959490740740742</v>
      </c>
      <c r="CG529" s="6">
        <v>0.50062499999999999</v>
      </c>
      <c r="CH529" s="7">
        <v>0.2026041666666667</v>
      </c>
      <c r="CI529" s="6">
        <v>0.56012731481481481</v>
      </c>
      <c r="CJ529" s="6">
        <v>0.2044560185185185</v>
      </c>
      <c r="CK529" s="6">
        <v>0.19730324074074071</v>
      </c>
      <c r="CL529" s="6">
        <v>7.9317129629629626E-2</v>
      </c>
      <c r="CM529" s="7">
        <v>0.29126157407407399</v>
      </c>
      <c r="CN529" s="6">
        <v>0.89880787037037035</v>
      </c>
      <c r="CO529" s="6">
        <v>0.96956018518518516</v>
      </c>
      <c r="CP529" s="6">
        <v>9.3437500000000007E-2</v>
      </c>
      <c r="CQ529" s="6">
        <v>0.88164351851851852</v>
      </c>
      <c r="CR529" s="7">
        <v>0.56900462962962961</v>
      </c>
      <c r="CS529" s="6">
        <v>0.36662037037037037</v>
      </c>
      <c r="CT529" s="6">
        <v>0.66</v>
      </c>
      <c r="CU529" s="6">
        <v>0.6859143518518519</v>
      </c>
      <c r="CV529" s="6">
        <v>0.53900462962962958</v>
      </c>
      <c r="CW529" s="7">
        <v>0.25373842592592588</v>
      </c>
      <c r="CX529" s="6">
        <v>0.88792824074074073</v>
      </c>
      <c r="CY529" s="6">
        <v>0.80596064814814816</v>
      </c>
      <c r="CZ529" s="6">
        <v>0.77789351851851851</v>
      </c>
      <c r="DA529" s="6">
        <v>0.56648148148148147</v>
      </c>
      <c r="DB529" s="7">
        <v>1.3422106481481479</v>
      </c>
      <c r="DC529" s="6">
        <v>0.56275462962962963</v>
      </c>
      <c r="DD529" s="6">
        <v>0.57820601851851849</v>
      </c>
      <c r="DE529" s="6">
        <v>0.5997569444444445</v>
      </c>
      <c r="DF529" s="6">
        <v>0.6539814814814815</v>
      </c>
      <c r="DG529" s="7">
        <v>0.45496527777777779</v>
      </c>
      <c r="DH529" s="6">
        <v>0.43462962962962959</v>
      </c>
      <c r="DI529" s="6">
        <v>0.6576967592592593</v>
      </c>
      <c r="DJ529" s="6">
        <v>0.56636574074074075</v>
      </c>
      <c r="DK529" s="6">
        <v>0.20456018518518521</v>
      </c>
      <c r="DL529" s="7">
        <v>0.67655092592592592</v>
      </c>
      <c r="DM529" s="6">
        <v>0.62949074074074074</v>
      </c>
      <c r="DN529" s="6">
        <v>0.56511574074074078</v>
      </c>
      <c r="DO529" s="6">
        <v>0.46084490740740741</v>
      </c>
      <c r="DP529" s="6">
        <v>0.91445601851851854</v>
      </c>
      <c r="DQ529" s="7">
        <v>1.133831018518519</v>
      </c>
      <c r="DR529" s="6">
        <v>0.41644675925925928</v>
      </c>
      <c r="DS529" s="6">
        <v>1.145104166666667</v>
      </c>
      <c r="DT529" s="6">
        <v>1.2474652777777779</v>
      </c>
      <c r="DU529" s="6">
        <v>0.47228009259259263</v>
      </c>
      <c r="DV529" s="7">
        <v>0.20622685185185191</v>
      </c>
      <c r="DW529" s="6">
        <v>0.56483796296296296</v>
      </c>
      <c r="DX529" s="6">
        <v>0.98358796296296291</v>
      </c>
      <c r="DY529" s="6">
        <v>1.1676504629629629</v>
      </c>
      <c r="DZ529" s="6">
        <v>0.6627777777777778</v>
      </c>
      <c r="EA529" s="7">
        <v>0.57196759259259256</v>
      </c>
      <c r="EB529" s="6">
        <v>0.5635648148148148</v>
      </c>
      <c r="EC529" s="6">
        <v>0.26145833333333329</v>
      </c>
      <c r="ED529" s="6">
        <v>0.3067361111111111</v>
      </c>
      <c r="EE529" s="6">
        <v>0.87263888888888885</v>
      </c>
      <c r="EF529" s="7">
        <v>1.112650462962963</v>
      </c>
      <c r="EG529" s="6">
        <v>0.1633333333333333</v>
      </c>
      <c r="EH529" s="6">
        <v>1.3002777777777781</v>
      </c>
      <c r="EI529" s="6">
        <v>0.91945601851851855</v>
      </c>
      <c r="EJ529" s="6">
        <v>0.40136574074074072</v>
      </c>
      <c r="EK529" s="7">
        <v>1.1345486111111109</v>
      </c>
      <c r="EL529" s="6">
        <v>1.2226041666666669</v>
      </c>
      <c r="EM529" s="6">
        <v>0.51255787037037037</v>
      </c>
      <c r="EN529" s="6">
        <v>0.85170138888888891</v>
      </c>
      <c r="EO529" s="6">
        <v>0.81024305555555554</v>
      </c>
      <c r="EP529" s="7">
        <v>0.65103009259259259</v>
      </c>
      <c r="EQ529" s="6">
        <v>0.69486111111111115</v>
      </c>
      <c r="ER529" s="6">
        <v>1.371898148148148</v>
      </c>
      <c r="ES529" s="6">
        <v>0.81246527777777777</v>
      </c>
      <c r="ET529" s="6">
        <v>1.0771643518518521</v>
      </c>
      <c r="EU529" s="7">
        <v>0.40325231481481483</v>
      </c>
      <c r="EV529" s="6">
        <v>0.49672453703703712</v>
      </c>
      <c r="EW529" s="6">
        <v>0.13185185185185189</v>
      </c>
      <c r="EX529" s="6">
        <v>0.68599537037037039</v>
      </c>
      <c r="EY529" s="6">
        <v>0.52763888888888888</v>
      </c>
      <c r="EZ529" s="7">
        <v>1.359282407407407</v>
      </c>
      <c r="FA529" s="6">
        <v>1.1331944444444439</v>
      </c>
      <c r="FB529" s="6">
        <v>0.11446759259259261</v>
      </c>
      <c r="FC529" s="6">
        <v>0.86925925925925929</v>
      </c>
      <c r="FD529" s="6">
        <v>0.49873842592592588</v>
      </c>
      <c r="FE529" s="7">
        <v>0.59728009259259263</v>
      </c>
      <c r="FF529" s="6">
        <v>0.31913194444444443</v>
      </c>
      <c r="FG529" s="6">
        <v>0.4720138888888889</v>
      </c>
      <c r="FH529" s="6">
        <v>0.45857638888888891</v>
      </c>
      <c r="FI529" s="6">
        <v>0.34552083333333328</v>
      </c>
      <c r="FJ529" s="7">
        <v>0.42491898148148149</v>
      </c>
      <c r="FK529" s="6">
        <v>0.57094907407407403</v>
      </c>
      <c r="FL529" s="6">
        <v>0.56184027777777779</v>
      </c>
      <c r="FM529" s="6">
        <v>0.18349537037037039</v>
      </c>
      <c r="FN529" s="6">
        <v>0.64043981481481482</v>
      </c>
      <c r="FO529" s="7">
        <v>9.5949074074074076E-2</v>
      </c>
      <c r="FP529" s="6">
        <v>1.345173611111111</v>
      </c>
      <c r="FQ529" s="6">
        <v>0.61472222222222217</v>
      </c>
      <c r="FR529" s="6">
        <v>1.120532407407407</v>
      </c>
      <c r="FS529" s="6">
        <v>1.123032407407407</v>
      </c>
      <c r="FT529" s="7">
        <v>1.088564814814815</v>
      </c>
      <c r="FU529" s="6">
        <v>9.3900462962962963E-2</v>
      </c>
      <c r="FV529" s="6">
        <v>0.21355324074074081</v>
      </c>
      <c r="FW529" s="6">
        <v>1.2950694444444439</v>
      </c>
      <c r="FX529" s="6">
        <v>0.58530092592592597</v>
      </c>
      <c r="FY529" s="7">
        <v>1.235405092592593</v>
      </c>
      <c r="FZ529" s="6">
        <v>0.26262731481481483</v>
      </c>
      <c r="GA529" s="6">
        <v>0.78134259259259264</v>
      </c>
      <c r="GB529" s="6">
        <v>0.28815972222222219</v>
      </c>
      <c r="GC529" s="6">
        <v>0.55756944444444445</v>
      </c>
      <c r="GD529" s="7">
        <v>0.27751157407407412</v>
      </c>
      <c r="GE529" s="6">
        <v>1.3030787037037039</v>
      </c>
      <c r="GF529" s="6">
        <v>0.90378472222222217</v>
      </c>
      <c r="GG529" s="6">
        <v>1.0041550925925931</v>
      </c>
      <c r="GH529" s="6">
        <v>0.46333333333333332</v>
      </c>
      <c r="GI529" s="7">
        <v>0.30348379629629629</v>
      </c>
      <c r="GJ529" s="6">
        <v>0.71031250000000001</v>
      </c>
      <c r="GK529" s="6">
        <v>1.117523148148148</v>
      </c>
      <c r="GL529" s="6">
        <v>0.52015046296296297</v>
      </c>
      <c r="GM529" s="6">
        <v>0.22685185185185189</v>
      </c>
      <c r="GN529" s="7">
        <v>0.51876157407407408</v>
      </c>
      <c r="GO529" s="6">
        <v>0.26682870370370371</v>
      </c>
      <c r="GP529" s="6">
        <v>0.48381944444444452</v>
      </c>
      <c r="GQ529" s="6">
        <v>0.1799421296296296</v>
      </c>
      <c r="GR529" s="6">
        <v>0.66809027777777774</v>
      </c>
      <c r="GS529" s="7">
        <v>1.1341898148148151</v>
      </c>
      <c r="GT529" s="6">
        <v>1.350555555555556</v>
      </c>
      <c r="GU529" s="6">
        <v>0.4710185185185185</v>
      </c>
      <c r="GV529" s="6">
        <v>0.56601851851851848</v>
      </c>
      <c r="GW529" s="6">
        <v>0.44283564814814808</v>
      </c>
      <c r="GX529" s="7">
        <v>0.29428240740740741</v>
      </c>
      <c r="GY529" s="6">
        <v>0.2048726851851852</v>
      </c>
      <c r="GZ529" s="6">
        <v>0.93538194444444445</v>
      </c>
      <c r="HA529" s="6">
        <v>0.90553240740740737</v>
      </c>
      <c r="HB529" s="6">
        <v>1.126759259259259</v>
      </c>
      <c r="HC529" s="7">
        <v>0.56379629629629635</v>
      </c>
      <c r="HD529" s="6">
        <v>0.55137731481481478</v>
      </c>
      <c r="HE529" s="6">
        <v>1.228472222222222</v>
      </c>
      <c r="HF529" s="6">
        <v>1.139756944444444</v>
      </c>
      <c r="HG529" s="6">
        <v>0.30657407407407411</v>
      </c>
      <c r="HH529" s="7">
        <v>0.92600694444444442</v>
      </c>
      <c r="HI529" s="6">
        <v>1.1276504629629629</v>
      </c>
      <c r="HJ529" s="6">
        <v>0.62839120370370372</v>
      </c>
      <c r="HK529" s="6">
        <v>1.3969907407407409</v>
      </c>
      <c r="HL529" s="6">
        <v>0.30793981481481481</v>
      </c>
      <c r="HM529" s="7">
        <v>1.136342592592593</v>
      </c>
      <c r="HN529" s="6">
        <v>0.45269675925925928</v>
      </c>
      <c r="HO529" s="6">
        <v>0.56379629629629635</v>
      </c>
      <c r="HP529" s="6">
        <v>0.54305555555555551</v>
      </c>
      <c r="HQ529" s="6">
        <v>0.39954861111111112</v>
      </c>
      <c r="HR529" s="7">
        <v>1.373518518518519</v>
      </c>
      <c r="HS529" s="6">
        <v>0.57212962962962965</v>
      </c>
      <c r="HT529" s="6">
        <v>0.1050462962962963</v>
      </c>
      <c r="HU529" s="6">
        <v>0.91259259259259262</v>
      </c>
      <c r="HV529" s="6">
        <v>1.3098611111111109</v>
      </c>
      <c r="HW529" s="7">
        <v>0.23826388888888889</v>
      </c>
      <c r="HX529" s="6">
        <v>0.73902777777777773</v>
      </c>
      <c r="HY529" s="6">
        <v>0.40577546296296302</v>
      </c>
      <c r="HZ529" s="6">
        <v>0.27493055555555562</v>
      </c>
      <c r="IA529" s="6">
        <v>0.27082175925925928</v>
      </c>
      <c r="IB529" s="7">
        <v>0.11265046296296299</v>
      </c>
      <c r="IC529" s="6">
        <v>0.32457175925925918</v>
      </c>
      <c r="ID529" s="6">
        <v>0.90109953703703705</v>
      </c>
      <c r="IE529" s="6">
        <v>0.8998842592592593</v>
      </c>
      <c r="IF529" s="6">
        <v>1.2438078703703701</v>
      </c>
      <c r="IG529" s="7">
        <v>0.89202546296296292</v>
      </c>
      <c r="IH529" s="6">
        <v>0.75385416666666671</v>
      </c>
      <c r="II529" s="6">
        <v>0.41740740740740739</v>
      </c>
      <c r="IJ529" s="6">
        <v>0.67629629629629628</v>
      </c>
      <c r="IK529" s="6">
        <v>0.2114351851851852</v>
      </c>
      <c r="IL529" s="7">
        <v>9.2881944444444448E-2</v>
      </c>
      <c r="IM529" s="6">
        <v>0.27960648148148148</v>
      </c>
      <c r="IN529" s="6">
        <v>1.121238425925926</v>
      </c>
      <c r="IO529" s="6">
        <v>0.92761574074074071</v>
      </c>
      <c r="IP529" s="6">
        <v>0.52358796296296295</v>
      </c>
      <c r="IQ529" s="7">
        <v>9.3564814814814809E-2</v>
      </c>
      <c r="IR529" s="6">
        <v>1.1315625</v>
      </c>
      <c r="IS529" s="6">
        <v>0.91766203703703708</v>
      </c>
      <c r="IT529" s="6">
        <v>1.365752314814815</v>
      </c>
      <c r="IU529" s="6">
        <v>7.7106481481481484E-2</v>
      </c>
      <c r="IV529" s="7">
        <v>0.25063657407407408</v>
      </c>
      <c r="IW529" s="6">
        <v>0.53706018518518517</v>
      </c>
      <c r="IX529" s="6">
        <v>0.43466435185185193</v>
      </c>
      <c r="IY529" s="6">
        <v>0.49962962962962959</v>
      </c>
      <c r="IZ529" s="6">
        <v>0.20327546296296289</v>
      </c>
      <c r="JA529" s="7">
        <v>0.56783564814814813</v>
      </c>
      <c r="JB529" s="6">
        <v>0.34993055555555558</v>
      </c>
      <c r="JC529" s="6">
        <v>0.56502314814814814</v>
      </c>
      <c r="JD529" s="6">
        <v>0.56648148148148147</v>
      </c>
      <c r="JE529" s="6">
        <v>0.55745370370370373</v>
      </c>
      <c r="JF529" s="7">
        <v>0.60488425925925926</v>
      </c>
      <c r="JH529" s="6">
        <v>0.29109953703703711</v>
      </c>
      <c r="JI529" s="6">
        <v>0.2338773148148148</v>
      </c>
      <c r="JJ529" s="6">
        <v>1.1347106481481479</v>
      </c>
      <c r="JK529" s="7">
        <v>0.56968750000000001</v>
      </c>
      <c r="JL529" s="6">
        <v>0.55903935185185183</v>
      </c>
      <c r="JM529" s="6">
        <v>0.57068287037037035</v>
      </c>
      <c r="JN529" s="6">
        <v>0.62888888888888894</v>
      </c>
      <c r="JO529" s="6">
        <v>1.12181712962963</v>
      </c>
      <c r="JP529" s="7">
        <v>0.13062499999999999</v>
      </c>
      <c r="JQ529" s="6">
        <v>0.2121875</v>
      </c>
      <c r="JR529" s="6">
        <v>0.20582175925925919</v>
      </c>
      <c r="JS529" s="6">
        <v>0.62708333333333333</v>
      </c>
      <c r="JT529" s="6">
        <v>0.56434027777777773</v>
      </c>
      <c r="JU529" s="7">
        <v>0.5248032407407407</v>
      </c>
      <c r="JV529" s="6">
        <v>1.0864814814814809</v>
      </c>
      <c r="JW529" s="6">
        <v>1.132384259259259</v>
      </c>
      <c r="JX529" s="6">
        <v>0.64467592592592593</v>
      </c>
      <c r="JY529" s="6">
        <v>8.5335648148148147E-2</v>
      </c>
      <c r="JZ529" s="7">
        <v>0.56118055555555557</v>
      </c>
      <c r="KA529" s="6">
        <v>1.309467592592592</v>
      </c>
      <c r="KB529" s="6">
        <v>0.14990740740740741</v>
      </c>
      <c r="KC529" s="6">
        <v>0.52130787037037041</v>
      </c>
      <c r="KD529" s="6">
        <v>0.56314814814814818</v>
      </c>
      <c r="KE529" s="7">
        <v>8.8171296296296303E-2</v>
      </c>
      <c r="KF529" s="6">
        <v>0.27395833333333341</v>
      </c>
      <c r="KG529" s="6">
        <v>0.75432870370370375</v>
      </c>
      <c r="KH529" s="6">
        <v>1.106168981481481</v>
      </c>
      <c r="KI529" s="6">
        <v>0.51495370370370375</v>
      </c>
      <c r="KJ529" s="7">
        <v>1.107199074074074</v>
      </c>
      <c r="KK529" s="6">
        <v>0.35909722222222218</v>
      </c>
      <c r="KL529" s="6">
        <v>1.100243055555556</v>
      </c>
      <c r="KM529" s="6">
        <v>0.29649305555555561</v>
      </c>
      <c r="KN529" s="6">
        <v>1.243981481481482</v>
      </c>
      <c r="KO529" s="7">
        <v>0.4060300925925926</v>
      </c>
      <c r="KP529" s="6">
        <v>9.5567129629629627E-2</v>
      </c>
      <c r="KQ529" s="6">
        <v>0.20379629629629631</v>
      </c>
      <c r="KR529" s="6">
        <v>1.260648148148148</v>
      </c>
      <c r="KS529" s="6">
        <v>0.66328703703703706</v>
      </c>
      <c r="KT529" s="7">
        <v>1.332905092592592</v>
      </c>
      <c r="KU529" s="6">
        <v>0.57332175925925921</v>
      </c>
      <c r="KV529" s="6">
        <v>0.6416898148148148</v>
      </c>
      <c r="KW529" s="6">
        <v>0.3652199074074074</v>
      </c>
      <c r="KX529" s="6">
        <v>0.27356481481481482</v>
      </c>
      <c r="KY529" s="7">
        <v>0.50979166666666664</v>
      </c>
      <c r="KZ529" s="6">
        <v>0.40979166666666672</v>
      </c>
      <c r="LA529" s="6">
        <v>1.2487152777777779</v>
      </c>
      <c r="LB529" s="6">
        <v>0.17275462962962959</v>
      </c>
      <c r="LC529" s="6">
        <v>0.92997685185185186</v>
      </c>
      <c r="LD529" s="7">
        <v>0.95942129629629624</v>
      </c>
      <c r="LE529" s="6">
        <v>0.56564814814814812</v>
      </c>
      <c r="LF529" s="6">
        <v>0.56388888888888888</v>
      </c>
      <c r="LG529" s="6">
        <v>0.25167824074074069</v>
      </c>
      <c r="LH529" s="6">
        <v>1.135162037037037</v>
      </c>
      <c r="LI529" s="7">
        <v>1.3040509259259261</v>
      </c>
      <c r="LJ529" s="6">
        <v>0.16923611111111109</v>
      </c>
      <c r="LK529" s="6">
        <v>0.41229166666666672</v>
      </c>
      <c r="LL529" s="6">
        <v>1.300497685185185</v>
      </c>
      <c r="LM529" s="6">
        <v>1.121226851851852</v>
      </c>
      <c r="LN529" s="7">
        <v>0.55607638888888888</v>
      </c>
      <c r="LO529" s="6">
        <v>0.564849537037037</v>
      </c>
      <c r="LP529" s="6">
        <v>0.67401620370370374</v>
      </c>
      <c r="LQ529" s="6">
        <v>0.91276620370370365</v>
      </c>
      <c r="LR529" s="6">
        <v>0.86812500000000004</v>
      </c>
      <c r="LS529" s="7">
        <v>0.37815972222222222</v>
      </c>
      <c r="LT529" s="6">
        <v>0.19063657407407411</v>
      </c>
      <c r="LU529" s="6">
        <v>0.41886574074074068</v>
      </c>
      <c r="LV529" s="6">
        <v>1.1396527777777781</v>
      </c>
      <c r="LW529" s="6">
        <v>0.93174768518518514</v>
      </c>
      <c r="LX529" s="7">
        <v>0.64902777777777776</v>
      </c>
      <c r="LY529" s="6">
        <v>0.6460069444444444</v>
      </c>
      <c r="LZ529" s="6">
        <v>0.27114583333333331</v>
      </c>
      <c r="MA529" s="6">
        <v>0.49511574074074072</v>
      </c>
      <c r="MB529" s="6">
        <v>1.3811921296296299</v>
      </c>
      <c r="MC529" s="7">
        <v>1.2974884259259261</v>
      </c>
      <c r="MD529" s="6">
        <v>0.4110300925925926</v>
      </c>
      <c r="ME529" s="6">
        <v>1.1316782407407411</v>
      </c>
      <c r="MF529" s="6">
        <v>0.68554398148148143</v>
      </c>
      <c r="MG529" s="6">
        <v>0.51082175925925921</v>
      </c>
      <c r="MH529" s="7">
        <v>0.45863425925925932</v>
      </c>
      <c r="MI529" s="6">
        <v>1.1368865740740739</v>
      </c>
      <c r="MJ529" s="6">
        <v>1.134895833333333</v>
      </c>
      <c r="MK529" s="6">
        <v>0.39824074074074067</v>
      </c>
      <c r="ML529" s="6">
        <v>0.11054398148148151</v>
      </c>
      <c r="MM529" s="7">
        <v>0.46332175925925928</v>
      </c>
      <c r="MN529" s="6">
        <v>0.48583333333333328</v>
      </c>
      <c r="MO529" s="6">
        <v>0.50930555555555557</v>
      </c>
      <c r="MP529" s="6">
        <v>0.87605324074074076</v>
      </c>
      <c r="MQ529" s="6">
        <v>1.372164351851852</v>
      </c>
      <c r="MR529" s="7">
        <v>0.53482638888888889</v>
      </c>
      <c r="MS529" s="6">
        <v>0.89353009259259264</v>
      </c>
      <c r="MT529" s="6">
        <v>1.141886574074074</v>
      </c>
      <c r="MU529" s="6">
        <v>1.131493055555556</v>
      </c>
      <c r="MV529" s="6">
        <v>9.3935185185185191E-2</v>
      </c>
      <c r="MW529" s="7">
        <v>0.89914351851851848</v>
      </c>
      <c r="MX529" s="6">
        <v>0.38082175925925932</v>
      </c>
      <c r="MY529" s="6">
        <v>0.40252314814814821</v>
      </c>
      <c r="MZ529" s="6">
        <v>0.75289351851851849</v>
      </c>
      <c r="NA529" s="6">
        <v>0.40684027777777781</v>
      </c>
      <c r="NB529" s="7">
        <v>0.18160879629629631</v>
      </c>
      <c r="NC529" s="6">
        <v>0.40695601851851848</v>
      </c>
      <c r="ND529" s="6">
        <v>0.5647685185185185</v>
      </c>
      <c r="NE529" s="6">
        <v>0.81427083333333339</v>
      </c>
      <c r="NF529" s="6">
        <v>0.6683796296296296</v>
      </c>
      <c r="NG529" s="7">
        <v>8.8784722222222223E-2</v>
      </c>
      <c r="NH529" s="6">
        <v>0.55243055555555554</v>
      </c>
      <c r="NI529" s="6">
        <v>0.45753472222222219</v>
      </c>
      <c r="NJ529" s="6">
        <v>0.54604166666666665</v>
      </c>
      <c r="NK529" s="6">
        <v>0.45924768518518522</v>
      </c>
      <c r="NL529" s="7">
        <v>0.1755902777777778</v>
      </c>
      <c r="NM529" s="6">
        <v>1.1584722222222219</v>
      </c>
      <c r="NN529" s="6">
        <v>0.51408564814814817</v>
      </c>
      <c r="NO529" s="6">
        <v>1.1284837962962959</v>
      </c>
      <c r="NP529" s="6">
        <v>0.59247685185185184</v>
      </c>
      <c r="NQ529" s="7">
        <v>0.21399305555555559</v>
      </c>
      <c r="NR529" s="6">
        <v>0.1047916666666667</v>
      </c>
      <c r="NS529" s="6">
        <v>0.56524305555555554</v>
      </c>
      <c r="NT529" s="6">
        <v>1.2745138888888889</v>
      </c>
      <c r="NU529" s="6">
        <v>0.5566550925925926</v>
      </c>
      <c r="NV529" s="7">
        <v>0.61054398148148148</v>
      </c>
      <c r="NW529" s="6">
        <v>0.51469907407407411</v>
      </c>
      <c r="NX529" s="6">
        <v>0.45572916666666669</v>
      </c>
      <c r="NY529" s="6">
        <v>0.60415509259259259</v>
      </c>
      <c r="NZ529" s="6">
        <v>0.47910879629629632</v>
      </c>
      <c r="OA529" s="7">
        <v>0.6764930555555555</v>
      </c>
      <c r="OB529" s="6">
        <v>1.1340277777777781</v>
      </c>
      <c r="OC529" s="6">
        <v>1.373645833333333</v>
      </c>
      <c r="OD529" s="6">
        <v>1.1119328703703699</v>
      </c>
      <c r="OE529" s="6">
        <v>0.56399305555555557</v>
      </c>
      <c r="OF529" s="7">
        <v>1.0988310185185191</v>
      </c>
      <c r="OG529" s="6">
        <v>0.2673726851851852</v>
      </c>
      <c r="OH529" s="6">
        <v>1.1466319444444439</v>
      </c>
      <c r="OI529" s="6">
        <v>0.9266550925925926</v>
      </c>
      <c r="OJ529" s="6">
        <v>0.45643518518518522</v>
      </c>
      <c r="OK529" s="7">
        <v>1.1160763888888889</v>
      </c>
      <c r="OL529" s="6">
        <v>0.68938657407407411</v>
      </c>
      <c r="OM529" s="6">
        <v>1.1873842592592589</v>
      </c>
      <c r="ON529" s="6">
        <v>0.55994212962962964</v>
      </c>
      <c r="OO529" s="6">
        <v>8.7685185185185185E-2</v>
      </c>
      <c r="OP529" s="7">
        <v>0.916875</v>
      </c>
      <c r="OQ529" s="6">
        <v>0.95151620370370371</v>
      </c>
      <c r="OS529" s="6">
        <v>0.38851851851851849</v>
      </c>
      <c r="OT529" s="6">
        <v>0.4480439814814815</v>
      </c>
      <c r="OU529" s="7">
        <v>0.46718749999999998</v>
      </c>
      <c r="OV529" s="6">
        <v>0.28469907407407408</v>
      </c>
      <c r="OW529" s="6">
        <v>1.1464467592592591</v>
      </c>
      <c r="OX529" s="6">
        <v>1.135856481481482</v>
      </c>
      <c r="OY529" s="6">
        <v>0.32134259259259262</v>
      </c>
      <c r="OZ529" s="7">
        <v>0.82393518518518516</v>
      </c>
      <c r="PA529" s="6">
        <v>0.29388888888888892</v>
      </c>
      <c r="PB529" s="6">
        <v>0.16875000000000001</v>
      </c>
      <c r="PC529" s="6">
        <v>1.0637731481481481</v>
      </c>
      <c r="PD529" s="6">
        <v>1.134756944444445</v>
      </c>
      <c r="PE529" s="7">
        <v>0.14221064814814821</v>
      </c>
      <c r="PF529" s="6">
        <v>0.44730324074074068</v>
      </c>
      <c r="PG529" s="6">
        <v>0.27695601851851848</v>
      </c>
      <c r="PH529" s="6">
        <v>1.1355092592592591</v>
      </c>
      <c r="PI529" s="6">
        <v>0.40182870370370372</v>
      </c>
      <c r="PJ529" s="7">
        <v>0.56107638888888889</v>
      </c>
      <c r="PK529" s="6">
        <v>0.42199074074074072</v>
      </c>
      <c r="PL529" s="6">
        <v>0.26047453703703699</v>
      </c>
      <c r="PM529" s="6">
        <v>0.58442129629629624</v>
      </c>
      <c r="PN529" s="6">
        <v>0.56263888888888891</v>
      </c>
      <c r="PO529" s="7">
        <v>0.66962962962962957</v>
      </c>
      <c r="PP529" s="6">
        <v>0.54107638888888887</v>
      </c>
      <c r="PQ529" s="6">
        <v>0.56335648148148143</v>
      </c>
      <c r="PR529" s="6">
        <v>3.7222222222222219E-2</v>
      </c>
      <c r="PS529" s="6">
        <v>0.20040509259259259</v>
      </c>
      <c r="PT529" s="7">
        <v>0.56077546296296299</v>
      </c>
      <c r="PU529" s="6">
        <v>0.44623842592592589</v>
      </c>
      <c r="PV529" s="6">
        <v>0.36064814814814822</v>
      </c>
      <c r="PW529" s="6">
        <v>9.8159722222222218E-2</v>
      </c>
      <c r="PX529" s="6">
        <v>0.27766203703703701</v>
      </c>
      <c r="PY529" s="7">
        <v>0.38336805555555548</v>
      </c>
      <c r="PZ529" s="6">
        <v>0.86706018518518524</v>
      </c>
      <c r="QA529" s="6">
        <v>0.188287037037037</v>
      </c>
      <c r="QB529" s="6">
        <v>0.46759259259259262</v>
      </c>
      <c r="QC529" s="6">
        <v>0.29238425925925932</v>
      </c>
      <c r="QD529" s="7">
        <v>0.29630787037037037</v>
      </c>
      <c r="QE529" s="6">
        <v>0.41390046296296301</v>
      </c>
      <c r="QF529" s="6">
        <v>0.93454861111111109</v>
      </c>
      <c r="QG529" s="6">
        <v>0.93540509259259264</v>
      </c>
      <c r="QH529" s="6">
        <v>0.45662037037037029</v>
      </c>
      <c r="QI529" s="7">
        <v>1.0827430555555559</v>
      </c>
      <c r="QJ529" s="6">
        <v>7.7997685185185184E-2</v>
      </c>
      <c r="QK529" s="6">
        <v>1.2440046296296301</v>
      </c>
      <c r="QL529" s="6">
        <v>0.18531249999999999</v>
      </c>
      <c r="QM529" s="6">
        <v>0.23762731481481481</v>
      </c>
      <c r="QN529" s="7">
        <v>0.46693287037037029</v>
      </c>
      <c r="QO529" s="6">
        <v>0.55553240740740739</v>
      </c>
      <c r="QP529" s="6">
        <v>0.34920138888888891</v>
      </c>
      <c r="QQ529" s="6">
        <v>0.45239583333333327</v>
      </c>
      <c r="QR529" s="6">
        <v>1.242430555555555</v>
      </c>
      <c r="QS529" s="7">
        <v>0.76993055555555556</v>
      </c>
      <c r="QT529" s="6">
        <v>0.35300925925925919</v>
      </c>
      <c r="QU529" s="6">
        <v>0.15686342592592589</v>
      </c>
      <c r="QV529" s="6">
        <v>0.10082175925925931</v>
      </c>
      <c r="QW529" s="6">
        <v>1.1293865740740741</v>
      </c>
      <c r="QX529" s="7">
        <v>1.086585648148148</v>
      </c>
      <c r="QY529" s="6">
        <v>1.1316898148148149</v>
      </c>
      <c r="QZ529" s="6">
        <v>1.2512731481481481</v>
      </c>
      <c r="RA529" s="6">
        <v>0.40233796296296298</v>
      </c>
      <c r="RB529" s="6">
        <v>0.13005787037037039</v>
      </c>
      <c r="RC529" s="7">
        <v>1.14087962962963</v>
      </c>
      <c r="RD529" s="6">
        <v>0.44406250000000003</v>
      </c>
      <c r="RE529" s="6">
        <v>1.127418981481481</v>
      </c>
      <c r="RF529" s="6">
        <v>1.134236111111111</v>
      </c>
      <c r="RG529" s="6">
        <v>1.024918981481481</v>
      </c>
      <c r="RH529" s="7">
        <v>0.78114583333333332</v>
      </c>
      <c r="RI529" s="6">
        <v>0.21243055555555559</v>
      </c>
      <c r="RJ529" s="6">
        <v>0.67738425925925927</v>
      </c>
      <c r="RK529" s="6">
        <v>1.133796296296296</v>
      </c>
      <c r="RL529" s="6">
        <v>1.260381944444444</v>
      </c>
      <c r="RM529" s="7">
        <v>0.57996527777777773</v>
      </c>
      <c r="RN529" s="6">
        <v>0.28168981481481481</v>
      </c>
      <c r="RO529" s="6">
        <v>1.1660995370370371</v>
      </c>
      <c r="RP529" s="6">
        <v>0.53839120370370375</v>
      </c>
      <c r="RQ529" s="6">
        <v>0.23</v>
      </c>
      <c r="RR529" s="7">
        <v>0.63616898148148149</v>
      </c>
      <c r="RS529" s="6">
        <v>0.78478009259259263</v>
      </c>
      <c r="RT529" s="6">
        <v>0.67584490740740744</v>
      </c>
      <c r="RU529" s="6">
        <v>1.0962962962962961</v>
      </c>
      <c r="RV529" s="6">
        <v>0.90766203703703707</v>
      </c>
      <c r="RW529" s="7">
        <v>0.32234953703703711</v>
      </c>
      <c r="RX529" s="6">
        <v>0.671412037037037</v>
      </c>
      <c r="RY529" s="6">
        <v>0.17449074074074081</v>
      </c>
      <c r="RZ529" s="6">
        <v>0.48930555555555549</v>
      </c>
      <c r="SA529" s="6">
        <v>0.88768518518518513</v>
      </c>
      <c r="SB529" s="7">
        <v>0.45621527777777782</v>
      </c>
      <c r="SC529" s="6">
        <v>0.30302083333333341</v>
      </c>
      <c r="SD529" s="6">
        <v>0.51233796296296297</v>
      </c>
      <c r="SE529" s="6">
        <v>0.92538194444444444</v>
      </c>
      <c r="SF529" s="6">
        <v>0.88012731481481477</v>
      </c>
      <c r="SG529" s="7">
        <v>0.30634259259259261</v>
      </c>
      <c r="SH529" s="6">
        <v>0.57692129629629629</v>
      </c>
      <c r="SI529" s="6">
        <v>0.56533564814814818</v>
      </c>
      <c r="SJ529" s="6">
        <v>0.40635416666666668</v>
      </c>
      <c r="SK529" s="6">
        <v>0.2471527777777778</v>
      </c>
      <c r="SL529" s="7">
        <v>0.24581018518518519</v>
      </c>
      <c r="SM529" s="6">
        <v>0.33819444444444452</v>
      </c>
      <c r="SN529" s="6">
        <v>1.292604166666667</v>
      </c>
      <c r="SO529" s="6">
        <v>0.28096064814814808</v>
      </c>
      <c r="SP529" s="6">
        <v>0.68210648148148145</v>
      </c>
      <c r="SQ529" s="7">
        <v>1.3642013888888891</v>
      </c>
      <c r="SR529" s="6">
        <v>0.26518518518518519</v>
      </c>
      <c r="SS529" s="6">
        <v>1.3259143518518519</v>
      </c>
      <c r="ST529" s="6">
        <v>0.86592592592592588</v>
      </c>
      <c r="SU529" s="6">
        <v>1.138449074074074</v>
      </c>
      <c r="SV529" s="7">
        <v>0.68118055555555557</v>
      </c>
      <c r="SW529" s="6">
        <v>0.38216435185185182</v>
      </c>
      <c r="SX529" s="6">
        <v>0.27379629629629632</v>
      </c>
      <c r="SY529" s="6">
        <v>1.1367129629629631</v>
      </c>
      <c r="SZ529" s="6">
        <v>0.19943287037037041</v>
      </c>
      <c r="TA529" s="7">
        <v>0.68182870370370374</v>
      </c>
      <c r="TB529" s="6">
        <v>0.66222222222222227</v>
      </c>
      <c r="TC529" s="6">
        <v>0.51754629629629634</v>
      </c>
      <c r="TD529" s="6">
        <v>0.44854166666666673</v>
      </c>
      <c r="TE529" s="6">
        <v>0.66799768518518521</v>
      </c>
      <c r="TF529" s="7">
        <v>1.1321759259259261</v>
      </c>
      <c r="TG529" s="6">
        <v>0.49712962962962959</v>
      </c>
      <c r="TH529" s="6">
        <v>1.3124189814814819</v>
      </c>
      <c r="TJ529" s="6">
        <v>0.32666666666666672</v>
      </c>
      <c r="TK529" s="7">
        <v>0.66515046296296299</v>
      </c>
      <c r="TL529" s="6">
        <v>0.68019675925925926</v>
      </c>
      <c r="TM529" s="6">
        <v>0.5568981481481482</v>
      </c>
      <c r="TN529" s="6">
        <v>0.37526620370370373</v>
      </c>
      <c r="TO529" s="6">
        <v>0.41171296296296289</v>
      </c>
      <c r="TP529" s="7">
        <v>0.27827546296296302</v>
      </c>
      <c r="TQ529" s="6">
        <v>1.344398148148148</v>
      </c>
      <c r="TR529" s="6">
        <v>0.2094212962962963</v>
      </c>
      <c r="TS529" s="6">
        <v>0.90361111111111114</v>
      </c>
      <c r="TT529" s="6">
        <v>0.87461805555555561</v>
      </c>
      <c r="TU529" s="7">
        <v>0.4208912037037037</v>
      </c>
      <c r="TV529" s="6">
        <v>1.265347222222222</v>
      </c>
      <c r="TW529" s="6">
        <v>0.8928356481481482</v>
      </c>
      <c r="TX529" s="6">
        <v>0.56115740740740738</v>
      </c>
      <c r="TY529" s="6">
        <v>0.62368055555555557</v>
      </c>
      <c r="TZ529" s="7">
        <v>0.40640046296296289</v>
      </c>
      <c r="UA529" s="6">
        <v>0.52871527777777783</v>
      </c>
      <c r="UB529" s="6">
        <v>0.27228009259259262</v>
      </c>
      <c r="UC529" s="6">
        <v>1.306446759259259</v>
      </c>
      <c r="UD529" s="6">
        <v>0.66416666666666668</v>
      </c>
      <c r="UE529" s="7">
        <v>0.80287037037037035</v>
      </c>
      <c r="UF529" s="6">
        <v>0.27914351851851849</v>
      </c>
      <c r="UG529" s="6">
        <v>1.1225115740740741</v>
      </c>
      <c r="UH529" s="6">
        <v>0.30478009259259259</v>
      </c>
      <c r="UI529" s="6">
        <v>1.339606481481481</v>
      </c>
      <c r="UJ529" s="7">
        <v>0.59512731481481485</v>
      </c>
      <c r="UK529" s="6">
        <v>0.97343749999999996</v>
      </c>
      <c r="UL529" s="6">
        <v>0.87694444444444442</v>
      </c>
      <c r="UM529" s="6">
        <v>0.39748842592592593</v>
      </c>
      <c r="UN529" s="6">
        <v>0.46166666666666673</v>
      </c>
      <c r="UO529" s="7">
        <v>0.46096064814814808</v>
      </c>
      <c r="UP529" s="6">
        <v>0.67030092592592594</v>
      </c>
      <c r="UQ529" s="6">
        <v>0.92909722222222224</v>
      </c>
      <c r="UR529" s="6">
        <v>0.93456018518518513</v>
      </c>
      <c r="US529" s="6">
        <v>0.91876157407407411</v>
      </c>
      <c r="UT529" s="7">
        <v>0.2230439814814815</v>
      </c>
      <c r="UU529" s="6">
        <v>0.59994212962962967</v>
      </c>
      <c r="UV529" s="6">
        <v>0.46627314814814808</v>
      </c>
      <c r="UW529" s="6">
        <v>0.51236111111111116</v>
      </c>
      <c r="UX529" s="6">
        <v>0.58581018518518524</v>
      </c>
      <c r="UY529" s="7">
        <v>0.90981481481481485</v>
      </c>
      <c r="UZ529" s="6">
        <v>1.3835300925925931</v>
      </c>
      <c r="VA529" s="6">
        <v>5.9537037037037027E-2</v>
      </c>
      <c r="VB529" s="6">
        <v>0.2028587962962963</v>
      </c>
      <c r="VC529" s="6">
        <v>0.2124884259259259</v>
      </c>
      <c r="VD529" s="7">
        <v>0.21155092592592589</v>
      </c>
      <c r="VE529" s="6">
        <v>0.53041666666666665</v>
      </c>
      <c r="VF529" s="6">
        <v>0.91834490740740737</v>
      </c>
      <c r="VG529" s="6">
        <v>0.1414236111111111</v>
      </c>
      <c r="VH529" s="6">
        <v>0.62829861111111107</v>
      </c>
      <c r="VI529" s="7">
        <v>1.137523148148148</v>
      </c>
      <c r="VJ529" s="6">
        <v>0.8838773148148148</v>
      </c>
      <c r="VK529" s="6">
        <v>0.45048611111111109</v>
      </c>
      <c r="VL529" s="6">
        <v>0.52571759259259254</v>
      </c>
      <c r="VM529" s="6">
        <v>1.356608796296296</v>
      </c>
      <c r="VN529" s="7">
        <v>0.37785879629629632</v>
      </c>
      <c r="VO529" s="6">
        <v>1.1332754629629631</v>
      </c>
      <c r="VP529" s="6">
        <v>1.135335648148148</v>
      </c>
      <c r="VQ529" s="6">
        <v>0.45010416666666669</v>
      </c>
      <c r="VR529" s="6">
        <v>0.51396990740740744</v>
      </c>
      <c r="VS529" s="7">
        <v>1.111712962962963</v>
      </c>
      <c r="VT529" s="6">
        <v>0.55738425925925927</v>
      </c>
      <c r="VU529" s="6">
        <v>0.60182870370370367</v>
      </c>
      <c r="VV529" s="6">
        <v>8.9756944444444445E-2</v>
      </c>
      <c r="VW529" s="6">
        <v>0.55792824074074077</v>
      </c>
      <c r="VX529" s="7">
        <v>1.393148148148148</v>
      </c>
      <c r="VY529" s="6">
        <v>0.18432870370370369</v>
      </c>
      <c r="VZ529" s="6">
        <v>0.28781250000000003</v>
      </c>
      <c r="WA529" s="6">
        <v>0.90990740740740739</v>
      </c>
      <c r="WB529" s="6">
        <v>1.1229398148148151</v>
      </c>
      <c r="WC529" s="7">
        <v>0.98487268518518523</v>
      </c>
      <c r="WD529" s="6">
        <v>1.3433912037037039</v>
      </c>
      <c r="WE529" s="6">
        <v>9.7303240740740746E-2</v>
      </c>
      <c r="WF529" s="6">
        <v>0.67615740740740737</v>
      </c>
      <c r="WG529" s="6">
        <v>0.26783564814814809</v>
      </c>
      <c r="WH529" s="7">
        <v>1.0885995370370369</v>
      </c>
      <c r="WI529" s="6">
        <v>0.65302083333333338</v>
      </c>
      <c r="WJ529" s="6">
        <v>0.54202546296296295</v>
      </c>
      <c r="WK529" s="6">
        <v>0.60047453703703701</v>
      </c>
      <c r="WL529" s="6">
        <v>0.56337962962962962</v>
      </c>
      <c r="WM529" s="7">
        <v>0.59187500000000004</v>
      </c>
      <c r="WN529" s="6">
        <v>0.46557870370370369</v>
      </c>
      <c r="WO529" s="6">
        <v>0.56002314814814813</v>
      </c>
      <c r="WP529" s="6">
        <v>0.5622800925925926</v>
      </c>
      <c r="WQ529" s="6">
        <v>0.55756944444444445</v>
      </c>
      <c r="WR529" s="7">
        <v>0.27820601851851851</v>
      </c>
      <c r="WS529" s="6">
        <v>1.142106481481481</v>
      </c>
      <c r="WT529" s="6">
        <v>0.55886574074074069</v>
      </c>
      <c r="WU529" s="6">
        <v>0.65694444444444444</v>
      </c>
      <c r="WV529" s="6">
        <v>0.42340277777777779</v>
      </c>
      <c r="WW529" s="7">
        <v>0.1661111111111111</v>
      </c>
      <c r="WX529" s="6">
        <v>0.56115740740740738</v>
      </c>
      <c r="WY529" s="6">
        <v>7.5902777777777777E-2</v>
      </c>
      <c r="WZ529" s="6">
        <v>0.52129629629629626</v>
      </c>
      <c r="XA529" s="6">
        <v>0.55846064814814811</v>
      </c>
      <c r="XB529" s="7">
        <v>0.59225694444444443</v>
      </c>
      <c r="XC529" s="6">
        <v>0.61431712962962959</v>
      </c>
      <c r="XD529" s="6">
        <v>9.869212962962963E-2</v>
      </c>
      <c r="XE529" s="6">
        <v>1.0957291666666671</v>
      </c>
      <c r="XF529" s="6">
        <v>0.27881944444444451</v>
      </c>
      <c r="XG529" s="7">
        <v>0.92359953703703701</v>
      </c>
      <c r="XH529" s="6">
        <v>8.8252314814814811E-2</v>
      </c>
      <c r="XI529" s="6">
        <v>0.83440972222222221</v>
      </c>
      <c r="XJ529" s="6">
        <v>0.41387731481481482</v>
      </c>
      <c r="XK529" s="6">
        <v>0.56674768518518515</v>
      </c>
      <c r="XL529" s="7">
        <v>1.1319675925925921</v>
      </c>
      <c r="XM529" s="6">
        <v>0.56837962962962962</v>
      </c>
      <c r="XN529" s="6">
        <v>1.3585879629629629</v>
      </c>
      <c r="XO529" s="6">
        <v>0.2686574074074074</v>
      </c>
      <c r="XP529" s="6">
        <v>0.18739583333333329</v>
      </c>
      <c r="XQ529" s="7">
        <v>9.7847222222222224E-2</v>
      </c>
      <c r="XR529" s="6">
        <v>9.2893518518518514E-2</v>
      </c>
      <c r="XS529" s="6">
        <v>1.3640393518518521</v>
      </c>
      <c r="XT529" s="6">
        <v>0.70711805555555551</v>
      </c>
      <c r="XU529" s="6">
        <v>1.1144560185185191</v>
      </c>
      <c r="XV529" s="7">
        <v>0.47694444444444439</v>
      </c>
      <c r="XW529" s="6">
        <v>0.87895833333333329</v>
      </c>
      <c r="XX529" s="6">
        <v>0.51421296296296293</v>
      </c>
      <c r="XY529" s="6">
        <v>0.31263888888888891</v>
      </c>
      <c r="XZ529" s="6">
        <v>1.248078703703704</v>
      </c>
      <c r="YA529" s="7">
        <v>0.30962962962962959</v>
      </c>
      <c r="YB529" s="6">
        <v>1.120393518518519</v>
      </c>
      <c r="YC529" s="6">
        <v>1.133078703703704</v>
      </c>
      <c r="YD529" s="6">
        <v>0.92317129629629635</v>
      </c>
      <c r="YE529" s="6">
        <v>9.8402777777777783E-2</v>
      </c>
      <c r="YF529" s="7">
        <v>0.76127314814814817</v>
      </c>
      <c r="YG529" s="6">
        <v>6.9490740740740742E-2</v>
      </c>
      <c r="YH529" s="6">
        <v>0.30456018518518518</v>
      </c>
      <c r="YI529" s="6">
        <v>0.21656249999999999</v>
      </c>
      <c r="YJ529" s="6">
        <v>1.1739236111111111</v>
      </c>
      <c r="YK529" s="7">
        <v>0.56254629629629627</v>
      </c>
      <c r="YL529" s="6">
        <v>8.611111111111111E-2</v>
      </c>
      <c r="YM529" s="6">
        <v>0.80348379629629629</v>
      </c>
      <c r="YN529" s="6">
        <v>0.87289351851851849</v>
      </c>
      <c r="YO529" s="6">
        <v>0.71605324074074073</v>
      </c>
      <c r="YP529" s="7">
        <v>1.072766203703704</v>
      </c>
      <c r="YQ529" s="6">
        <v>0.77325231481481482</v>
      </c>
      <c r="YR529" s="6">
        <v>1.0798495370370369</v>
      </c>
      <c r="YS529" s="6">
        <v>1.159583333333333</v>
      </c>
      <c r="YT529" s="6">
        <v>1.396516203703704</v>
      </c>
      <c r="YU529" s="7">
        <v>1.103657407407407</v>
      </c>
      <c r="YV529" s="6">
        <v>1.1344328703703701</v>
      </c>
      <c r="YW529" s="6">
        <v>0.55721064814814814</v>
      </c>
      <c r="YX529" s="6">
        <v>0.68365740740740744</v>
      </c>
      <c r="YY529" s="6">
        <v>0.28841435185185182</v>
      </c>
      <c r="YZ529" s="7">
        <v>0.55212962962962964</v>
      </c>
      <c r="ZA529" s="6">
        <v>0.45065972222222223</v>
      </c>
      <c r="ZB529" s="6">
        <v>1.1427777777777779</v>
      </c>
      <c r="ZC529" s="6">
        <v>1.085601851851852</v>
      </c>
      <c r="ZD529" s="6">
        <v>0.5560532407407407</v>
      </c>
      <c r="ZE529" s="7">
        <v>0.5552083333333333</v>
      </c>
      <c r="ZF529" s="6">
        <v>0.62892361111111106</v>
      </c>
      <c r="ZG529" s="6">
        <v>0.67275462962962962</v>
      </c>
      <c r="ZI529" s="6">
        <v>0.45106481481481481</v>
      </c>
      <c r="ZJ529" s="7">
        <v>0.91533564814814816</v>
      </c>
      <c r="ZK529" s="6">
        <v>0.56696759259259255</v>
      </c>
      <c r="ZL529" s="6">
        <v>0.89901620370370372</v>
      </c>
      <c r="ZM529" s="6">
        <v>8.7766203703703707E-2</v>
      </c>
      <c r="ZN529" s="6">
        <v>1.1227777777777781</v>
      </c>
      <c r="ZO529" s="7">
        <v>0.56344907407407407</v>
      </c>
      <c r="ZP529" s="6">
        <v>1.3613773148148149</v>
      </c>
      <c r="ZQ529" s="6">
        <v>0.49699074074074068</v>
      </c>
      <c r="ZR529" s="6">
        <v>0.62129629629629635</v>
      </c>
      <c r="ZS529" s="6">
        <v>0.56811342592592595</v>
      </c>
      <c r="ZT529" s="7">
        <v>0.88289351851851849</v>
      </c>
      <c r="ZU529" s="6">
        <v>1.1308101851851851</v>
      </c>
      <c r="ZV529" s="6">
        <v>0.75731481481481477</v>
      </c>
      <c r="ZW529" s="6">
        <v>0.78016203703703701</v>
      </c>
      <c r="ZX529" s="6">
        <v>0.56361111111111106</v>
      </c>
      <c r="ZY529" s="7">
        <v>1.3436226851851849</v>
      </c>
      <c r="ZZ529" s="6">
        <v>0.36230324074074072</v>
      </c>
      <c r="AAA529" s="6">
        <v>1.1310879629629631</v>
      </c>
      <c r="AAB529" s="6">
        <v>0.56601851851851848</v>
      </c>
      <c r="AAC529" s="6">
        <v>0.40324074074074068</v>
      </c>
      <c r="AAD529" s="7">
        <v>0.90927083333333336</v>
      </c>
      <c r="AAE529" s="6">
        <v>1.369386574074074</v>
      </c>
      <c r="AAF529" s="6">
        <v>0.2124189814814815</v>
      </c>
      <c r="AAG529" s="6">
        <v>0.82646990740740744</v>
      </c>
      <c r="AAH529" s="6">
        <v>0.78068287037037032</v>
      </c>
      <c r="AAI529" s="7">
        <v>1.1223611111111109</v>
      </c>
      <c r="AAJ529" s="6">
        <v>0.9036805555555556</v>
      </c>
      <c r="AAK529" s="6">
        <v>0.27913194444444439</v>
      </c>
      <c r="AAL529" s="6">
        <v>0.48318287037037039</v>
      </c>
      <c r="AAM529" s="6">
        <v>0.84331018518518519</v>
      </c>
      <c r="AAN529" s="7">
        <v>0.74273148148148149</v>
      </c>
      <c r="AAO529" s="6">
        <v>0.84569444444444442</v>
      </c>
      <c r="AAP529" s="6">
        <v>0.18778935185185189</v>
      </c>
      <c r="AAQ529" s="6">
        <v>1.255034722222222</v>
      </c>
      <c r="AAR529" s="6">
        <v>1.1679050925925929</v>
      </c>
      <c r="AAS529" s="7">
        <v>0.73637731481481483</v>
      </c>
      <c r="AAT529" s="6">
        <v>0.56135416666666671</v>
      </c>
      <c r="AAU529" s="6">
        <v>0.56287037037037035</v>
      </c>
      <c r="AAV529" s="6">
        <v>1.096967592592593</v>
      </c>
      <c r="AAW529" s="6">
        <v>0.62638888888888888</v>
      </c>
      <c r="AAX529" s="7">
        <v>0.91820601851851846</v>
      </c>
      <c r="AAY529" s="6">
        <v>0.73068287037037039</v>
      </c>
      <c r="AAZ529" s="6">
        <v>0.5637847222222222</v>
      </c>
      <c r="ABA529" s="6">
        <v>0.55975694444444446</v>
      </c>
      <c r="ABB529" s="6">
        <v>0.65625</v>
      </c>
      <c r="ABC529" s="7">
        <v>7.2407407407407406E-2</v>
      </c>
      <c r="ABD529" s="6">
        <v>0.51662037037037034</v>
      </c>
      <c r="ABE529" s="6">
        <v>1.301909722222222</v>
      </c>
      <c r="ABF529" s="6">
        <v>1.1246990740740741</v>
      </c>
      <c r="ABG529" s="6">
        <v>1.130960648148148</v>
      </c>
      <c r="ABH529" s="7">
        <v>0.53862268518518519</v>
      </c>
      <c r="ABI529" s="6">
        <v>0.52790509259259255</v>
      </c>
      <c r="ABJ529" s="6">
        <v>1.3156365740740741</v>
      </c>
      <c r="ABK529" s="6">
        <v>0.26655092592592589</v>
      </c>
      <c r="ABL529" s="6">
        <v>1.110729166666667</v>
      </c>
      <c r="ABM529" s="7">
        <v>1.2427662037037039</v>
      </c>
      <c r="ABN529" s="6">
        <v>1.1375462962962959</v>
      </c>
      <c r="ABO529" s="6">
        <v>1.3900462962962961</v>
      </c>
      <c r="ABP529" s="6">
        <v>1.200844907407407</v>
      </c>
      <c r="ABQ529" s="6">
        <v>1.2420023148148149</v>
      </c>
      <c r="ABR529" s="7">
        <v>0.53020833333333328</v>
      </c>
      <c r="ABS529" s="6">
        <v>0.66311342592592593</v>
      </c>
      <c r="ABT529" s="6">
        <v>1.1210416666666669</v>
      </c>
      <c r="ABU529" s="6">
        <v>0.39803240740740742</v>
      </c>
      <c r="ABV529" s="6">
        <v>1.0912615740740741</v>
      </c>
      <c r="ABW529" s="7">
        <v>0.50853009259259263</v>
      </c>
      <c r="ABX529" s="6">
        <v>1.3561458333333329</v>
      </c>
      <c r="ABY529" s="6">
        <v>0.56313657407407403</v>
      </c>
      <c r="ABZ529" s="6">
        <v>0.75045138888888885</v>
      </c>
      <c r="ACA529" s="6">
        <v>1.1191782407407409</v>
      </c>
      <c r="ACB529" s="7">
        <v>0.7806481481481482</v>
      </c>
      <c r="ACC529" s="6">
        <v>0.43061342592592589</v>
      </c>
      <c r="ACD529" s="6">
        <v>0.44274305555555549</v>
      </c>
      <c r="ACE529" s="6">
        <v>0.1532523148148148</v>
      </c>
      <c r="ACF529" s="6">
        <v>0.28407407407407409</v>
      </c>
      <c r="ACG529" s="7">
        <v>0.48388888888888892</v>
      </c>
      <c r="ACH529" s="6">
        <v>5.4004629629629632E-2</v>
      </c>
      <c r="ACI529" s="6">
        <v>1.2887152777777779</v>
      </c>
      <c r="ACJ529" s="6">
        <v>0.51644675925925931</v>
      </c>
      <c r="ACK529" s="6">
        <v>0.52216435185185184</v>
      </c>
      <c r="ACL529" s="7">
        <v>0.40244212962962961</v>
      </c>
      <c r="ACM529" s="6">
        <v>1.132650462962963</v>
      </c>
      <c r="ACN529" s="6">
        <v>1.2928587962962961</v>
      </c>
      <c r="ACO529" s="6">
        <v>0.28005787037037039</v>
      </c>
      <c r="ACP529" s="6">
        <v>0.43339120370370371</v>
      </c>
      <c r="ACQ529" s="7">
        <v>0.61244212962962963</v>
      </c>
      <c r="ACR529" s="6">
        <v>0.49167824074074068</v>
      </c>
      <c r="ACS529" s="6">
        <v>1.1264699074074069</v>
      </c>
      <c r="ACT529" s="6">
        <v>0.39619212962962957</v>
      </c>
      <c r="ACU529" s="6">
        <v>0.2824652777777778</v>
      </c>
      <c r="ACV529" s="7">
        <v>1.299988425925926</v>
      </c>
      <c r="ACW529" s="6">
        <v>0.24262731481481481</v>
      </c>
      <c r="ACX529" s="6">
        <v>0.178587962962963</v>
      </c>
      <c r="ACY529" s="6">
        <v>0.2810300925925926</v>
      </c>
      <c r="ACZ529" s="6">
        <v>0.2427199074074074</v>
      </c>
      <c r="ADA529" s="7">
        <v>1.012407407407407</v>
      </c>
      <c r="ADB529" s="6">
        <v>0.27496527777777779</v>
      </c>
      <c r="ADC529" s="6">
        <v>0.19252314814814811</v>
      </c>
      <c r="ADD529" s="6">
        <v>0.18322916666666669</v>
      </c>
      <c r="ADE529" s="6">
        <v>1.203634259259259</v>
      </c>
      <c r="ADF529" s="7">
        <v>0.41172453703703699</v>
      </c>
      <c r="ADG529" s="6">
        <v>1.371296296296296</v>
      </c>
      <c r="ADH529" s="6">
        <v>0.90490740740740738</v>
      </c>
      <c r="ADI529" s="6">
        <v>1.239351851851852</v>
      </c>
      <c r="ADJ529" s="6">
        <v>0.4959027777777778</v>
      </c>
      <c r="ADK529" s="7">
        <v>0.56376157407407412</v>
      </c>
      <c r="ADL529" s="6">
        <v>1.1190740740740741</v>
      </c>
      <c r="ADM529" s="6">
        <v>1.1310069444444439</v>
      </c>
      <c r="ADN529" s="6">
        <v>1.0868171296296301</v>
      </c>
      <c r="ADO529" s="6">
        <v>1.3704166666666671</v>
      </c>
      <c r="ADP529" s="7">
        <v>1.109097222222222</v>
      </c>
      <c r="ADQ529" s="6">
        <v>1.390555555555556</v>
      </c>
      <c r="ADR529" s="6">
        <v>1.3706597222222221</v>
      </c>
      <c r="ADS529" s="6">
        <v>1.287476851851852</v>
      </c>
      <c r="ADT529" s="6">
        <v>1.102581018518519</v>
      </c>
      <c r="ADU529" s="7">
        <v>0.52946759259259257</v>
      </c>
      <c r="ADV529" s="6">
        <v>1.383668981481482</v>
      </c>
      <c r="ADW529" s="6">
        <v>1.3637152777777779</v>
      </c>
      <c r="ADX529" s="6">
        <v>1.3607523148148151</v>
      </c>
      <c r="ADY529" s="6">
        <v>0.87599537037037034</v>
      </c>
      <c r="ADZ529" s="7">
        <v>0.91445601851851854</v>
      </c>
      <c r="AEA529" s="6">
        <v>0.4309837962962963</v>
      </c>
      <c r="AEB529" s="6">
        <v>0.76096064814814812</v>
      </c>
      <c r="AEC529" s="6">
        <v>1.136030092592593</v>
      </c>
      <c r="AED529" s="6">
        <v>1.2023263888888891</v>
      </c>
      <c r="AEE529" s="7">
        <v>1.3912500000000001</v>
      </c>
      <c r="AEF529" s="6">
        <v>1.1610995370370369</v>
      </c>
      <c r="AEG529" s="6">
        <v>1.398935185185185</v>
      </c>
      <c r="AEH529" s="6">
        <v>0.73581018518518515</v>
      </c>
      <c r="AEI529" s="6">
        <v>1.2628240740740739</v>
      </c>
      <c r="AEJ529" s="7">
        <v>1.138344907407407</v>
      </c>
      <c r="AEK529" s="6">
        <v>1.366921296296296</v>
      </c>
      <c r="AEL529" s="6">
        <v>1.0871875</v>
      </c>
      <c r="AEM529" s="6">
        <v>0.81567129629629631</v>
      </c>
      <c r="AEN529" s="6">
        <v>0.62059027777777775</v>
      </c>
      <c r="AEO529" s="7">
        <v>8.9074074074074069E-2</v>
      </c>
      <c r="AEP529" s="6">
        <v>0.5387615740740741</v>
      </c>
      <c r="AEQ529" s="6">
        <v>0.88438657407407406</v>
      </c>
      <c r="AER529" s="6">
        <v>0.48391203703703711</v>
      </c>
      <c r="AES529" s="6">
        <v>1.241319444444444</v>
      </c>
      <c r="AET529" s="7">
        <v>0.30358796296296298</v>
      </c>
      <c r="AEU529" s="6">
        <v>7.5671296296296292E-2</v>
      </c>
      <c r="AEV529" s="6">
        <v>0.56377314814814816</v>
      </c>
      <c r="AEW529" s="6">
        <v>0.27825231481481483</v>
      </c>
      <c r="AEX529" s="6">
        <v>1.2516666666666669</v>
      </c>
      <c r="AEY529" s="7">
        <v>0.36797453703703698</v>
      </c>
      <c r="AEZ529" s="6">
        <v>0.52568287037037043</v>
      </c>
      <c r="AFA529" s="6">
        <v>1.160706018518519</v>
      </c>
      <c r="AFB529" s="6">
        <v>0.3238773148148148</v>
      </c>
      <c r="AFC529" s="6">
        <v>0.31403935185185178</v>
      </c>
      <c r="AFD529" s="7">
        <v>9.4664351851851847E-2</v>
      </c>
      <c r="AFE529" s="6">
        <v>0.4284027777777778</v>
      </c>
      <c r="AFF529" s="6">
        <v>0.27922453703703698</v>
      </c>
      <c r="AFG529" s="6">
        <v>0.66309027777777774</v>
      </c>
      <c r="AFH529" s="6">
        <v>0.13895833333333329</v>
      </c>
      <c r="AFI529" s="7">
        <v>1.133969907407407</v>
      </c>
      <c r="AFJ529" s="6">
        <v>1.258912037037037</v>
      </c>
      <c r="AFK529" s="6">
        <v>0.91628472222222224</v>
      </c>
      <c r="AFL529" s="6">
        <v>0.67137731481481477</v>
      </c>
      <c r="AFM529" s="6">
        <v>1.3764699074074069</v>
      </c>
      <c r="AFN529" s="7">
        <v>0.55335648148148153</v>
      </c>
      <c r="AFO529" s="6">
        <v>0.59559027777777773</v>
      </c>
      <c r="AFP529" s="6">
        <v>1.1335300925925931</v>
      </c>
      <c r="AFQ529" s="6">
        <v>0.2890625</v>
      </c>
      <c r="AFR529" s="6">
        <v>0.27642361111111108</v>
      </c>
      <c r="AFS529" s="7">
        <v>1.1973032407407409</v>
      </c>
      <c r="AFT529" s="6">
        <v>1.030648148148148</v>
      </c>
      <c r="AFU529" s="6">
        <v>1.022118055555556</v>
      </c>
      <c r="AFV529" s="6">
        <v>0.44451388888888888</v>
      </c>
      <c r="AFW529" s="6">
        <v>0.75629629629629624</v>
      </c>
      <c r="AFX529" s="7">
        <v>1.1050462962962959</v>
      </c>
      <c r="AFY529" s="6">
        <v>0.41344907407407411</v>
      </c>
      <c r="AFZ529" s="6">
        <v>0.33008101851851851</v>
      </c>
      <c r="AGA529" s="6">
        <v>0.61567129629629624</v>
      </c>
      <c r="AGB529" s="6">
        <v>0.11630787037037039</v>
      </c>
      <c r="AGC529" s="7">
        <v>1.2449189814814809</v>
      </c>
      <c r="AGD529" s="6">
        <v>0.24962962962962959</v>
      </c>
      <c r="AGE529" s="6">
        <v>0.16493055555555561</v>
      </c>
      <c r="AGF529" s="6">
        <v>0.78643518518518518</v>
      </c>
      <c r="AGG529" s="6">
        <v>0.56133101851851852</v>
      </c>
      <c r="AGH529" s="7">
        <v>0.57002314814814814</v>
      </c>
      <c r="AGI529" s="6">
        <v>0.28256944444444437</v>
      </c>
      <c r="AGJ529" s="6">
        <v>0.51092592592592589</v>
      </c>
      <c r="AGK529" s="6">
        <v>1.336597222222222</v>
      </c>
      <c r="AGL529" s="6">
        <v>0.45064814814814808</v>
      </c>
      <c r="AGM529" s="7">
        <v>0.58138888888888884</v>
      </c>
      <c r="AGN529" s="6">
        <v>0.55406250000000001</v>
      </c>
      <c r="AGO529" s="6">
        <v>0.45215277777777779</v>
      </c>
      <c r="AGP529" s="6">
        <v>0.5806944444444444</v>
      </c>
      <c r="AGQ529" s="6">
        <v>0.55960648148148151</v>
      </c>
      <c r="AGR529" s="7">
        <v>1.3928356481481481</v>
      </c>
      <c r="AGS529" s="6">
        <v>0.91539351851851847</v>
      </c>
      <c r="AGT529" s="6">
        <v>1.0952546296296299</v>
      </c>
      <c r="AGU529" s="6">
        <v>0.90748842592592593</v>
      </c>
      <c r="AGV529" s="6">
        <v>0.47989583333333341</v>
      </c>
      <c r="AGW529" s="7">
        <v>1.254710648148148</v>
      </c>
      <c r="AGX529" s="6">
        <v>0.59844907407407411</v>
      </c>
      <c r="AGY529" s="6">
        <v>0.90922453703703698</v>
      </c>
      <c r="AGZ529" s="6">
        <v>0.93101851851851847</v>
      </c>
      <c r="AHA529" s="6">
        <v>0.77614583333333331</v>
      </c>
      <c r="AHB529" s="7">
        <v>0.64482638888888888</v>
      </c>
      <c r="AHC529" s="6">
        <v>0.26951388888888889</v>
      </c>
      <c r="AHD529" s="6">
        <v>0.90991898148148154</v>
      </c>
      <c r="AHE529" s="6">
        <v>1.11724537037037</v>
      </c>
      <c r="AHF529" s="6">
        <v>0.87983796296296302</v>
      </c>
      <c r="AHG529" s="7">
        <v>0.87960648148148146</v>
      </c>
      <c r="AHH529" s="6">
        <v>0.46120370370370373</v>
      </c>
      <c r="AHI529" s="6">
        <v>0.15656249999999999</v>
      </c>
      <c r="AHJ529" s="6">
        <v>0.45853009259259259</v>
      </c>
      <c r="AHK529" s="6">
        <v>0.55770833333333336</v>
      </c>
      <c r="AHL529" s="7">
        <v>0.93843750000000004</v>
      </c>
      <c r="AHM529" s="6">
        <v>0.72731481481481486</v>
      </c>
      <c r="AHN529" s="6">
        <v>0.4465972222222222</v>
      </c>
      <c r="AHO529" s="6">
        <v>0.6698263888888889</v>
      </c>
      <c r="AHP529" s="6">
        <v>1.1646990740740739</v>
      </c>
      <c r="AHQ529" s="7">
        <v>1.176354166666667</v>
      </c>
      <c r="AHR529" s="6">
        <v>0.1019560185185185</v>
      </c>
      <c r="AHS529" s="6">
        <v>0.76996527777777779</v>
      </c>
      <c r="AHT529" s="6">
        <v>0.23943287037037039</v>
      </c>
      <c r="AHU529" s="6">
        <v>0.58770833333333339</v>
      </c>
      <c r="AHV529" s="7">
        <v>0.33363425925925932</v>
      </c>
      <c r="AHW529" s="6">
        <v>1.137627314814815</v>
      </c>
      <c r="AHX529" s="6">
        <v>0.76821759259259259</v>
      </c>
      <c r="AHY529" s="6">
        <v>0.53599537037037037</v>
      </c>
      <c r="AHZ529" s="6">
        <v>1.349212962962963</v>
      </c>
      <c r="AIA529" s="7">
        <v>0.57519675925925928</v>
      </c>
      <c r="AIB529" s="6">
        <v>0.28357638888888892</v>
      </c>
      <c r="AIC529" s="6">
        <v>0.55273148148148143</v>
      </c>
      <c r="AID529" s="6">
        <v>0.80335648148148153</v>
      </c>
      <c r="AIE529" s="6">
        <v>1.2673958333333331</v>
      </c>
      <c r="AIF529" s="7">
        <v>0.45818287037037042</v>
      </c>
      <c r="AIG529" s="6">
        <v>1.3553587962962961</v>
      </c>
      <c r="AIH529" s="6">
        <v>0.40575231481481477</v>
      </c>
      <c r="AII529" s="6">
        <v>1.134386574074074</v>
      </c>
      <c r="AIJ529" s="6">
        <v>0.89186342592592593</v>
      </c>
      <c r="AIK529" s="7">
        <v>0.39538194444444452</v>
      </c>
      <c r="AIL529" s="6">
        <v>0.56107638888888889</v>
      </c>
      <c r="AIM529" s="6">
        <v>1.3808217592592591</v>
      </c>
      <c r="AIN529" s="6">
        <v>0.55832175925925931</v>
      </c>
      <c r="AIO529" s="6">
        <v>1.1224652777777779</v>
      </c>
      <c r="AIP529" s="7">
        <v>0.49495370370370367</v>
      </c>
      <c r="AIQ529" s="6">
        <v>1.3250462962962959</v>
      </c>
      <c r="AIR529" s="6">
        <v>0.60447916666666668</v>
      </c>
      <c r="AIS529" s="6">
        <v>1.163356481481481</v>
      </c>
      <c r="AIT529" s="6">
        <v>1.343819444444444</v>
      </c>
      <c r="AIU529" s="7">
        <v>1.1714930555555561</v>
      </c>
      <c r="AIV529" s="6">
        <v>1.180509259259259</v>
      </c>
      <c r="AIW529" s="6">
        <v>0.50564814814814818</v>
      </c>
      <c r="AIX529" s="6">
        <v>1.1486342592592591</v>
      </c>
      <c r="AIY529" s="6">
        <v>0.59339120370370368</v>
      </c>
      <c r="AIZ529" s="7">
        <v>0.56359953703703702</v>
      </c>
      <c r="AJA529" s="6">
        <v>1.271423611111111</v>
      </c>
      <c r="AJB529" s="6">
        <v>1.1083217592592589</v>
      </c>
      <c r="AJC529" s="6">
        <v>0.44398148148148148</v>
      </c>
      <c r="AJD529" s="6">
        <v>0.55807870370370372</v>
      </c>
      <c r="AJE529" s="7">
        <v>0.55248842592592595</v>
      </c>
      <c r="AJF529" s="6">
        <v>1.3522916666666669</v>
      </c>
      <c r="AJG529" s="6">
        <v>0.65621527777777777</v>
      </c>
      <c r="AJH529" s="6">
        <v>0.5143402777777778</v>
      </c>
      <c r="AJI529" s="6">
        <v>0.28369212962962959</v>
      </c>
      <c r="AJJ529" s="7">
        <v>0.6292592592592593</v>
      </c>
      <c r="AJK529" s="6">
        <v>0.55538194444444444</v>
      </c>
      <c r="AJL529" s="6">
        <v>0.53071759259259255</v>
      </c>
      <c r="AJM529" s="6">
        <v>0.59114583333333337</v>
      </c>
      <c r="AJN529" s="6">
        <v>0.27200231481481479</v>
      </c>
      <c r="AJO529" s="7">
        <v>0.15292824074074071</v>
      </c>
      <c r="AJP529" s="6">
        <v>1.383981481481481</v>
      </c>
      <c r="AJQ529" s="6">
        <v>8.2592592592592592E-2</v>
      </c>
      <c r="AJR529" s="6">
        <v>5.108796296296296E-2</v>
      </c>
      <c r="AJS529" s="6">
        <v>5.6319444444444443E-2</v>
      </c>
      <c r="AJT529" s="7">
        <v>0.55747685185185181</v>
      </c>
      <c r="AJU529" s="6">
        <v>0.88364583333333335</v>
      </c>
      <c r="AJV529" s="6">
        <v>0.54412037037037042</v>
      </c>
      <c r="AJW529" s="6">
        <v>5.5914351851851847E-2</v>
      </c>
      <c r="AJX529" s="6">
        <v>0.27818287037037043</v>
      </c>
      <c r="AJY529" s="7">
        <v>0.2046064814814815</v>
      </c>
      <c r="AJZ529" s="6">
        <v>1.1297337962962959</v>
      </c>
      <c r="AKA529" s="6">
        <v>0.21688657407407411</v>
      </c>
      <c r="AKB529" s="6">
        <v>0.51467592592592593</v>
      </c>
      <c r="AKC529" s="6">
        <v>0.60560185185185189</v>
      </c>
      <c r="AKD529" s="7">
        <v>0.59192129629629631</v>
      </c>
      <c r="AKE529" s="6">
        <v>0.9137615740740741</v>
      </c>
      <c r="AKF529" s="6">
        <v>0.13247685185185179</v>
      </c>
      <c r="AKG529" s="6">
        <v>0.45089120370370372</v>
      </c>
      <c r="AKH529" s="6">
        <v>0.55865740740740744</v>
      </c>
      <c r="AKI529" s="7">
        <v>0.56099537037037039</v>
      </c>
      <c r="AKJ529" s="6">
        <v>0.87762731481481482</v>
      </c>
      <c r="AKK529" s="6">
        <v>1.3009490740740739</v>
      </c>
      <c r="AKL529" s="6">
        <v>0.91262731481481485</v>
      </c>
      <c r="AKM529" s="6">
        <v>0.26490740740740742</v>
      </c>
      <c r="AKN529" s="7">
        <v>0.67203703703703699</v>
      </c>
      <c r="AKO529" s="6">
        <v>1.137939814814815</v>
      </c>
      <c r="AKP529" s="6">
        <v>0.92258101851851848</v>
      </c>
      <c r="AKQ529" s="6">
        <v>0.65997685185185184</v>
      </c>
      <c r="AKR529" s="6">
        <v>9.3553240740740742E-2</v>
      </c>
      <c r="AKS529" s="7">
        <v>0.5221527777777778</v>
      </c>
      <c r="AKT529" s="6">
        <v>0.55484953703703699</v>
      </c>
      <c r="AKU529" s="6">
        <v>1.1333912037037039</v>
      </c>
      <c r="AKV529" s="6">
        <v>0.4334722222222222</v>
      </c>
      <c r="AKW529" s="6">
        <v>0.47346064814814809</v>
      </c>
      <c r="AKX529" s="7">
        <v>0.51831018518518523</v>
      </c>
      <c r="AKY529" s="6">
        <v>0.56863425925925926</v>
      </c>
      <c r="AKZ529" s="6">
        <v>0.51878472222222227</v>
      </c>
      <c r="ALA529" s="6">
        <v>0.43861111111111112</v>
      </c>
      <c r="ALB529" s="6">
        <v>0.19125</v>
      </c>
      <c r="ALC529" s="7">
        <v>1.315266203703704</v>
      </c>
      <c r="ALD529" s="6">
        <v>0.62732638888888892</v>
      </c>
      <c r="ALE529" s="6">
        <v>0.40293981481481478</v>
      </c>
      <c r="ALF529" s="6">
        <v>0.1794328703703704</v>
      </c>
      <c r="ALG529" s="6">
        <v>1.140347222222222</v>
      </c>
      <c r="ALH529" s="7">
        <v>0.55579861111111106</v>
      </c>
      <c r="ALI529" s="6">
        <v>1.1329282407407411</v>
      </c>
      <c r="ALJ529" s="6">
        <v>0.33656249999999999</v>
      </c>
      <c r="ALK529" s="6">
        <v>1.3083796296296299</v>
      </c>
      <c r="ALL529" s="6">
        <v>1.109606481481481</v>
      </c>
      <c r="ALM529" s="7">
        <v>0.97100694444444446</v>
      </c>
    </row>
    <row r="530" spans="1:1001" x14ac:dyDescent="0.45">
      <c r="A530" s="1" t="s">
        <v>529</v>
      </c>
      <c r="B530" s="6">
        <v>0.34210648148148148</v>
      </c>
      <c r="C530" s="6">
        <v>0.77190972222222221</v>
      </c>
      <c r="D530" s="6">
        <v>0.34248842592592588</v>
      </c>
      <c r="E530" s="6">
        <v>0.46443287037037029</v>
      </c>
      <c r="F530" s="7">
        <v>1.306435185185185</v>
      </c>
      <c r="G530" s="6">
        <v>0.58281249999999996</v>
      </c>
      <c r="H530" s="6">
        <v>0.23454861111111111</v>
      </c>
      <c r="I530" s="6">
        <v>1.4662615740740741</v>
      </c>
      <c r="J530" s="6">
        <v>0.63685185185185189</v>
      </c>
      <c r="K530" s="7">
        <v>0.45533564814814809</v>
      </c>
      <c r="L530" s="6">
        <v>0.25814814814814813</v>
      </c>
      <c r="M530" s="6">
        <v>0.78605324074074079</v>
      </c>
      <c r="N530" s="6">
        <v>1.0346527777777781</v>
      </c>
      <c r="O530" s="6">
        <v>0.34819444444444442</v>
      </c>
      <c r="P530" s="7">
        <v>1.0351041666666669</v>
      </c>
      <c r="Q530" s="6">
        <v>0.62240740740740741</v>
      </c>
      <c r="R530" s="6">
        <v>0.30484953703703699</v>
      </c>
      <c r="S530" s="6">
        <v>0.53016203703703701</v>
      </c>
      <c r="T530" s="6">
        <v>1.4220601851851851</v>
      </c>
      <c r="U530" s="7">
        <v>0.1574652777777778</v>
      </c>
      <c r="V530" s="6">
        <v>0.50027777777777782</v>
      </c>
      <c r="W530" s="6">
        <v>0.43973379629629628</v>
      </c>
      <c r="X530" s="6">
        <v>0.46306712962962959</v>
      </c>
      <c r="Y530" s="6">
        <v>1.0315509259259259</v>
      </c>
      <c r="Z530" s="7">
        <v>2.834351851851852</v>
      </c>
      <c r="AA530" s="6">
        <v>0.20680555555555549</v>
      </c>
      <c r="AB530" s="6">
        <v>0.42506944444444439</v>
      </c>
      <c r="AC530" s="6">
        <v>0.30686342592592591</v>
      </c>
      <c r="AD530" s="6">
        <v>1.3269907407407411</v>
      </c>
      <c r="AE530" s="7">
        <v>1.3054861111111109</v>
      </c>
      <c r="AF530" s="6">
        <v>0.37630787037037039</v>
      </c>
      <c r="AG530" s="6">
        <v>0.45619212962962957</v>
      </c>
      <c r="AH530" s="6">
        <v>1.0429629629629631</v>
      </c>
      <c r="AI530" s="6">
        <v>0.52356481481481476</v>
      </c>
      <c r="AJ530" s="7">
        <v>0.36496527777777782</v>
      </c>
      <c r="AK530" s="6">
        <v>1.0371874999999999</v>
      </c>
      <c r="AL530" s="6">
        <v>1.323668981481481</v>
      </c>
      <c r="AM530" s="6">
        <v>0.30636574074074069</v>
      </c>
      <c r="AN530" s="6">
        <v>0.45353009259259258</v>
      </c>
      <c r="AO530" s="7">
        <v>0.27759259259259261</v>
      </c>
      <c r="AP530" s="6">
        <v>0.71824074074074074</v>
      </c>
      <c r="AQ530" s="6">
        <v>0.22167824074074069</v>
      </c>
      <c r="AR530" s="6">
        <v>0.46561342592592592</v>
      </c>
      <c r="AS530" s="6">
        <v>0.58811342592592597</v>
      </c>
      <c r="AT530" s="7">
        <v>0.35263888888888889</v>
      </c>
      <c r="AU530" s="6">
        <v>0.19344907407407411</v>
      </c>
      <c r="AV530" s="6">
        <v>0.14361111111111111</v>
      </c>
      <c r="AW530" s="6">
        <v>1.4881018518518521</v>
      </c>
      <c r="AX530" s="6">
        <v>0.15478009259259259</v>
      </c>
      <c r="AY530" s="7">
        <v>0.71046296296296296</v>
      </c>
      <c r="AZ530" s="6">
        <v>0.27524305555555562</v>
      </c>
      <c r="BA530" s="6">
        <v>0.40297453703703712</v>
      </c>
      <c r="BB530" s="6">
        <v>0.79521990740740744</v>
      </c>
      <c r="BC530" s="6">
        <v>1.0280208333333329</v>
      </c>
      <c r="BD530" s="7">
        <v>1.118194444444444</v>
      </c>
      <c r="BE530" s="6">
        <v>1.0286111111111109</v>
      </c>
      <c r="BF530" s="6">
        <v>0.48586805555555562</v>
      </c>
      <c r="BG530" s="6">
        <v>0.71407407407407408</v>
      </c>
      <c r="BH530" s="6">
        <v>0.1582291666666667</v>
      </c>
      <c r="BI530" s="7">
        <v>0.24837962962962959</v>
      </c>
      <c r="BJ530" s="6">
        <v>0.27445601851851847</v>
      </c>
      <c r="BK530" s="6">
        <v>0.58431712962962967</v>
      </c>
      <c r="BL530" s="6">
        <v>0.58630787037037035</v>
      </c>
      <c r="BM530" s="6">
        <v>0.34940972222222222</v>
      </c>
      <c r="BN530" s="7">
        <v>0.35217592592592589</v>
      </c>
      <c r="BO530" s="6">
        <v>0.2434027777777778</v>
      </c>
      <c r="BP530" s="6">
        <v>1.4184027777777779</v>
      </c>
      <c r="BQ530" s="6">
        <v>0.3069560185185185</v>
      </c>
      <c r="BR530" s="6">
        <v>0.50821759259259258</v>
      </c>
      <c r="BS530" s="7">
        <v>1.4829861111111109</v>
      </c>
      <c r="BT530" s="6">
        <v>0.49175925925925928</v>
      </c>
      <c r="BU530" s="6">
        <v>1.0292013888888889</v>
      </c>
      <c r="BV530" s="6">
        <v>1.556597222222222</v>
      </c>
      <c r="BW530" s="6">
        <v>1.417685185185185</v>
      </c>
      <c r="BX530" s="7">
        <v>0.59201388888888884</v>
      </c>
      <c r="BY530" s="6">
        <v>1.3141087962962961</v>
      </c>
      <c r="BZ530" s="6">
        <v>0.26739583333333328</v>
      </c>
      <c r="CA530" s="6">
        <v>0.45976851851851852</v>
      </c>
      <c r="CB530" s="6">
        <v>0.5352662037037037</v>
      </c>
      <c r="CC530" s="7">
        <v>0.95564814814814814</v>
      </c>
      <c r="CD530" s="6">
        <v>0.26633101851851848</v>
      </c>
      <c r="CE530" s="6">
        <v>0.47174768518518517</v>
      </c>
      <c r="CF530" s="6">
        <v>7.0844907407407412E-2</v>
      </c>
      <c r="CG530" s="6">
        <v>0.82059027777777782</v>
      </c>
      <c r="CH530" s="7">
        <v>0.52258101851851857</v>
      </c>
      <c r="CI530" s="6">
        <v>0.58614583333333337</v>
      </c>
      <c r="CJ530" s="6">
        <v>0.5244212962962963</v>
      </c>
      <c r="CK530" s="6">
        <v>0.18658564814814821</v>
      </c>
      <c r="CL530" s="6">
        <v>0.27356481481481482</v>
      </c>
      <c r="CM530" s="7">
        <v>0.4103472222222222</v>
      </c>
      <c r="CN530" s="6">
        <v>0.59391203703703699</v>
      </c>
      <c r="CO530" s="6">
        <v>1.211608796296296</v>
      </c>
      <c r="CP530" s="6">
        <v>0.26907407407407408</v>
      </c>
      <c r="CQ530" s="6">
        <v>0.57533564814814819</v>
      </c>
      <c r="CR530" s="7">
        <v>0.59424768518518523</v>
      </c>
      <c r="CS530" s="6">
        <v>0.2429398148148148</v>
      </c>
      <c r="CT530" s="6">
        <v>0.69327546296296294</v>
      </c>
      <c r="CU530" s="6">
        <v>0.73432870370370373</v>
      </c>
      <c r="CV530" s="6">
        <v>0.47</v>
      </c>
      <c r="CW530" s="7">
        <v>7.7499999999999999E-2</v>
      </c>
      <c r="CX530" s="6">
        <v>0.58303240740740736</v>
      </c>
      <c r="CY530" s="6">
        <v>0.49966435185185187</v>
      </c>
      <c r="CZ530" s="6">
        <v>0.47158564814814807</v>
      </c>
      <c r="DA530" s="6">
        <v>0.59334490740740742</v>
      </c>
      <c r="DB530" s="7">
        <v>1.2968287037037041</v>
      </c>
      <c r="DC530" s="6">
        <v>0.58961805555555558</v>
      </c>
      <c r="DD530" s="6">
        <v>0.61149305555555555</v>
      </c>
      <c r="DE530" s="6">
        <v>0.63304398148148144</v>
      </c>
      <c r="DF530" s="6">
        <v>0.68725694444444441</v>
      </c>
      <c r="DG530" s="7">
        <v>0.38512731481481483</v>
      </c>
      <c r="DH530" s="6">
        <v>0.1512847222222222</v>
      </c>
      <c r="DI530" s="6">
        <v>0.69097222222222221</v>
      </c>
      <c r="DJ530" s="6">
        <v>0.59190972222222227</v>
      </c>
      <c r="DK530" s="6">
        <v>0.52453703703703702</v>
      </c>
      <c r="DL530" s="7">
        <v>0.72472222222222227</v>
      </c>
      <c r="DM530" s="6">
        <v>0.52666666666666662</v>
      </c>
      <c r="DN530" s="6">
        <v>0.59197916666666661</v>
      </c>
      <c r="DO530" s="6">
        <v>0.35802083333333329</v>
      </c>
      <c r="DP530" s="6">
        <v>0.81163194444444442</v>
      </c>
      <c r="DQ530" s="7">
        <v>1.031006944444445</v>
      </c>
      <c r="DR530" s="6">
        <v>0.45172453703703702</v>
      </c>
      <c r="DS530" s="6">
        <v>1.042280092592593</v>
      </c>
      <c r="DT530" s="6">
        <v>1.492951388888889</v>
      </c>
      <c r="DU530" s="6">
        <v>0.33993055555555562</v>
      </c>
      <c r="DV530" s="7">
        <v>0.52619212962962958</v>
      </c>
      <c r="DW530" s="6">
        <v>0.5917013888888889</v>
      </c>
      <c r="DX530" s="6">
        <v>1.225636574074074</v>
      </c>
      <c r="DY530" s="6">
        <v>1.0648263888888889</v>
      </c>
      <c r="DZ530" s="6">
        <v>0.69606481481481486</v>
      </c>
      <c r="EA530" s="7">
        <v>0.55125000000000002</v>
      </c>
      <c r="EB530" s="6">
        <v>0.59042824074074074</v>
      </c>
      <c r="EC530" s="6">
        <v>0.3162152777777778</v>
      </c>
      <c r="ED530" s="6">
        <v>0.32760416666666659</v>
      </c>
      <c r="EE530" s="6">
        <v>0.56634259259259256</v>
      </c>
      <c r="EF530" s="7">
        <v>1.009826388888889</v>
      </c>
      <c r="EG530" s="6">
        <v>0.19947916666666671</v>
      </c>
      <c r="EH530" s="6">
        <v>1.325775462962963</v>
      </c>
      <c r="EI530" s="6">
        <v>0.61456018518518518</v>
      </c>
      <c r="EJ530" s="6">
        <v>0.29854166666666659</v>
      </c>
      <c r="EK530" s="7">
        <v>1.0317245370370369</v>
      </c>
      <c r="EL530" s="6">
        <v>1.310902777777778</v>
      </c>
      <c r="EM530" s="6">
        <v>0.38019675925925928</v>
      </c>
      <c r="EN530" s="6">
        <v>0.74887731481481479</v>
      </c>
      <c r="EO530" s="6">
        <v>0.70741898148148152</v>
      </c>
      <c r="EP530" s="7">
        <v>0.87018518518518517</v>
      </c>
      <c r="EQ530" s="6">
        <v>0.68932870370370369</v>
      </c>
      <c r="ER530" s="6">
        <v>1.300497685185185</v>
      </c>
      <c r="ES530" s="6">
        <v>0.70964120370370365</v>
      </c>
      <c r="ET530" s="6">
        <v>0.97434027777777776</v>
      </c>
      <c r="EU530" s="7">
        <v>0.30042824074074082</v>
      </c>
      <c r="EV530" s="6">
        <v>0.39390046296296288</v>
      </c>
      <c r="EW530" s="6">
        <v>0.37061342592592589</v>
      </c>
      <c r="EX530" s="6">
        <v>0.70054398148148145</v>
      </c>
      <c r="EY530" s="6">
        <v>0.43511574074074072</v>
      </c>
      <c r="EZ530" s="7">
        <v>1.2594444444444439</v>
      </c>
      <c r="FA530" s="6">
        <v>1.0303703703703699</v>
      </c>
      <c r="FB530" s="6">
        <v>0.24203703703703711</v>
      </c>
      <c r="FC530" s="6">
        <v>0.76643518518518516</v>
      </c>
      <c r="FD530" s="6">
        <v>0.36637731481481478</v>
      </c>
      <c r="FE530" s="7">
        <v>0.35835648148148153</v>
      </c>
      <c r="FF530" s="6">
        <v>0.22084490740740739</v>
      </c>
      <c r="FG530" s="6">
        <v>0.31259259259259259</v>
      </c>
      <c r="FH530" s="6">
        <v>0.36028935185185179</v>
      </c>
      <c r="FI530" s="6">
        <v>8.7233796296296295E-2</v>
      </c>
      <c r="FJ530" s="7">
        <v>0.46019675925925918</v>
      </c>
      <c r="FK530" s="6">
        <v>0.55141203703703701</v>
      </c>
      <c r="FL530" s="6">
        <v>0.46164351851851848</v>
      </c>
      <c r="FM530" s="6">
        <v>0.25113425925925931</v>
      </c>
      <c r="FN530" s="6">
        <v>0.7836805555555556</v>
      </c>
      <c r="FO530" s="7">
        <v>0.26361111111111107</v>
      </c>
      <c r="FP530" s="6">
        <v>1.3955555555555561</v>
      </c>
      <c r="FQ530" s="6">
        <v>0.65001157407407406</v>
      </c>
      <c r="FR530" s="6">
        <v>1.017708333333333</v>
      </c>
      <c r="FS530" s="6">
        <v>1.0202083333333329</v>
      </c>
      <c r="FT530" s="7">
        <v>0.9857407407407407</v>
      </c>
      <c r="FU530" s="6">
        <v>0.2660763888888889</v>
      </c>
      <c r="FV530" s="6">
        <v>0.2117361111111111</v>
      </c>
      <c r="FW530" s="6">
        <v>1.326956018518519</v>
      </c>
      <c r="FX530" s="6">
        <v>0.61857638888888888</v>
      </c>
      <c r="FY530" s="7">
        <v>1.48087962962963</v>
      </c>
      <c r="FZ530" s="6">
        <v>8.8865740740740745E-2</v>
      </c>
      <c r="GA530" s="6">
        <v>0.47503472222222221</v>
      </c>
      <c r="GB530" s="6">
        <v>0.32344907407407408</v>
      </c>
      <c r="GC530" s="6">
        <v>0.583587962962963</v>
      </c>
      <c r="GD530" s="7">
        <v>0.34331018518518519</v>
      </c>
      <c r="GE530" s="6">
        <v>1.2002546296296299</v>
      </c>
      <c r="GF530" s="6">
        <v>0.59887731481481477</v>
      </c>
      <c r="GG530" s="6">
        <v>1.2822106481481479</v>
      </c>
      <c r="GH530" s="6">
        <v>0.36050925925925931</v>
      </c>
      <c r="GI530" s="7">
        <v>0.15026620370370369</v>
      </c>
      <c r="GJ530" s="6">
        <v>0.65993055555555558</v>
      </c>
      <c r="GK530" s="6">
        <v>1.014699074074074</v>
      </c>
      <c r="GL530" s="6">
        <v>0.29685185185185192</v>
      </c>
      <c r="GM530" s="6">
        <v>0.3304050925925926</v>
      </c>
      <c r="GN530" s="7">
        <v>0.47050925925925918</v>
      </c>
      <c r="GO530" s="6">
        <v>0.26795138888888892</v>
      </c>
      <c r="GP530" s="6">
        <v>0.17310185185185181</v>
      </c>
      <c r="GQ530" s="6">
        <v>0.1640972222222222</v>
      </c>
      <c r="GR530" s="6">
        <v>0.71873842592592596</v>
      </c>
      <c r="GS530" s="7">
        <v>1.0313657407407411</v>
      </c>
      <c r="GT530" s="6">
        <v>1.3118749999999999</v>
      </c>
      <c r="GU530" s="6">
        <v>0.32277777777777777</v>
      </c>
      <c r="GV530" s="6">
        <v>0.59288194444444442</v>
      </c>
      <c r="GW530" s="6">
        <v>0.34001157407407412</v>
      </c>
      <c r="GX530" s="7">
        <v>0.22086805555555561</v>
      </c>
      <c r="GY530" s="6">
        <v>0.52483796296296292</v>
      </c>
      <c r="GZ530" s="6">
        <v>0.63048611111111108</v>
      </c>
      <c r="HA530" s="6">
        <v>0.60063657407407411</v>
      </c>
      <c r="HB530" s="6">
        <v>1.023935185185185</v>
      </c>
      <c r="HC530" s="7">
        <v>0.59065972222222218</v>
      </c>
      <c r="HD530" s="6">
        <v>0.44855324074074082</v>
      </c>
      <c r="HE530" s="6">
        <v>1.4705208333333331</v>
      </c>
      <c r="HF530" s="6">
        <v>1.03693287037037</v>
      </c>
      <c r="HG530" s="6">
        <v>0.49527777777777782</v>
      </c>
      <c r="HH530" s="7">
        <v>0.62111111111111106</v>
      </c>
      <c r="HI530" s="6">
        <v>1.0248263888888891</v>
      </c>
      <c r="HJ530" s="6">
        <v>0.66167824074074078</v>
      </c>
      <c r="HK530" s="6">
        <v>1.2998032407407409</v>
      </c>
      <c r="HL530" s="6">
        <v>0.3432175925925926</v>
      </c>
      <c r="HM530" s="7">
        <v>1.0335185185185189</v>
      </c>
      <c r="HN530" s="6">
        <v>0.34987268518518522</v>
      </c>
      <c r="HO530" s="6">
        <v>0.59065972222222218</v>
      </c>
      <c r="HP530" s="6">
        <v>0.44475694444444452</v>
      </c>
      <c r="HQ530" s="6">
        <v>0.29672453703703711</v>
      </c>
      <c r="HR530" s="7">
        <v>1.321990740740741</v>
      </c>
      <c r="HS530" s="6">
        <v>0.60741898148148143</v>
      </c>
      <c r="HT530" s="6">
        <v>0.31504629629629632</v>
      </c>
      <c r="HU530" s="6">
        <v>0.60769675925925926</v>
      </c>
      <c r="HV530" s="6">
        <v>1.3310069444444439</v>
      </c>
      <c r="HW530" s="7">
        <v>0.2379282407407407</v>
      </c>
      <c r="HX530" s="6">
        <v>0.44729166666666659</v>
      </c>
      <c r="HY530" s="6">
        <v>0.3029513888888889</v>
      </c>
      <c r="HZ530" s="6">
        <v>0.31641203703703702</v>
      </c>
      <c r="IA530" s="6">
        <v>0.31987268518518519</v>
      </c>
      <c r="IB530" s="7">
        <v>0.2436689814814815</v>
      </c>
      <c r="IC530" s="6">
        <v>1.545138888888889E-2</v>
      </c>
      <c r="ID530" s="6">
        <v>0.79827546296296292</v>
      </c>
      <c r="IE530" s="6">
        <v>0.59498842592592593</v>
      </c>
      <c r="IF530" s="6">
        <v>1.1409837962962961</v>
      </c>
      <c r="IG530" s="7">
        <v>0.58712962962962967</v>
      </c>
      <c r="IH530" s="6">
        <v>0.46211805555555557</v>
      </c>
      <c r="II530" s="6">
        <v>0.31458333333333333</v>
      </c>
      <c r="IJ530" s="6">
        <v>0.71317129629629628</v>
      </c>
      <c r="IK530" s="6">
        <v>0.41878472222222218</v>
      </c>
      <c r="IL530" s="7">
        <v>0.2799537037037037</v>
      </c>
      <c r="IM530" s="6">
        <v>0.31993055555555561</v>
      </c>
      <c r="IN530" s="6">
        <v>1.018414351851852</v>
      </c>
      <c r="IO530" s="6">
        <v>0.62270833333333331</v>
      </c>
      <c r="IP530" s="6">
        <v>0.2144675925925926</v>
      </c>
      <c r="IQ530" s="7">
        <v>0.2744212962962963</v>
      </c>
      <c r="IR530" s="6">
        <v>1.028738425925926</v>
      </c>
      <c r="IS530" s="6">
        <v>0.97760416666666672</v>
      </c>
      <c r="IT530" s="6">
        <v>1.293854166666667</v>
      </c>
      <c r="IU530" s="6">
        <v>0.3384375</v>
      </c>
      <c r="IV530" s="7">
        <v>0.57060185185185186</v>
      </c>
      <c r="IW530" s="6">
        <v>0.48880787037037038</v>
      </c>
      <c r="IX530" s="6">
        <v>0.15153935185185191</v>
      </c>
      <c r="IY530" s="6">
        <v>0.36726851851851849</v>
      </c>
      <c r="IZ530" s="6">
        <v>0.52324074074074078</v>
      </c>
      <c r="JA530" s="7">
        <v>0.58355324074074078</v>
      </c>
      <c r="JB530" s="6">
        <v>9.1400462962962961E-2</v>
      </c>
      <c r="JC530" s="6">
        <v>0.59188657407407408</v>
      </c>
      <c r="JD530" s="6">
        <v>0.46819444444444452</v>
      </c>
      <c r="JE530" s="6">
        <v>0.58431712962962967</v>
      </c>
      <c r="JF530" s="7">
        <v>0.63815972222222217</v>
      </c>
      <c r="JH530" s="6">
        <v>0.41811342592592587</v>
      </c>
      <c r="JI530" s="6">
        <v>0.29223379629629631</v>
      </c>
      <c r="JJ530" s="6">
        <v>1.0318865740740739</v>
      </c>
      <c r="JK530" s="7">
        <v>0.60297453703703707</v>
      </c>
      <c r="JL530" s="6">
        <v>0.58505787037037038</v>
      </c>
      <c r="JM530" s="6">
        <v>0.26396990740740739</v>
      </c>
      <c r="JN530" s="6">
        <v>0.66217592592592589</v>
      </c>
      <c r="JO530" s="6">
        <v>1.018993055555556</v>
      </c>
      <c r="JP530" s="7">
        <v>0.45059027777777783</v>
      </c>
      <c r="JQ530" s="6">
        <v>0.53216435185185185</v>
      </c>
      <c r="JR530" s="6">
        <v>0.525787037037037</v>
      </c>
      <c r="JS530" s="6">
        <v>0.52425925925925931</v>
      </c>
      <c r="JT530" s="6">
        <v>0.58005787037037038</v>
      </c>
      <c r="JU530" s="7">
        <v>0.43899305555555562</v>
      </c>
      <c r="JV530" s="6">
        <v>0.98365740740740737</v>
      </c>
      <c r="JW530" s="6">
        <v>1.029560185185185</v>
      </c>
      <c r="JX530" s="6">
        <v>0.54185185185185181</v>
      </c>
      <c r="JY530" s="6">
        <v>0.28488425925925931</v>
      </c>
      <c r="JZ530" s="7">
        <v>0.58378472222222222</v>
      </c>
      <c r="KA530" s="6">
        <v>1.311585648148148</v>
      </c>
      <c r="KB530" s="6">
        <v>0.27253472222222219</v>
      </c>
      <c r="KC530" s="6">
        <v>0.47305555555555562</v>
      </c>
      <c r="KD530" s="6">
        <v>0.59001157407407412</v>
      </c>
      <c r="KE530" s="7">
        <v>0.27484953703703702</v>
      </c>
      <c r="KF530" s="6">
        <v>0.30924768518518519</v>
      </c>
      <c r="KG530" s="6">
        <v>0.65150462962962963</v>
      </c>
      <c r="KH530" s="6">
        <v>1.003344907407407</v>
      </c>
      <c r="KI530" s="6">
        <v>0.48028935185185179</v>
      </c>
      <c r="KJ530" s="7">
        <v>1.0118750000000001</v>
      </c>
      <c r="KK530" s="6">
        <v>0.39438657407407413</v>
      </c>
      <c r="KL530" s="6">
        <v>0.99741898148148145</v>
      </c>
      <c r="KM530" s="6">
        <v>0.33178240740740739</v>
      </c>
      <c r="KN530" s="6">
        <v>1.4860300925925931</v>
      </c>
      <c r="KO530" s="7">
        <v>0.30320601851851853</v>
      </c>
      <c r="KP530" s="6">
        <v>0.27408564814814818</v>
      </c>
      <c r="KQ530" s="6">
        <v>0.12769675925925919</v>
      </c>
      <c r="KR530" s="6">
        <v>1.506122685185185</v>
      </c>
      <c r="KS530" s="6">
        <v>0.69656249999999997</v>
      </c>
      <c r="KT530" s="7">
        <v>1.3320370370370369</v>
      </c>
      <c r="KU530" s="6">
        <v>0.60659722222222223</v>
      </c>
      <c r="KV530" s="6">
        <v>0.67497685185185186</v>
      </c>
      <c r="KW530" s="6">
        <v>0.68518518518518523</v>
      </c>
      <c r="KX530" s="6">
        <v>0.32813657407407409</v>
      </c>
      <c r="KY530" s="7">
        <v>0.37730324074074068</v>
      </c>
      <c r="KZ530" s="6">
        <v>0.33637731481481481</v>
      </c>
      <c r="LA530" s="6">
        <v>1.494201388888889</v>
      </c>
      <c r="LB530" s="6">
        <v>0.19564814814814821</v>
      </c>
      <c r="LC530" s="6">
        <v>0.62508101851851849</v>
      </c>
      <c r="LD530" s="7">
        <v>0.85659722222222223</v>
      </c>
      <c r="LE530" s="6">
        <v>0.59119212962962964</v>
      </c>
      <c r="LF530" s="6">
        <v>0.59076388888888887</v>
      </c>
      <c r="LG530" s="6">
        <v>0.32741898148148152</v>
      </c>
      <c r="LH530" s="6">
        <v>1.032337962962963</v>
      </c>
      <c r="LI530" s="7">
        <v>1.316770833333333</v>
      </c>
      <c r="LJ530" s="6">
        <v>0.25123842592592588</v>
      </c>
      <c r="LK530" s="6">
        <v>0.3094675925925926</v>
      </c>
      <c r="LL530" s="6">
        <v>1.3306018518518521</v>
      </c>
      <c r="LM530" s="6">
        <v>1.018402777777778</v>
      </c>
      <c r="LN530" s="7">
        <v>0.58400462962962962</v>
      </c>
      <c r="LO530" s="6">
        <v>0.59171296296296294</v>
      </c>
      <c r="LP530" s="6">
        <v>0.76018518518518519</v>
      </c>
      <c r="LQ530" s="6">
        <v>0.60787037037037039</v>
      </c>
      <c r="LR530" s="6">
        <v>0.56182870370370375</v>
      </c>
      <c r="LS530" s="7">
        <v>0.30474537037037042</v>
      </c>
      <c r="LT530" s="6">
        <v>0.23222222222222219</v>
      </c>
      <c r="LU530" s="6">
        <v>0.31604166666666672</v>
      </c>
      <c r="LV530" s="6">
        <v>1.0368287037037041</v>
      </c>
      <c r="LW530" s="6">
        <v>0.62685185185185188</v>
      </c>
      <c r="LX530" s="7">
        <v>0.68231481481481482</v>
      </c>
      <c r="LY530" s="6">
        <v>0.67929398148148146</v>
      </c>
      <c r="LZ530" s="6">
        <v>6.0162037037037028E-2</v>
      </c>
      <c r="MA530" s="6">
        <v>0.44686342592592587</v>
      </c>
      <c r="MB530" s="6">
        <v>1.3070023148148151</v>
      </c>
      <c r="MC530" s="7">
        <v>1.194664351851852</v>
      </c>
      <c r="MD530" s="6">
        <v>0.30820601851851848</v>
      </c>
      <c r="ME530" s="6">
        <v>1.0288541666666671</v>
      </c>
      <c r="MF530" s="6">
        <v>0.3792476851851852</v>
      </c>
      <c r="MG530" s="6">
        <v>0.46256944444444442</v>
      </c>
      <c r="MH530" s="7">
        <v>0.3558101851851852</v>
      </c>
      <c r="MI530" s="6">
        <v>1.0340625000000001</v>
      </c>
      <c r="MJ530" s="6">
        <v>1.032071759259259</v>
      </c>
      <c r="MK530" s="6">
        <v>0.29541666666666672</v>
      </c>
      <c r="ML530" s="6">
        <v>0.25212962962962959</v>
      </c>
      <c r="MM530" s="7">
        <v>0.29659722222222218</v>
      </c>
      <c r="MN530" s="6">
        <v>0.38300925925925933</v>
      </c>
      <c r="MO530" s="6">
        <v>0.46105324074074072</v>
      </c>
      <c r="MP530" s="6">
        <v>0.77322916666666663</v>
      </c>
      <c r="MQ530" s="6">
        <v>1.269340277777778</v>
      </c>
      <c r="MR530" s="7">
        <v>0.48273148148148148</v>
      </c>
      <c r="MS530" s="6">
        <v>0.79070601851851852</v>
      </c>
      <c r="MT530" s="6">
        <v>1.0390625</v>
      </c>
      <c r="MU530" s="6">
        <v>1.028668981481482</v>
      </c>
      <c r="MV530" s="6">
        <v>0.27783564814814821</v>
      </c>
      <c r="MW530" s="7">
        <v>0.79631944444444447</v>
      </c>
      <c r="MX530" s="6">
        <v>0.70078703703703704</v>
      </c>
      <c r="MY530" s="6">
        <v>0.58328703703703699</v>
      </c>
      <c r="MZ530" s="6">
        <v>0.79195601851851849</v>
      </c>
      <c r="NA530" s="6">
        <v>0.30401620370370369</v>
      </c>
      <c r="NB530" s="7">
        <v>0.31918981481481479</v>
      </c>
      <c r="NC530" s="6">
        <v>0.30413194444444452</v>
      </c>
      <c r="ND530" s="6">
        <v>0.59164351851851849</v>
      </c>
      <c r="NE530" s="6">
        <v>1.110706018518518</v>
      </c>
      <c r="NF530" s="6">
        <v>0.75900462962962967</v>
      </c>
      <c r="NG530" s="7">
        <v>0.34667824074074072</v>
      </c>
      <c r="NH530" s="6">
        <v>0.58528935185185182</v>
      </c>
      <c r="NI530" s="6">
        <v>0.32517361111111109</v>
      </c>
      <c r="NJ530" s="6">
        <v>0.41355324074074068</v>
      </c>
      <c r="NK530" s="6">
        <v>0.25555555555555548</v>
      </c>
      <c r="NL530" s="7">
        <v>0.17649305555555561</v>
      </c>
      <c r="NM530" s="6">
        <v>1.400520833333333</v>
      </c>
      <c r="NN530" s="6">
        <v>0.27437499999999998</v>
      </c>
      <c r="NO530" s="6">
        <v>1.0256597222222219</v>
      </c>
      <c r="NP530" s="6">
        <v>0.62575231481481486</v>
      </c>
      <c r="NQ530" s="7">
        <v>0.2136689814814815</v>
      </c>
      <c r="NR530" s="6">
        <v>0.2534837962962963</v>
      </c>
      <c r="NS530" s="6">
        <v>0.46695601851851848</v>
      </c>
      <c r="NT530" s="6">
        <v>1.1716898148148149</v>
      </c>
      <c r="NU530" s="6">
        <v>0.58430555555555552</v>
      </c>
      <c r="NV530" s="7">
        <v>0.50771990740740736</v>
      </c>
      <c r="NW530" s="6">
        <v>0.47413194444444451</v>
      </c>
      <c r="NX530" s="6">
        <v>0.35744212962962962</v>
      </c>
      <c r="NY530" s="6">
        <v>0.6374305555555555</v>
      </c>
      <c r="NZ530" s="6">
        <v>0.23655092592592589</v>
      </c>
      <c r="OA530" s="7">
        <v>0.70978009259259256</v>
      </c>
      <c r="OB530" s="6">
        <v>1.0312037037037041</v>
      </c>
      <c r="OC530" s="6">
        <v>1.302256944444445</v>
      </c>
      <c r="OD530" s="6">
        <v>1.0091087962962959</v>
      </c>
      <c r="OE530" s="6">
        <v>0.59086805555555555</v>
      </c>
      <c r="OF530" s="7">
        <v>0.99600694444444449</v>
      </c>
      <c r="OG530" s="6">
        <v>6.5405092592592598E-2</v>
      </c>
      <c r="OH530" s="6">
        <v>1.0438078703703699</v>
      </c>
      <c r="OI530" s="6">
        <v>0.62174768518518519</v>
      </c>
      <c r="OJ530" s="6">
        <v>0.32283564814814808</v>
      </c>
      <c r="OK530" s="7">
        <v>1.0132523148148149</v>
      </c>
      <c r="OL530" s="6">
        <v>0.70476851851851852</v>
      </c>
      <c r="OM530" s="6">
        <v>1.42943287037037</v>
      </c>
      <c r="ON530" s="6">
        <v>0.58450231481481485</v>
      </c>
      <c r="OO530" s="6">
        <v>0.27690972222222221</v>
      </c>
      <c r="OP530" s="7">
        <v>0.61197916666666663</v>
      </c>
      <c r="OQ530" s="6">
        <v>0.64662037037037035</v>
      </c>
      <c r="OS530" s="6">
        <v>7.9768518518518516E-2</v>
      </c>
      <c r="OT530" s="6">
        <v>0.34521990740740738</v>
      </c>
      <c r="OU530" s="7">
        <v>0.30775462962962957</v>
      </c>
      <c r="OV530" s="6">
        <v>0.18641203703703699</v>
      </c>
      <c r="OW530" s="6">
        <v>1.0436226851851851</v>
      </c>
      <c r="OX530" s="6">
        <v>1.0330324074074071</v>
      </c>
      <c r="OY530" s="6">
        <v>1.111111111111111E-2</v>
      </c>
      <c r="OZ530" s="7">
        <v>1.0765740740740739</v>
      </c>
      <c r="PA530" s="6">
        <v>0.41734953703703698</v>
      </c>
      <c r="PB530" s="6">
        <v>0.1846990740740741</v>
      </c>
      <c r="PC530" s="6">
        <v>0.96094907407407404</v>
      </c>
      <c r="PD530" s="6">
        <v>1.0319328703703701</v>
      </c>
      <c r="PE530" s="7">
        <v>0.35704861111111108</v>
      </c>
      <c r="PF530" s="6">
        <v>0.48258101851851848</v>
      </c>
      <c r="PG530" s="6">
        <v>0.1786689814814815</v>
      </c>
      <c r="PH530" s="6">
        <v>1.032685185185185</v>
      </c>
      <c r="PI530" s="6">
        <v>0.29900462962962959</v>
      </c>
      <c r="PJ530" s="7">
        <v>0.58513888888888888</v>
      </c>
      <c r="PK530" s="6">
        <v>0.18131944444444439</v>
      </c>
      <c r="PL530" s="6">
        <v>0.1246412037037037</v>
      </c>
      <c r="PM530" s="6">
        <v>0.56488425925925922</v>
      </c>
      <c r="PN530" s="6">
        <v>0.58950231481481485</v>
      </c>
      <c r="PO530" s="7">
        <v>0.37789351851851849</v>
      </c>
      <c r="PP530" s="6">
        <v>0.40858796296296301</v>
      </c>
      <c r="PQ530" s="6">
        <v>0.59021990740740737</v>
      </c>
      <c r="PR530" s="6">
        <v>0.30387731481481478</v>
      </c>
      <c r="PS530" s="6">
        <v>0.14394675925925929</v>
      </c>
      <c r="PT530" s="7">
        <v>0.5841319444444445</v>
      </c>
      <c r="PU530" s="6">
        <v>0.1631134259259259</v>
      </c>
      <c r="PV530" s="6">
        <v>0.21641203703703699</v>
      </c>
      <c r="PW530" s="6">
        <v>0.26103009259259258</v>
      </c>
      <c r="PX530" s="6">
        <v>0.18562500000000001</v>
      </c>
      <c r="PY530" s="7">
        <v>0.37858796296296299</v>
      </c>
      <c r="PZ530" s="6">
        <v>0.56216435185185187</v>
      </c>
      <c r="QA530" s="6">
        <v>0.29278935185185179</v>
      </c>
      <c r="QB530" s="6">
        <v>0.32297453703703699</v>
      </c>
      <c r="QC530" s="6">
        <v>0.42255787037037029</v>
      </c>
      <c r="QD530" s="7">
        <v>0.42648148148148152</v>
      </c>
      <c r="QE530" s="6">
        <v>0.31107638888888889</v>
      </c>
      <c r="QF530" s="6">
        <v>0.62965277777777773</v>
      </c>
      <c r="QG530" s="6">
        <v>0.63050925925925927</v>
      </c>
      <c r="QH530" s="6">
        <v>0.26038194444444451</v>
      </c>
      <c r="QI530" s="7">
        <v>1.324791666666667</v>
      </c>
      <c r="QJ530" s="6">
        <v>0.3059027777777778</v>
      </c>
      <c r="QK530" s="6">
        <v>1.4894791666666669</v>
      </c>
      <c r="QL530" s="6">
        <v>0.31700231481481478</v>
      </c>
      <c r="QM530" s="6">
        <v>0.23729166666666671</v>
      </c>
      <c r="QN530" s="7">
        <v>0.36410879629629628</v>
      </c>
      <c r="QO530" s="6">
        <v>0.58437499999999998</v>
      </c>
      <c r="QP530" s="6">
        <v>0.20495370370370369</v>
      </c>
      <c r="QQ530" s="6">
        <v>0.34957175925925932</v>
      </c>
      <c r="QR530" s="6">
        <v>1.487905092592593</v>
      </c>
      <c r="QS530" s="7">
        <v>0.46362268518518518</v>
      </c>
      <c r="QT530" s="6">
        <v>0.1550347222222222</v>
      </c>
      <c r="QU530" s="6">
        <v>0.22222222222222221</v>
      </c>
      <c r="QV530" s="6">
        <v>0.42078703703703701</v>
      </c>
      <c r="QW530" s="6">
        <v>1.0265625</v>
      </c>
      <c r="QX530" s="7">
        <v>0.98376157407407405</v>
      </c>
      <c r="QY530" s="6">
        <v>1.0288657407407411</v>
      </c>
      <c r="QZ530" s="6">
        <v>1.4933217592592589</v>
      </c>
      <c r="RA530" s="6">
        <v>0.26855324074074072</v>
      </c>
      <c r="RB530" s="6">
        <v>0.2269791666666667</v>
      </c>
      <c r="RC530" s="7">
        <v>1.038055555555556</v>
      </c>
      <c r="RD530" s="6">
        <v>0.31644675925925919</v>
      </c>
      <c r="RE530" s="6">
        <v>1.024594907407407</v>
      </c>
      <c r="RF530" s="6">
        <v>1.031412037037037</v>
      </c>
      <c r="RG530" s="6">
        <v>0.9220949074074074</v>
      </c>
      <c r="RH530" s="7">
        <v>0.47483796296296299</v>
      </c>
      <c r="RI530" s="6">
        <v>0.53239583333333329</v>
      </c>
      <c r="RJ530" s="6">
        <v>0.71386574074074072</v>
      </c>
      <c r="RK530" s="6">
        <v>1.030972222222222</v>
      </c>
      <c r="RL530" s="6">
        <v>1.505856481481481</v>
      </c>
      <c r="RM530" s="7">
        <v>0.58337962962962964</v>
      </c>
      <c r="RN530" s="6">
        <v>0.31696759259259261</v>
      </c>
      <c r="RO530" s="6">
        <v>1.063275462962963</v>
      </c>
      <c r="RP530" s="6">
        <v>0.49894675925925919</v>
      </c>
      <c r="RQ530" s="6">
        <v>0.29189814814814807</v>
      </c>
      <c r="RR530" s="7">
        <v>0.53334490740740736</v>
      </c>
      <c r="RS530" s="6">
        <v>0.47848379629629628</v>
      </c>
      <c r="RT530" s="6">
        <v>0.57302083333333331</v>
      </c>
      <c r="RU530" s="6">
        <v>1.006782407407407</v>
      </c>
      <c r="RV530" s="6">
        <v>0.60276620370370371</v>
      </c>
      <c r="RW530" s="7">
        <v>0.45251157407407411</v>
      </c>
      <c r="RX530" s="6">
        <v>0.70468750000000002</v>
      </c>
      <c r="RY530" s="6">
        <v>0.1870023148148148</v>
      </c>
      <c r="RZ530" s="6">
        <v>0.38648148148148148</v>
      </c>
      <c r="SA530" s="6">
        <v>1.005902777777778</v>
      </c>
      <c r="SB530" s="7">
        <v>0.35339120370370369</v>
      </c>
      <c r="SC530" s="6">
        <v>0.4221064814814815</v>
      </c>
      <c r="SD530" s="6">
        <v>0.43973379629629628</v>
      </c>
      <c r="SE530" s="6">
        <v>0.96940972222222221</v>
      </c>
      <c r="SF530" s="6">
        <v>0.57381944444444444</v>
      </c>
      <c r="SG530" s="7">
        <v>0.4365046296296296</v>
      </c>
      <c r="SH530" s="6">
        <v>0.56031249999999999</v>
      </c>
      <c r="SI530" s="6">
        <v>0.59221064814814817</v>
      </c>
      <c r="SJ530" s="6">
        <v>0.30353009259259262</v>
      </c>
      <c r="SK530" s="6">
        <v>0.15111111111111111</v>
      </c>
      <c r="SL530" s="7">
        <v>0.1497685185185185</v>
      </c>
      <c r="SM530" s="6">
        <v>0.51321759259259259</v>
      </c>
      <c r="SN530" s="6">
        <v>1.338726851851852</v>
      </c>
      <c r="SO530" s="6">
        <v>0.20754629629629631</v>
      </c>
      <c r="SP530" s="6">
        <v>0.7089699074074074</v>
      </c>
      <c r="SQ530" s="7">
        <v>1.288356481481481</v>
      </c>
      <c r="SR530" s="6">
        <v>0.32047453703703699</v>
      </c>
      <c r="SS530" s="6">
        <v>1.2949999999999999</v>
      </c>
      <c r="ST530" s="6">
        <v>1.050752314814815</v>
      </c>
      <c r="SU530" s="6">
        <v>1.035625</v>
      </c>
      <c r="SV530" s="7">
        <v>0.73815972222222226</v>
      </c>
      <c r="SW530" s="6">
        <v>0.25890046296296299</v>
      </c>
      <c r="SX530" s="6">
        <v>0.30908564814814821</v>
      </c>
      <c r="SY530" s="6">
        <v>1.0338888888888891</v>
      </c>
      <c r="SZ530" s="6">
        <v>0.14359953703703701</v>
      </c>
      <c r="TA530" s="7">
        <v>0.75079861111111112</v>
      </c>
      <c r="TB530" s="6">
        <v>0.69550925925925922</v>
      </c>
      <c r="TC530" s="6">
        <v>0.41472222222222221</v>
      </c>
      <c r="TD530" s="6">
        <v>0.35024305555555563</v>
      </c>
      <c r="TE530" s="6">
        <v>0.70127314814814812</v>
      </c>
      <c r="TF530" s="7">
        <v>1.0293518518518521</v>
      </c>
      <c r="TG530" s="6">
        <v>0.20538194444444441</v>
      </c>
      <c r="TH530" s="6">
        <v>1.209594907407407</v>
      </c>
      <c r="TI530" s="6">
        <v>0.33357638888888891</v>
      </c>
      <c r="TK530" s="7">
        <v>0.69843750000000004</v>
      </c>
      <c r="TL530" s="6">
        <v>0.71348379629629632</v>
      </c>
      <c r="TM530" s="6">
        <v>0.58512731481481484</v>
      </c>
      <c r="TN530" s="6">
        <v>0.50543981481481481</v>
      </c>
      <c r="TO530" s="6">
        <v>0.30888888888888888</v>
      </c>
      <c r="TP530" s="7">
        <v>0.30834490740740739</v>
      </c>
      <c r="TQ530" s="6">
        <v>1.2763657407407409</v>
      </c>
      <c r="TR530" s="6">
        <v>0.52938657407407408</v>
      </c>
      <c r="TS530" s="6">
        <v>0.59871527777777778</v>
      </c>
      <c r="TT530" s="6">
        <v>0.77179398148148148</v>
      </c>
      <c r="TU530" s="7">
        <v>0.13405092592592591</v>
      </c>
      <c r="TV530" s="6">
        <v>1.510821759259259</v>
      </c>
      <c r="TW530" s="6">
        <v>0.79001157407407407</v>
      </c>
      <c r="TX530" s="6">
        <v>0.58802083333333333</v>
      </c>
      <c r="TY530" s="6">
        <v>0.52085648148148145</v>
      </c>
      <c r="TZ530" s="7">
        <v>0.30357638888888888</v>
      </c>
      <c r="UA530" s="6">
        <v>0.45273148148148151</v>
      </c>
      <c r="UB530" s="6">
        <v>0.17399305555555561</v>
      </c>
      <c r="UC530" s="6">
        <v>1.497916666666667</v>
      </c>
      <c r="UD530" s="6">
        <v>0.69745370370370374</v>
      </c>
      <c r="UE530" s="7">
        <v>0.51074074074074072</v>
      </c>
      <c r="UF530" s="6">
        <v>0.1668402777777778</v>
      </c>
      <c r="UG530" s="6">
        <v>1.0196875000000001</v>
      </c>
      <c r="UH530" s="6">
        <v>0.34005787037037039</v>
      </c>
      <c r="UI530" s="6">
        <v>1.236782407407407</v>
      </c>
      <c r="UJ530" s="7">
        <v>0.62840277777777775</v>
      </c>
      <c r="UK530" s="6">
        <v>1.2154976851851851</v>
      </c>
      <c r="UL530" s="6">
        <v>0.7741203703703704</v>
      </c>
      <c r="UM530" s="6">
        <v>0.29466435185185191</v>
      </c>
      <c r="UN530" s="6">
        <v>0.26543981481481482</v>
      </c>
      <c r="UO530" s="7">
        <v>0.26490740740740742</v>
      </c>
      <c r="UP530" s="6">
        <v>0.70357638888888885</v>
      </c>
      <c r="UQ530" s="6">
        <v>0.62420138888888888</v>
      </c>
      <c r="UR530" s="6">
        <v>0.62965277777777773</v>
      </c>
      <c r="US530" s="6">
        <v>0.61386574074074074</v>
      </c>
      <c r="UT530" s="7">
        <v>0.22270833333333331</v>
      </c>
      <c r="UU530" s="6">
        <v>0.63321759259259258</v>
      </c>
      <c r="UV530" s="6">
        <v>0.36344907407407412</v>
      </c>
      <c r="UW530" s="6">
        <v>0.42655092592592592</v>
      </c>
      <c r="UX530" s="6">
        <v>0.61908564814814815</v>
      </c>
      <c r="UY530" s="7">
        <v>0.98648148148148151</v>
      </c>
      <c r="UZ530" s="6">
        <v>1.2987037037037039</v>
      </c>
      <c r="VA530" s="6">
        <v>0.31668981481481479</v>
      </c>
      <c r="VB530" s="6">
        <v>0.5228356481481482</v>
      </c>
      <c r="VC530" s="6">
        <v>0.53246527777777775</v>
      </c>
      <c r="VD530" s="7">
        <v>0.53151620370370367</v>
      </c>
      <c r="VE530" s="6">
        <v>0.85038194444444448</v>
      </c>
      <c r="VF530" s="6">
        <v>0.61344907407407412</v>
      </c>
      <c r="VG530" s="6">
        <v>0.27736111111111111</v>
      </c>
      <c r="VH530" s="6">
        <v>0.52547453703703706</v>
      </c>
      <c r="VI530" s="7">
        <v>1.034699074074074</v>
      </c>
      <c r="VJ530" s="6">
        <v>1.16193287037037</v>
      </c>
      <c r="VK530" s="6">
        <v>0.34766203703703702</v>
      </c>
      <c r="VL530" s="6">
        <v>0.2202314814814815</v>
      </c>
      <c r="VM530" s="6">
        <v>1.2632291666666671</v>
      </c>
      <c r="VN530" s="7">
        <v>0.21935185185185191</v>
      </c>
      <c r="VO530" s="6">
        <v>1.0304513888888891</v>
      </c>
      <c r="VP530" s="6">
        <v>1.032511574074074</v>
      </c>
      <c r="VQ530" s="6">
        <v>0.1413425925925926</v>
      </c>
      <c r="VR530" s="6">
        <v>0.4281712962962963</v>
      </c>
      <c r="VS530" s="7">
        <v>1.0088888888888889</v>
      </c>
      <c r="VT530" s="6">
        <v>0.58424768518518522</v>
      </c>
      <c r="VU530" s="6">
        <v>0.36291666666666672</v>
      </c>
      <c r="VV530" s="6">
        <v>0.2789699074074074</v>
      </c>
      <c r="VW530" s="6">
        <v>0.58679398148148143</v>
      </c>
      <c r="VX530" s="7">
        <v>1.303344907407407</v>
      </c>
      <c r="VY530" s="6">
        <v>0.21255787037037041</v>
      </c>
      <c r="VZ530" s="6">
        <v>6.5682870370370364E-2</v>
      </c>
      <c r="WA530" s="6">
        <v>0.98487268518518523</v>
      </c>
      <c r="WB530" s="6">
        <v>1.0201157407407411</v>
      </c>
      <c r="WC530" s="7">
        <v>1.2269212962962961</v>
      </c>
      <c r="WD530" s="6">
        <v>1.333738425925926</v>
      </c>
      <c r="WE530" s="6">
        <v>0.27648148148148149</v>
      </c>
      <c r="WF530" s="6">
        <v>0.70944444444444443</v>
      </c>
      <c r="WG530" s="6">
        <v>6.1527777777777778E-2</v>
      </c>
      <c r="WH530" s="7">
        <v>0.98577546296296292</v>
      </c>
      <c r="WI530" s="6">
        <v>0.68629629629629629</v>
      </c>
      <c r="WJ530" s="6">
        <v>0.43920138888888888</v>
      </c>
      <c r="WK530" s="6">
        <v>0.63376157407407407</v>
      </c>
      <c r="WL530" s="6">
        <v>0.57909722222222226</v>
      </c>
      <c r="WM530" s="7">
        <v>0.62515046296296295</v>
      </c>
      <c r="WN530" s="6">
        <v>0.26952546296296298</v>
      </c>
      <c r="WO530" s="6">
        <v>0.58957175925925931</v>
      </c>
      <c r="WP530" s="6">
        <v>0.58608796296296295</v>
      </c>
      <c r="WQ530" s="6">
        <v>0.583587962962963</v>
      </c>
      <c r="WR530" s="7">
        <v>0.28021990740740738</v>
      </c>
      <c r="WS530" s="6">
        <v>1.039282407407407</v>
      </c>
      <c r="WT530" s="6">
        <v>0.46057870370370368</v>
      </c>
      <c r="WU530" s="6">
        <v>0.69021990740740746</v>
      </c>
      <c r="WV530" s="6">
        <v>0.47107638888888892</v>
      </c>
      <c r="WW530" s="7">
        <v>0.20001157407407411</v>
      </c>
      <c r="WX530" s="6">
        <v>0.46097222222222223</v>
      </c>
      <c r="WY530" s="6">
        <v>0.27750000000000002</v>
      </c>
      <c r="WZ530" s="6">
        <v>0.42613425925925918</v>
      </c>
      <c r="XA530" s="6">
        <v>0.58444444444444443</v>
      </c>
      <c r="XB530" s="7">
        <v>0.35334490740740743</v>
      </c>
      <c r="XC530" s="6">
        <v>0.64960648148148148</v>
      </c>
      <c r="XD530" s="6">
        <v>0.41865740740740742</v>
      </c>
      <c r="XE530" s="6">
        <v>1.008414351851852</v>
      </c>
      <c r="XF530" s="6">
        <v>0.2054050925925926</v>
      </c>
      <c r="XG530" s="7">
        <v>0.61869212962962961</v>
      </c>
      <c r="XH530" s="6">
        <v>0.27901620370370372</v>
      </c>
      <c r="XI530" s="6">
        <v>0.52810185185185188</v>
      </c>
      <c r="XJ530" s="6">
        <v>0.31105324074074081</v>
      </c>
      <c r="XK530" s="6">
        <v>0.60003472222222221</v>
      </c>
      <c r="XL530" s="7">
        <v>1.029143518518518</v>
      </c>
      <c r="XM530" s="6">
        <v>0.60165509259259264</v>
      </c>
      <c r="XN530" s="6">
        <v>1.3354629629629631</v>
      </c>
      <c r="XO530" s="6">
        <v>0.32416666666666671</v>
      </c>
      <c r="XP530" s="6">
        <v>0.26328703703703699</v>
      </c>
      <c r="XQ530" s="7">
        <v>0.26383101851851848</v>
      </c>
      <c r="XR530" s="6">
        <v>0.26973379629629629</v>
      </c>
      <c r="XS530" s="6">
        <v>1.3062962962962961</v>
      </c>
      <c r="XT530" s="6">
        <v>0.40081018518518519</v>
      </c>
      <c r="XU530" s="6">
        <v>1.0116319444444439</v>
      </c>
      <c r="XV530" s="7">
        <v>0.37412037037037038</v>
      </c>
      <c r="XW530" s="6">
        <v>1.0164699074074079</v>
      </c>
      <c r="XX530" s="6">
        <v>0.42841435185185178</v>
      </c>
      <c r="XY530" s="6">
        <v>0.44028935185185192</v>
      </c>
      <c r="XZ530" s="6">
        <v>1.4901388888888889</v>
      </c>
      <c r="YA530" s="7">
        <v>0.49785879629629631</v>
      </c>
      <c r="YB530" s="6">
        <v>1.017569444444445</v>
      </c>
      <c r="YC530" s="6">
        <v>1.03025462962963</v>
      </c>
      <c r="YD530" s="6">
        <v>0.96223379629629635</v>
      </c>
      <c r="YE530" s="6">
        <v>0.26363425925925932</v>
      </c>
      <c r="YF530" s="7">
        <v>0.45496527777777779</v>
      </c>
      <c r="YG530" s="6">
        <v>0.35980324074074072</v>
      </c>
      <c r="YH530" s="6">
        <v>0.43473379629629633</v>
      </c>
      <c r="YI530" s="6">
        <v>0.1206597222222222</v>
      </c>
      <c r="YJ530" s="6">
        <v>1.0710995370370371</v>
      </c>
      <c r="YK530" s="7">
        <v>0.58940972222222221</v>
      </c>
      <c r="YL530" s="6">
        <v>0.27643518518518517</v>
      </c>
      <c r="YM530" s="6">
        <v>0.51144675925925931</v>
      </c>
      <c r="YN530" s="6">
        <v>0.56799768518518523</v>
      </c>
      <c r="YO530" s="6">
        <v>0.42430555555555549</v>
      </c>
      <c r="YP530" s="7">
        <v>0.96994212962962967</v>
      </c>
      <c r="YQ530" s="6">
        <v>0.46695601851851848</v>
      </c>
      <c r="YR530" s="6">
        <v>0.977025462962963</v>
      </c>
      <c r="YS530" s="6">
        <v>1.056759259259259</v>
      </c>
      <c r="YT530" s="6">
        <v>1.3101736111111111</v>
      </c>
      <c r="YU530" s="7">
        <v>1.00775462962963</v>
      </c>
      <c r="YV530" s="6">
        <v>1.0316087962962961</v>
      </c>
      <c r="YW530" s="6">
        <v>0.58407407407407408</v>
      </c>
      <c r="YX530" s="6">
        <v>0.70356481481481481</v>
      </c>
      <c r="YY530" s="6">
        <v>0.32369212962962962</v>
      </c>
      <c r="YZ530" s="7">
        <v>0.57815972222222223</v>
      </c>
      <c r="ZA530" s="6">
        <v>0.34783564814814821</v>
      </c>
      <c r="ZB530" s="6">
        <v>1.0399537037037041</v>
      </c>
      <c r="ZC530" s="6">
        <v>1.3276504629629631</v>
      </c>
      <c r="ZD530" s="6">
        <v>0.58208333333333329</v>
      </c>
      <c r="ZE530" s="7">
        <v>0.58122685185185186</v>
      </c>
      <c r="ZF530" s="6">
        <v>0.66219907407407408</v>
      </c>
      <c r="ZG530" s="6">
        <v>0.70604166666666668</v>
      </c>
      <c r="ZI530" s="6">
        <v>0.34824074074074068</v>
      </c>
      <c r="ZJ530" s="7">
        <v>0.6104398148148148</v>
      </c>
      <c r="ZK530" s="6">
        <v>0.26025462962962959</v>
      </c>
      <c r="ZL530" s="6">
        <v>0.7961921296296296</v>
      </c>
      <c r="ZM530" s="6">
        <v>0.27681712962962962</v>
      </c>
      <c r="ZN530" s="6">
        <v>1.0199537037037041</v>
      </c>
      <c r="ZO530" s="7">
        <v>0.57916666666666672</v>
      </c>
      <c r="ZP530" s="6">
        <v>1.3442013888888891</v>
      </c>
      <c r="ZQ530" s="6">
        <v>0.39416666666666672</v>
      </c>
      <c r="ZR530" s="6">
        <v>0.51847222222222222</v>
      </c>
      <c r="ZS530" s="6">
        <v>0.5473958333333333</v>
      </c>
      <c r="ZT530" s="7">
        <v>0.78006944444444448</v>
      </c>
      <c r="ZU530" s="6">
        <v>1.027986111111111</v>
      </c>
      <c r="ZV530" s="6">
        <v>0.45101851851851849</v>
      </c>
      <c r="ZW530" s="6">
        <v>0.47385416666666669</v>
      </c>
      <c r="ZX530" s="6">
        <v>0.57932870370370371</v>
      </c>
      <c r="ZY530" s="7">
        <v>1.309386574074074</v>
      </c>
      <c r="ZZ530" s="6">
        <v>0.35953703703703699</v>
      </c>
      <c r="AAA530" s="6">
        <v>1.0282638888888891</v>
      </c>
      <c r="AAB530" s="6">
        <v>0.58327546296296295</v>
      </c>
      <c r="AAC530" s="6">
        <v>0.30041666666666672</v>
      </c>
      <c r="AAD530" s="7">
        <v>0.604375</v>
      </c>
      <c r="AAE530" s="6">
        <v>1.293541666666667</v>
      </c>
      <c r="AAF530" s="6">
        <v>0.53238425925925925</v>
      </c>
      <c r="AAG530" s="6">
        <v>1.0737268518518519</v>
      </c>
      <c r="AAH530" s="6">
        <v>0.47437499999999999</v>
      </c>
      <c r="AAI530" s="7">
        <v>1.0195370370370369</v>
      </c>
      <c r="AAJ530" s="6">
        <v>0.59878472222222223</v>
      </c>
      <c r="AAK530" s="6">
        <v>0.34175925925925932</v>
      </c>
      <c r="AAL530" s="6">
        <v>0.35556712962962961</v>
      </c>
      <c r="AAM530" s="6">
        <v>0.53700231481481486</v>
      </c>
      <c r="AAN530" s="7">
        <v>0.45099537037037041</v>
      </c>
      <c r="AAO530" s="6">
        <v>0.54131944444444446</v>
      </c>
      <c r="AAP530" s="6">
        <v>0.29120370370370369</v>
      </c>
      <c r="AAQ530" s="6">
        <v>1.152210648148148</v>
      </c>
      <c r="AAR530" s="6">
        <v>1.409953703703704</v>
      </c>
      <c r="AAS530" s="7">
        <v>0.76966435185185189</v>
      </c>
      <c r="AAT530" s="6">
        <v>0.4611689814814815</v>
      </c>
      <c r="AAU530" s="6">
        <v>0.4626851851851852</v>
      </c>
      <c r="AAV530" s="6">
        <v>0.99414351851851857</v>
      </c>
      <c r="AAW530" s="6">
        <v>0.65967592592592594</v>
      </c>
      <c r="AAX530" s="7">
        <v>0.95726851851851846</v>
      </c>
      <c r="AAY530" s="6">
        <v>0.62785879629629626</v>
      </c>
      <c r="AAZ530" s="6">
        <v>0.59064814814814814</v>
      </c>
      <c r="ABA530" s="6">
        <v>0.5866203703703704</v>
      </c>
      <c r="ABB530" s="6">
        <v>0.68953703703703706</v>
      </c>
      <c r="ABC530" s="7">
        <v>0.31289351851851849</v>
      </c>
      <c r="ABD530" s="6">
        <v>0.38414351851851852</v>
      </c>
      <c r="ABE530" s="6">
        <v>1.3241319444444439</v>
      </c>
      <c r="ABF530" s="6">
        <v>1.0218750000000001</v>
      </c>
      <c r="ABG530" s="6">
        <v>1.028136574074074</v>
      </c>
      <c r="ABH530" s="7">
        <v>0.83634259259259258</v>
      </c>
      <c r="ABI530" s="6">
        <v>0.50541666666666663</v>
      </c>
      <c r="ABJ530" s="6">
        <v>1.442731481481482</v>
      </c>
      <c r="ABK530" s="6">
        <v>0.32237268518518519</v>
      </c>
      <c r="ABL530" s="6">
        <v>1.007905092592593</v>
      </c>
      <c r="ABM530" s="7">
        <v>1.488240740740741</v>
      </c>
      <c r="ABN530" s="6">
        <v>1.0347222222222221</v>
      </c>
      <c r="ABO530" s="6">
        <v>1.3114236111111111</v>
      </c>
      <c r="ABP530" s="6">
        <v>1.308969907407407</v>
      </c>
      <c r="ABQ530" s="6">
        <v>1.487476851851852</v>
      </c>
      <c r="ABR530" s="7">
        <v>0.45034722222222218</v>
      </c>
      <c r="ABS530" s="6">
        <v>0.69640046296296299</v>
      </c>
      <c r="ABT530" s="6">
        <v>1.0182175925925929</v>
      </c>
      <c r="ABU530" s="6">
        <v>0.29520833333333341</v>
      </c>
      <c r="ABV530" s="6">
        <v>1.333321759259259</v>
      </c>
      <c r="ABW530" s="7">
        <v>0.41023148148148147</v>
      </c>
      <c r="ABX530" s="6">
        <v>1.317025462962963</v>
      </c>
      <c r="ABY530" s="6">
        <v>0.59</v>
      </c>
      <c r="ABZ530" s="6">
        <v>0.64762731481481484</v>
      </c>
      <c r="ACA530" s="6">
        <v>1.0163541666666669</v>
      </c>
      <c r="ACB530" s="7">
        <v>0.47435185185185191</v>
      </c>
      <c r="ACC530" s="6">
        <v>0.33123842592592601</v>
      </c>
      <c r="ACD530" s="6">
        <v>0.47803240740740738</v>
      </c>
      <c r="ACE530" s="6">
        <v>0.47321759259259261</v>
      </c>
      <c r="ACF530" s="6">
        <v>0.34251157407407412</v>
      </c>
      <c r="ACG530" s="7">
        <v>0.30903935185185177</v>
      </c>
      <c r="ACH530" s="6">
        <v>0.28319444444444453</v>
      </c>
      <c r="ACI530" s="6">
        <v>1.331886574074074</v>
      </c>
      <c r="ACJ530" s="6">
        <v>0.46259259259259261</v>
      </c>
      <c r="ACK530" s="6">
        <v>0.38967592592592593</v>
      </c>
      <c r="ACL530" s="7">
        <v>0.35362268518518519</v>
      </c>
      <c r="ACM530" s="6">
        <v>1.029826388888889</v>
      </c>
      <c r="ACN530" s="6">
        <v>1.330729166666667</v>
      </c>
      <c r="ACO530" s="6">
        <v>0.33445601851851853</v>
      </c>
      <c r="ACP530" s="6">
        <v>0.15062500000000001</v>
      </c>
      <c r="ACQ530" s="7">
        <v>0.5096180555555555</v>
      </c>
      <c r="ACR530" s="6">
        <v>0.38885416666666672</v>
      </c>
      <c r="ACS530" s="6">
        <v>1.0236458333333329</v>
      </c>
      <c r="ACT530" s="6">
        <v>0.29336805555555562</v>
      </c>
      <c r="ACU530" s="6">
        <v>0.33104166666666668</v>
      </c>
      <c r="ACV530" s="7">
        <v>1.3222106481481479</v>
      </c>
      <c r="ACW530" s="6">
        <v>0.34931712962962957</v>
      </c>
      <c r="ACX530" s="6">
        <v>0.25447916666666659</v>
      </c>
      <c r="ACY530" s="6">
        <v>0.33504629629629629</v>
      </c>
      <c r="ACZ530" s="6">
        <v>0.56269675925925922</v>
      </c>
      <c r="ADA530" s="7">
        <v>1.0261921296296299</v>
      </c>
      <c r="ADB530" s="6">
        <v>0.40513888888888888</v>
      </c>
      <c r="ADC530" s="6">
        <v>0.51249999999999996</v>
      </c>
      <c r="ADD530" s="6">
        <v>0.25912037037037039</v>
      </c>
      <c r="ADE530" s="6">
        <v>1.4456828703703699</v>
      </c>
      <c r="ADF530" s="7">
        <v>0.54189814814814818</v>
      </c>
      <c r="ADG530" s="6">
        <v>1.268472222222222</v>
      </c>
      <c r="ADH530" s="6">
        <v>0.98969907407407409</v>
      </c>
      <c r="ADI530" s="6">
        <v>1.4848379629629631</v>
      </c>
      <c r="ADJ530" s="6">
        <v>0.39307870370370368</v>
      </c>
      <c r="ADK530" s="7">
        <v>0.4609375</v>
      </c>
      <c r="ADL530" s="6">
        <v>1.0162500000000001</v>
      </c>
      <c r="ADM530" s="6">
        <v>1.0281828703703699</v>
      </c>
      <c r="ADN530" s="6">
        <v>0.98399305555555561</v>
      </c>
      <c r="ADO530" s="6">
        <v>1.318888888888889</v>
      </c>
      <c r="ADP530" s="7">
        <v>1.0062731481481479</v>
      </c>
      <c r="ADQ530" s="6">
        <v>1.2926388888888889</v>
      </c>
      <c r="ADR530" s="6">
        <v>1.304016203703704</v>
      </c>
      <c r="ADS530" s="6">
        <v>1.184652777777778</v>
      </c>
      <c r="ADT530" s="6">
        <v>0.99975694444444441</v>
      </c>
      <c r="ADU530" s="7">
        <v>0.42664351851851851</v>
      </c>
      <c r="ADV530" s="6">
        <v>1.3166782407407409</v>
      </c>
      <c r="ADW530" s="6">
        <v>1.327199074074074</v>
      </c>
      <c r="ADX530" s="6">
        <v>1.2989236111111111</v>
      </c>
      <c r="ADY530" s="6">
        <v>0.77317129629629633</v>
      </c>
      <c r="ADZ530" s="7">
        <v>0.98083333333333333</v>
      </c>
      <c r="AEA530" s="6">
        <v>0.14784722222222221</v>
      </c>
      <c r="AEB530" s="6">
        <v>0.46863425925925928</v>
      </c>
      <c r="AEC530" s="6">
        <v>1.033206018518519</v>
      </c>
      <c r="AED530" s="6">
        <v>1.0995023148148151</v>
      </c>
      <c r="AEE530" s="7">
        <v>1.2976041666666669</v>
      </c>
      <c r="AEF530" s="6">
        <v>1.0582754629629629</v>
      </c>
      <c r="AEG530" s="6">
        <v>1.296111111111111</v>
      </c>
      <c r="AEH530" s="6">
        <v>0.63298611111111114</v>
      </c>
      <c r="AEI530" s="6">
        <v>1.1599999999999999</v>
      </c>
      <c r="AEJ530" s="7">
        <v>1.035520833333333</v>
      </c>
      <c r="AEK530" s="6">
        <v>1.356377314814815</v>
      </c>
      <c r="AEL530" s="6">
        <v>0.98436342592592596</v>
      </c>
      <c r="AEM530" s="6">
        <v>0.50936342592592587</v>
      </c>
      <c r="AEN530" s="6">
        <v>0.32884259259259258</v>
      </c>
      <c r="AEO530" s="7">
        <v>0.27829861111111109</v>
      </c>
      <c r="AEP530" s="6">
        <v>0.57403935185185184</v>
      </c>
      <c r="AEQ530" s="6">
        <v>0.78156250000000005</v>
      </c>
      <c r="AER530" s="6">
        <v>0.51920138888888889</v>
      </c>
      <c r="AES530" s="6">
        <v>1.486793981481481</v>
      </c>
      <c r="AET530" s="7">
        <v>0.43376157407407412</v>
      </c>
      <c r="AEU530" s="6">
        <v>0.33356481481481481</v>
      </c>
      <c r="AEV530" s="6">
        <v>0.59063657407407411</v>
      </c>
      <c r="AEW530" s="6">
        <v>0.34734953703703703</v>
      </c>
      <c r="AEX530" s="6">
        <v>1.497141203703704</v>
      </c>
      <c r="AEY530" s="7">
        <v>0.24386574074074069</v>
      </c>
      <c r="AEZ530" s="6">
        <v>0.46261574074074069</v>
      </c>
      <c r="AFA530" s="6">
        <v>1.0578819444444441</v>
      </c>
      <c r="AFB530" s="6">
        <v>0.55413194444444447</v>
      </c>
      <c r="AFC530" s="6">
        <v>0.61050925925925925</v>
      </c>
      <c r="AFD530" s="7">
        <v>0.2754050925925926</v>
      </c>
      <c r="AFE530" s="6">
        <v>0.13761574074074071</v>
      </c>
      <c r="AFF530" s="6">
        <v>7.1817129629629634E-2</v>
      </c>
      <c r="AFG530" s="6">
        <v>0.6963773148148148</v>
      </c>
      <c r="AFH530" s="6">
        <v>0.27752314814814821</v>
      </c>
      <c r="AFI530" s="7">
        <v>1.031145833333333</v>
      </c>
      <c r="AFJ530" s="6">
        <v>1.5043865740740741</v>
      </c>
      <c r="AFK530" s="6">
        <v>0.97982638888888884</v>
      </c>
      <c r="AFL530" s="6">
        <v>0.70466435185185183</v>
      </c>
      <c r="AFM530" s="6">
        <v>1.322743055555555</v>
      </c>
      <c r="AFN530" s="7">
        <v>0.4526736111111111</v>
      </c>
      <c r="AFO530" s="6">
        <v>0.56790509259259259</v>
      </c>
      <c r="AFP530" s="6">
        <v>1.0307060185185191</v>
      </c>
      <c r="AFQ530" s="6">
        <v>0.16795138888888889</v>
      </c>
      <c r="AFR530" s="6">
        <v>0.32722222222222219</v>
      </c>
      <c r="AFS530" s="7">
        <v>1.3054282407407409</v>
      </c>
      <c r="AFT530" s="6">
        <v>1.3087037037037039</v>
      </c>
      <c r="AFU530" s="6">
        <v>1.3001736111111111</v>
      </c>
      <c r="AFV530" s="6">
        <v>0.34168981481481481</v>
      </c>
      <c r="AFW530" s="6">
        <v>0.44998842592592592</v>
      </c>
      <c r="AFX530" s="7">
        <v>1.01462962962963</v>
      </c>
      <c r="AFY530" s="6">
        <v>0.34173611111111107</v>
      </c>
      <c r="AFZ530" s="6">
        <v>0.32686342592592588</v>
      </c>
      <c r="AGA530" s="6">
        <v>0.65096064814814814</v>
      </c>
      <c r="AGB530" s="6">
        <v>0.2464699074074074</v>
      </c>
      <c r="AGC530" s="7">
        <v>1.4869675925925929</v>
      </c>
      <c r="AGD530" s="6">
        <v>0.25468750000000001</v>
      </c>
      <c r="AGE530" s="6">
        <v>0.2393402777777778</v>
      </c>
      <c r="AGF530" s="6">
        <v>0.4801273148148148</v>
      </c>
      <c r="AGG530" s="6">
        <v>0.59461805555555558</v>
      </c>
      <c r="AGH530" s="7">
        <v>0.58620370370370367</v>
      </c>
      <c r="AGI530" s="6">
        <v>0.33947916666666672</v>
      </c>
      <c r="AGJ530" s="6">
        <v>0.44871527777777781</v>
      </c>
      <c r="AGK530" s="6">
        <v>1.286493055555556</v>
      </c>
      <c r="AGL530" s="6">
        <v>0.15842592592592589</v>
      </c>
      <c r="AGM530" s="7">
        <v>0.6146759259259259</v>
      </c>
      <c r="AGN530" s="6">
        <v>0.45354166666666668</v>
      </c>
      <c r="AGO530" s="6">
        <v>0.34932870370370372</v>
      </c>
      <c r="AGP530" s="6">
        <v>0.34105324074074073</v>
      </c>
      <c r="AGQ530" s="6">
        <v>0.58648148148148149</v>
      </c>
      <c r="AGR530" s="7">
        <v>1.301851851851852</v>
      </c>
      <c r="AGS530" s="6">
        <v>0.61049768518518521</v>
      </c>
      <c r="AGT530" s="6">
        <v>1.0106365740740739</v>
      </c>
      <c r="AGU530" s="6">
        <v>0.80466435185185181</v>
      </c>
      <c r="AGV530" s="6">
        <v>0.51518518518518519</v>
      </c>
      <c r="AGW530" s="7">
        <v>1.5001851851851851</v>
      </c>
      <c r="AGX530" s="6">
        <v>0.28932870370370373</v>
      </c>
      <c r="AGY530" s="6">
        <v>0.60432870370370373</v>
      </c>
      <c r="AGZ530" s="6">
        <v>0.62611111111111106</v>
      </c>
      <c r="AHA530" s="6">
        <v>0.46984953703703702</v>
      </c>
      <c r="AHB530" s="7">
        <v>0.67811342592592594</v>
      </c>
      <c r="AHC530" s="6">
        <v>0.31206018518518519</v>
      </c>
      <c r="AHD530" s="6">
        <v>0.98567129629629635</v>
      </c>
      <c r="AHE530" s="6">
        <v>1.014421296296296</v>
      </c>
      <c r="AHF530" s="6">
        <v>0.77701388888888889</v>
      </c>
      <c r="AHG530" s="7">
        <v>0.77678240740740745</v>
      </c>
      <c r="AHH530" s="6">
        <v>0.3583796296296296</v>
      </c>
      <c r="AHI530" s="6">
        <v>0.2074537037037037</v>
      </c>
      <c r="AHJ530" s="6">
        <v>0.35570601851851852</v>
      </c>
      <c r="AHK530" s="6">
        <v>0.58458333333333334</v>
      </c>
      <c r="AHL530" s="7">
        <v>0.63353009259259263</v>
      </c>
      <c r="AHM530" s="6">
        <v>0.42100694444444442</v>
      </c>
      <c r="AHN530" s="6">
        <v>0.34377314814814808</v>
      </c>
      <c r="AHO530" s="6">
        <v>0.72037037037037033</v>
      </c>
      <c r="AHP530" s="6">
        <v>1.0618749999999999</v>
      </c>
      <c r="AHQ530" s="7">
        <v>1.4184027777777779</v>
      </c>
      <c r="AHR530" s="6">
        <v>0.25916666666666671</v>
      </c>
      <c r="AHS530" s="6">
        <v>0.47822916666666659</v>
      </c>
      <c r="AHT530" s="6">
        <v>0.27471064814814822</v>
      </c>
      <c r="AHU530" s="6">
        <v>0.58373842592592595</v>
      </c>
      <c r="AHV530" s="7">
        <v>0.46380787037037041</v>
      </c>
      <c r="AHW530" s="6">
        <v>1.034803240740741</v>
      </c>
      <c r="AHX530" s="6">
        <v>0.4619212962962963</v>
      </c>
      <c r="AHY530" s="6">
        <v>0.48774305555555558</v>
      </c>
      <c r="AHZ530" s="6">
        <v>1.277210648148148</v>
      </c>
      <c r="AIA530" s="7">
        <v>0.56396990740740738</v>
      </c>
      <c r="AIB530" s="6">
        <v>0.33763888888888888</v>
      </c>
      <c r="AIC530" s="6">
        <v>0.58800925925925929</v>
      </c>
      <c r="AID530" s="6">
        <v>0.70053240740740741</v>
      </c>
      <c r="AIE530" s="6">
        <v>1.164571759259259</v>
      </c>
      <c r="AIF530" s="7">
        <v>0.39537037037037043</v>
      </c>
      <c r="AIG530" s="6">
        <v>1.2525347222222221</v>
      </c>
      <c r="AIH530" s="6">
        <v>0.1001041666666667</v>
      </c>
      <c r="AII530" s="6">
        <v>1.0315624999999999</v>
      </c>
      <c r="AIJ530" s="6">
        <v>1.133912037037037</v>
      </c>
      <c r="AIK530" s="7">
        <v>0.27210648148148148</v>
      </c>
      <c r="AIL530" s="6">
        <v>0.58506944444444442</v>
      </c>
      <c r="AIM530" s="6">
        <v>1.3093634259259259</v>
      </c>
      <c r="AIN530" s="6">
        <v>0.583125</v>
      </c>
      <c r="AIO530" s="6">
        <v>1.0196412037037039</v>
      </c>
      <c r="AIP530" s="7">
        <v>0.53023148148148147</v>
      </c>
      <c r="AIQ530" s="6">
        <v>1.3381712962962959</v>
      </c>
      <c r="AIR530" s="6">
        <v>0.29818287037037039</v>
      </c>
      <c r="AIS530" s="6">
        <v>1.060532407407407</v>
      </c>
      <c r="AIT530" s="6">
        <v>1.324143518518518</v>
      </c>
      <c r="AIU530" s="7">
        <v>1.4135416666666669</v>
      </c>
      <c r="AIV530" s="6">
        <v>1.077685185185185</v>
      </c>
      <c r="AIW530" s="6">
        <v>0.40282407407407411</v>
      </c>
      <c r="AIX530" s="6">
        <v>1.0458101851851851</v>
      </c>
      <c r="AIY530" s="6">
        <v>0.56571759259259258</v>
      </c>
      <c r="AIZ530" s="7">
        <v>0.46340277777777777</v>
      </c>
      <c r="AJA530" s="6">
        <v>1.168599537037037</v>
      </c>
      <c r="AJB530" s="6">
        <v>1.0054976851851849</v>
      </c>
      <c r="AJC530" s="6">
        <v>0.34115740740740741</v>
      </c>
      <c r="AJD530" s="6">
        <v>0.58770833333333339</v>
      </c>
      <c r="AJE530" s="7">
        <v>0.47643518518518518</v>
      </c>
      <c r="AJF530" s="6">
        <v>1.3074305555555561</v>
      </c>
      <c r="AJG530" s="6">
        <v>0.68949074074074079</v>
      </c>
      <c r="AJH530" s="6">
        <v>0.22260416666666669</v>
      </c>
      <c r="AJI530" s="6">
        <v>0.3331365740740741</v>
      </c>
      <c r="AJJ530" s="7">
        <v>0.66254629629629624</v>
      </c>
      <c r="AJK530" s="6">
        <v>0.5823842592592593</v>
      </c>
      <c r="AJL530" s="6">
        <v>0.45756944444444442</v>
      </c>
      <c r="AJM530" s="6">
        <v>0.62443287037037032</v>
      </c>
      <c r="AJN530" s="6">
        <v>0.33581018518518518</v>
      </c>
      <c r="AJO530" s="7">
        <v>0.40935185185185191</v>
      </c>
      <c r="AJP530" s="6">
        <v>1.281157407407407</v>
      </c>
      <c r="AJQ530" s="6">
        <v>0.29211805555555548</v>
      </c>
      <c r="AJR530" s="6">
        <v>0.30804398148148149</v>
      </c>
      <c r="AJS530" s="6">
        <v>0.31421296296296303</v>
      </c>
      <c r="AJT530" s="7">
        <v>0.5835069444444444</v>
      </c>
      <c r="AJU530" s="6">
        <v>0.57874999999999999</v>
      </c>
      <c r="AJV530" s="6">
        <v>0.5794097222222222</v>
      </c>
      <c r="AJW530" s="6">
        <v>0.31329861111111112</v>
      </c>
      <c r="AJX530" s="6">
        <v>0.33275462962962971</v>
      </c>
      <c r="AJY530" s="7">
        <v>0.52457175925925925</v>
      </c>
      <c r="AJZ530" s="6">
        <v>1.0269097222222221</v>
      </c>
      <c r="AKA530" s="6">
        <v>0.42125000000000001</v>
      </c>
      <c r="AKB530" s="6">
        <v>0.27414351851851848</v>
      </c>
      <c r="AKC530" s="6">
        <v>0.63888888888888884</v>
      </c>
      <c r="AKD530" s="7">
        <v>0.62520833333333337</v>
      </c>
      <c r="AKE530" s="6">
        <v>0.98289351851851847</v>
      </c>
      <c r="AKF530" s="6">
        <v>0.22938657407407409</v>
      </c>
      <c r="AKG530" s="6">
        <v>0.35260416666666672</v>
      </c>
      <c r="AKH530" s="6">
        <v>0.58380787037037041</v>
      </c>
      <c r="AKI530" s="7">
        <v>0.58583333333333332</v>
      </c>
      <c r="AKJ530" s="6">
        <v>0.57273148148148145</v>
      </c>
      <c r="AKK530" s="6">
        <v>1.3220949074074071</v>
      </c>
      <c r="AKL530" s="6">
        <v>0.99226851851851849</v>
      </c>
      <c r="AKM530" s="6">
        <v>0.31538194444444451</v>
      </c>
      <c r="AKN530" s="7">
        <v>0.72020833333333334</v>
      </c>
      <c r="AKO530" s="6">
        <v>1.035115740740741</v>
      </c>
      <c r="AKP530" s="6">
        <v>0.61768518518518523</v>
      </c>
      <c r="AKQ530" s="6">
        <v>0.69325231481481486</v>
      </c>
      <c r="AKR530" s="6">
        <v>0.27930555555555547</v>
      </c>
      <c r="AKS530" s="7">
        <v>0.46403935185185191</v>
      </c>
      <c r="AKT530" s="6">
        <v>0.58812500000000001</v>
      </c>
      <c r="AKU530" s="6">
        <v>1.0305671296296299</v>
      </c>
      <c r="AKV530" s="6">
        <v>0.52178240740740744</v>
      </c>
      <c r="AKW530" s="6">
        <v>0.37063657407407408</v>
      </c>
      <c r="AKX530" s="7">
        <v>0.38582175925925932</v>
      </c>
      <c r="AKY530" s="6">
        <v>0.54211805555555559</v>
      </c>
      <c r="AKZ530" s="6">
        <v>0.38630787037037029</v>
      </c>
      <c r="ALA530" s="6">
        <v>0.30707175925925928</v>
      </c>
      <c r="ALB530" s="6">
        <v>0.51121527777777775</v>
      </c>
      <c r="ALC530" s="7">
        <v>1.337893518518519</v>
      </c>
      <c r="ALD530" s="6">
        <v>0.66060185185185183</v>
      </c>
      <c r="ALE530" s="6">
        <v>0.30011574074074082</v>
      </c>
      <c r="ALF530" s="6">
        <v>0.31799768518518517</v>
      </c>
      <c r="ALG530" s="6">
        <v>1.382395833333333</v>
      </c>
      <c r="ALH530" s="7">
        <v>0.58481481481481479</v>
      </c>
      <c r="ALI530" s="6">
        <v>1.030104166666667</v>
      </c>
      <c r="ALJ530" s="6">
        <v>0.36505787037037041</v>
      </c>
      <c r="ALK530" s="6">
        <v>1.3562384259259259</v>
      </c>
      <c r="ALL530" s="6">
        <v>1.006782407407407</v>
      </c>
      <c r="ALM530" s="7">
        <v>0.86818287037037034</v>
      </c>
    </row>
    <row r="531" spans="1:1001" x14ac:dyDescent="0.45">
      <c r="A531" s="2" t="s">
        <v>530</v>
      </c>
      <c r="B531" s="7">
        <v>0.90804398148148147</v>
      </c>
      <c r="C531" s="7">
        <v>1.337847222222222</v>
      </c>
      <c r="D531" s="7">
        <v>0.39959490740740738</v>
      </c>
      <c r="E531" s="7">
        <v>0.80373842592592593</v>
      </c>
      <c r="F531" s="7">
        <v>1.872372685185185</v>
      </c>
      <c r="G531" s="7">
        <v>0.14374999999999999</v>
      </c>
      <c r="H531" s="7">
        <v>0.76503472222222224</v>
      </c>
      <c r="I531" s="7">
        <v>1.853506944444445</v>
      </c>
      <c r="J531" s="7">
        <v>1.202789351851852</v>
      </c>
      <c r="K531" s="7">
        <v>0.28555555555555562</v>
      </c>
      <c r="L531" s="7">
        <v>0.84273148148148147</v>
      </c>
      <c r="M531" s="7">
        <v>1.351990740740741</v>
      </c>
      <c r="N531" s="7">
        <v>1.6005902777777781</v>
      </c>
      <c r="O531" s="7">
        <v>0.91413194444444446</v>
      </c>
      <c r="P531" s="7">
        <v>1.6010416666666669</v>
      </c>
      <c r="Q531" s="7">
        <v>0.95203703703703701</v>
      </c>
      <c r="R531" s="7">
        <v>0.87078703703703708</v>
      </c>
      <c r="S531" s="7">
        <v>0.17326388888888891</v>
      </c>
      <c r="T531" s="7">
        <v>1.8093055555555559</v>
      </c>
      <c r="U531" s="7">
        <v>0.69673611111111111</v>
      </c>
      <c r="V531" s="7">
        <v>1.066215277777778</v>
      </c>
      <c r="W531" s="7">
        <v>0.75429398148148152</v>
      </c>
      <c r="X531" s="7">
        <v>0.34809027777777779</v>
      </c>
      <c r="Y531" s="7">
        <v>1.5974884259259261</v>
      </c>
      <c r="Z531" s="7">
        <v>3.143680555555556</v>
      </c>
      <c r="AA531" s="7">
        <v>0.51375000000000004</v>
      </c>
      <c r="AB531" s="7">
        <v>0.74960648148148146</v>
      </c>
      <c r="AC531" s="7">
        <v>0.48079861111111111</v>
      </c>
      <c r="AD531" s="7">
        <v>1.8851157407407411</v>
      </c>
      <c r="AE531" s="7">
        <v>1.8714236111111111</v>
      </c>
      <c r="AF531" s="7">
        <v>0.47366898148148151</v>
      </c>
      <c r="AG531" s="7">
        <v>0.79829861111111111</v>
      </c>
      <c r="AH531" s="7">
        <v>1.6089004629629631</v>
      </c>
      <c r="AI531" s="7">
        <v>0.83288194444444441</v>
      </c>
      <c r="AJ531" s="7">
        <v>0.67429398148148145</v>
      </c>
      <c r="AK531" s="7">
        <v>1.6031249999999999</v>
      </c>
      <c r="AL531" s="7">
        <v>1.889606481481481</v>
      </c>
      <c r="AM531" s="7">
        <v>0.87230324074074073</v>
      </c>
      <c r="AN531" s="7">
        <v>0.2865509259259259</v>
      </c>
      <c r="AO531" s="7">
        <v>0.5869212962962963</v>
      </c>
      <c r="AP531" s="7">
        <v>1.193240740740741</v>
      </c>
      <c r="AQ531" s="7">
        <v>0.60956018518518518</v>
      </c>
      <c r="AR531" s="7">
        <v>0.28141203703703699</v>
      </c>
      <c r="AS531" s="7">
        <v>0.1214930555555556</v>
      </c>
      <c r="AT531" s="7">
        <v>0.91857638888888893</v>
      </c>
      <c r="AU531" s="7">
        <v>0.64870370370370367</v>
      </c>
      <c r="AV531" s="7">
        <v>0.69085648148148149</v>
      </c>
      <c r="AW531" s="7">
        <v>1.8719212962962959</v>
      </c>
      <c r="AX531" s="7">
        <v>0.77249999999999996</v>
      </c>
      <c r="AY531" s="7">
        <v>1.1955208333333329</v>
      </c>
      <c r="AZ531" s="7">
        <v>0.58456018518518515</v>
      </c>
      <c r="BA531" s="7">
        <v>0.96891203703703699</v>
      </c>
      <c r="BB531" s="7">
        <v>1.3611574074074071</v>
      </c>
      <c r="BC531" s="7">
        <v>1.5939583333333329</v>
      </c>
      <c r="BD531" s="7">
        <v>1.684131944444444</v>
      </c>
      <c r="BE531" s="7">
        <v>1.5945486111111109</v>
      </c>
      <c r="BF531" s="7">
        <v>0.25431712962962971</v>
      </c>
      <c r="BG531" s="7">
        <v>6.4143518518518516E-2</v>
      </c>
      <c r="BH531" s="7">
        <v>0.72162037037037041</v>
      </c>
      <c r="BI531" s="7">
        <v>0.88171296296296298</v>
      </c>
      <c r="BJ531" s="7">
        <v>0.52035879629629633</v>
      </c>
      <c r="BK531" s="7">
        <v>0.1240393518518518</v>
      </c>
      <c r="BL531" s="7">
        <v>0.1207407407407407</v>
      </c>
      <c r="BM531" s="7">
        <v>0.9153472222222222</v>
      </c>
      <c r="BN531" s="7">
        <v>0.94067129629629631</v>
      </c>
      <c r="BO531" s="7">
        <v>0.51539351851851856</v>
      </c>
      <c r="BP531" s="7">
        <v>1.8056365740740741</v>
      </c>
      <c r="BQ531" s="7">
        <v>0.87289351851851849</v>
      </c>
      <c r="BR531" s="7">
        <v>0.2376041666666667</v>
      </c>
      <c r="BS531" s="7">
        <v>1.8668055555555561</v>
      </c>
      <c r="BT531" s="7">
        <v>0.83171296296296293</v>
      </c>
      <c r="BU531" s="7">
        <v>1.5951388888888891</v>
      </c>
      <c r="BV531" s="7">
        <v>1.9404166666666669</v>
      </c>
      <c r="BW531" s="7">
        <v>1.804918981481481</v>
      </c>
      <c r="BX531" s="7">
        <v>0.1264467592592593</v>
      </c>
      <c r="BY531" s="7">
        <v>1.880046296296296</v>
      </c>
      <c r="BZ531" s="7">
        <v>0.57672453703703708</v>
      </c>
      <c r="CA531" s="7">
        <v>0.2849652777777778</v>
      </c>
      <c r="CB531" s="7">
        <v>0.16822916666666671</v>
      </c>
      <c r="CC531" s="7">
        <v>1.284143518518519</v>
      </c>
      <c r="CD531" s="7">
        <v>0.93190972222222224</v>
      </c>
      <c r="CE531" s="7">
        <v>0.23028935185185179</v>
      </c>
      <c r="CF531" s="7">
        <v>0.7364236111111111</v>
      </c>
      <c r="CG531" s="7">
        <v>1.129918981481481</v>
      </c>
      <c r="CH531" s="7">
        <v>0.83189814814814811</v>
      </c>
      <c r="CI531" s="7">
        <v>0.1242013888888889</v>
      </c>
      <c r="CJ531" s="7">
        <v>0.83374999999999999</v>
      </c>
      <c r="CK531" s="7">
        <v>0.56692129629629628</v>
      </c>
      <c r="CL531" s="7">
        <v>0.59969907407407408</v>
      </c>
      <c r="CM531" s="7">
        <v>0.78891203703703705</v>
      </c>
      <c r="CN531" s="7">
        <v>0.92354166666666671</v>
      </c>
      <c r="CO531" s="7">
        <v>1.5988541666666669</v>
      </c>
      <c r="CP531" s="7">
        <v>0.57839120370370367</v>
      </c>
      <c r="CQ531" s="7">
        <v>0.95821759259259254</v>
      </c>
      <c r="CR531" s="7">
        <v>0.1292476851851852</v>
      </c>
      <c r="CS531" s="7">
        <v>0.82973379629629629</v>
      </c>
      <c r="CT531" s="7">
        <v>5.9143518518518521E-3</v>
      </c>
      <c r="CU531" s="7">
        <v>1.205231481481482</v>
      </c>
      <c r="CV531" s="7">
        <v>0.27173611111111112</v>
      </c>
      <c r="CW531" s="7">
        <v>0.61230324074074072</v>
      </c>
      <c r="CX531" s="7">
        <v>0.91266203703703708</v>
      </c>
      <c r="CY531" s="7">
        <v>0.88686342592592593</v>
      </c>
      <c r="CZ531" s="7">
        <v>0.85879629629629628</v>
      </c>
      <c r="DA531" s="7">
        <v>0.1277777777777778</v>
      </c>
      <c r="DB531" s="7">
        <v>1.862766203703704</v>
      </c>
      <c r="DC531" s="7">
        <v>0.1240509259259259</v>
      </c>
      <c r="DD531" s="7">
        <v>8.7175925925925921E-2</v>
      </c>
      <c r="DE531" s="7">
        <v>7.7488425925925933E-2</v>
      </c>
      <c r="DF531" s="7">
        <v>2.7083333333333331E-2</v>
      </c>
      <c r="DG531" s="7">
        <v>0.9216550925925926</v>
      </c>
      <c r="DH531" s="7">
        <v>0.69253472222222223</v>
      </c>
      <c r="DI531" s="7">
        <v>1.028935185185185E-2</v>
      </c>
      <c r="DJ531" s="7">
        <v>0.12662037037037041</v>
      </c>
      <c r="DK531" s="7">
        <v>0.83385416666666667</v>
      </c>
      <c r="DL531" s="7">
        <v>1.1958796296296299</v>
      </c>
      <c r="DM531" s="7">
        <v>1.092604166666667</v>
      </c>
      <c r="DN531" s="7">
        <v>0.12539351851851849</v>
      </c>
      <c r="DO531" s="7">
        <v>0.92395833333333333</v>
      </c>
      <c r="DP531" s="7">
        <v>1.377569444444444</v>
      </c>
      <c r="DQ531" s="7">
        <v>1.5969444444444441</v>
      </c>
      <c r="DR531" s="7">
        <v>0.33674768518518522</v>
      </c>
      <c r="DS531" s="7">
        <v>1.608217592592593</v>
      </c>
      <c r="DT531" s="7">
        <v>1.876759259259259</v>
      </c>
      <c r="DU531" s="7">
        <v>0.49399305555555562</v>
      </c>
      <c r="DV531" s="7">
        <v>0.83552083333333338</v>
      </c>
      <c r="DW531" s="7">
        <v>0.12508101851851849</v>
      </c>
      <c r="DX531" s="7">
        <v>1.612881944444444</v>
      </c>
      <c r="DY531" s="7">
        <v>1.6307638888888889</v>
      </c>
      <c r="DZ531" s="7">
        <v>7.9282407407407409E-3</v>
      </c>
      <c r="EA531" s="7">
        <v>0.1734259259259259</v>
      </c>
      <c r="EB531" s="7">
        <v>0.1248611111111111</v>
      </c>
      <c r="EC531" s="7">
        <v>0.47598379629629628</v>
      </c>
      <c r="ED531" s="7">
        <v>0.40336805555555549</v>
      </c>
      <c r="EE531" s="7">
        <v>0.95142361111111107</v>
      </c>
      <c r="EF531" s="7">
        <v>1.575763888888889</v>
      </c>
      <c r="EG531" s="7">
        <v>0.53028935185185189</v>
      </c>
      <c r="EH531" s="7">
        <v>1.888657407407407</v>
      </c>
      <c r="EI531" s="7">
        <v>0.94418981481481479</v>
      </c>
      <c r="EJ531" s="7">
        <v>0.86447916666666669</v>
      </c>
      <c r="EK531" s="7">
        <v>1.5976620370370369</v>
      </c>
      <c r="EL531" s="7">
        <v>1.791157407407407</v>
      </c>
      <c r="EM531" s="7">
        <v>0.46953703703703698</v>
      </c>
      <c r="EN531" s="7">
        <v>1.3148148148148151</v>
      </c>
      <c r="EO531" s="7">
        <v>1.2733564814814819</v>
      </c>
      <c r="EP531" s="7">
        <v>1.2175</v>
      </c>
      <c r="EQ531" s="7">
        <v>1.1925115740740739</v>
      </c>
      <c r="ER531" s="7">
        <v>1.866435185185185</v>
      </c>
      <c r="ES531" s="7">
        <v>1.2755787037037041</v>
      </c>
      <c r="ET531" s="7">
        <v>1.5402777777777781</v>
      </c>
      <c r="EU531" s="7">
        <v>0.86636574074074069</v>
      </c>
      <c r="EV531" s="7">
        <v>0.95983796296296298</v>
      </c>
      <c r="EW531" s="7">
        <v>0.67994212962962963</v>
      </c>
      <c r="EX531" s="7">
        <v>1.2044328703703699</v>
      </c>
      <c r="EY531" s="7">
        <v>0.30582175925925931</v>
      </c>
      <c r="EZ531" s="7">
        <v>1.8253819444444439</v>
      </c>
      <c r="FA531" s="7">
        <v>1.5963078703703699</v>
      </c>
      <c r="FB531" s="7">
        <v>0.60637731481481483</v>
      </c>
      <c r="FC531" s="7">
        <v>1.3323726851851849</v>
      </c>
      <c r="FD531" s="7">
        <v>0.48281249999999998</v>
      </c>
      <c r="FE531" s="7">
        <v>0.57674768518518515</v>
      </c>
      <c r="FF531" s="7">
        <v>0.47891203703703711</v>
      </c>
      <c r="FG531" s="7">
        <v>0.53123842592592596</v>
      </c>
      <c r="FH531" s="7">
        <v>0.37956018518518519</v>
      </c>
      <c r="FI531" s="7">
        <v>0.69651620370370371</v>
      </c>
      <c r="FJ531" s="7">
        <v>0.34521990740740738</v>
      </c>
      <c r="FK531" s="7">
        <v>0.16996527777777781</v>
      </c>
      <c r="FL531" s="7">
        <v>0.38762731481481483</v>
      </c>
      <c r="FM531" s="7">
        <v>0.6811342592592593</v>
      </c>
      <c r="FN531" s="7">
        <v>1.159768518518518</v>
      </c>
      <c r="FO531" s="7">
        <v>0.57293981481481482</v>
      </c>
      <c r="FP531" s="7">
        <v>1.933564814814815</v>
      </c>
      <c r="FQ531" s="7">
        <v>8.0486111111111105E-2</v>
      </c>
      <c r="FR531" s="7">
        <v>1.583645833333333</v>
      </c>
      <c r="FS531" s="7">
        <v>1.5861458333333329</v>
      </c>
      <c r="FT531" s="7">
        <v>1.551678240740741</v>
      </c>
      <c r="FU531" s="7">
        <v>0.57540509259259254</v>
      </c>
      <c r="FV531" s="7">
        <v>0.55510416666666662</v>
      </c>
      <c r="FW531" s="7">
        <v>1.883460648148148</v>
      </c>
      <c r="FX531" s="7">
        <v>8.5416666666666669E-2</v>
      </c>
      <c r="FY531" s="7">
        <v>1.8646990740740741</v>
      </c>
      <c r="FZ531" s="7">
        <v>0.64358796296296295</v>
      </c>
      <c r="GA531" s="7">
        <v>0.86378472222222225</v>
      </c>
      <c r="GB531" s="7">
        <v>0.38570601851851849</v>
      </c>
      <c r="GC531" s="7">
        <v>0.12231481481481481</v>
      </c>
      <c r="GD531" s="7">
        <v>0.50307870370370367</v>
      </c>
      <c r="GE531" s="7">
        <v>1.7661921296296299</v>
      </c>
      <c r="GF531" s="7">
        <v>0.92851851851851852</v>
      </c>
      <c r="GG531" s="7">
        <v>1.6334490740740739</v>
      </c>
      <c r="GH531" s="7">
        <v>0.92644675925925923</v>
      </c>
      <c r="GI531" s="7">
        <v>0.72894675925925922</v>
      </c>
      <c r="GJ531" s="7">
        <v>1.2079513888888891</v>
      </c>
      <c r="GK531" s="7">
        <v>1.580636574074074</v>
      </c>
      <c r="GL531" s="7">
        <v>0.55034722222222221</v>
      </c>
      <c r="GM531" s="7">
        <v>0.72450231481481486</v>
      </c>
      <c r="GN531" s="7">
        <v>0.26703703703703702</v>
      </c>
      <c r="GO531" s="7">
        <v>0.47097222222222218</v>
      </c>
      <c r="GP531" s="7">
        <v>0.76909722222222221</v>
      </c>
      <c r="GQ531" s="7">
        <v>0.54457175925925927</v>
      </c>
      <c r="GR531" s="7">
        <v>1.187407407407407</v>
      </c>
      <c r="GS531" s="7">
        <v>1.597303240740741</v>
      </c>
      <c r="GT531" s="7">
        <v>1.8778125000000001</v>
      </c>
      <c r="GU531" s="7">
        <v>0.53204861111111112</v>
      </c>
      <c r="GV531" s="7">
        <v>0.1273148148148148</v>
      </c>
      <c r="GW531" s="7">
        <v>0.9059490740740741</v>
      </c>
      <c r="GX531" s="7">
        <v>0.75739583333333338</v>
      </c>
      <c r="GY531" s="7">
        <v>0.83416666666666661</v>
      </c>
      <c r="GZ531" s="7">
        <v>0.96011574074074069</v>
      </c>
      <c r="HA531" s="7">
        <v>0.93026620370370372</v>
      </c>
      <c r="HB531" s="7">
        <v>1.589872685185185</v>
      </c>
      <c r="HC531" s="7">
        <v>0.1244791666666667</v>
      </c>
      <c r="HD531" s="7">
        <v>1.0144907407407411</v>
      </c>
      <c r="HE531" s="7">
        <v>1.8577662037037039</v>
      </c>
      <c r="HF531" s="7">
        <v>1.6028703703703699</v>
      </c>
      <c r="HG531" s="7">
        <v>0.82590277777777776</v>
      </c>
      <c r="HH531" s="7">
        <v>0.95074074074074078</v>
      </c>
      <c r="HI531" s="7">
        <v>1.5907638888888891</v>
      </c>
      <c r="HJ531" s="7">
        <v>4.6712962962962963E-2</v>
      </c>
      <c r="HK531" s="7">
        <v>1.8657407407407409</v>
      </c>
      <c r="HL531" s="7">
        <v>0.3984375</v>
      </c>
      <c r="HM531" s="7">
        <v>1.599456018518518</v>
      </c>
      <c r="HN531" s="7">
        <v>0.9158101851851852</v>
      </c>
      <c r="HO531" s="7">
        <v>0.1246412037037037</v>
      </c>
      <c r="HP531" s="7">
        <v>0.30009259259259258</v>
      </c>
      <c r="HQ531" s="7">
        <v>0.86266203703703703</v>
      </c>
      <c r="HR531" s="7">
        <v>1.8879282407407409</v>
      </c>
      <c r="HS531" s="7">
        <v>9.9340277777777777E-2</v>
      </c>
      <c r="HT531" s="7">
        <v>0.62437500000000001</v>
      </c>
      <c r="HU531" s="7">
        <v>0.93732638888888886</v>
      </c>
      <c r="HV531" s="7">
        <v>1.896944444444445</v>
      </c>
      <c r="HW531" s="7">
        <v>0.51376157407407408</v>
      </c>
      <c r="HX531" s="7">
        <v>0.76376157407407408</v>
      </c>
      <c r="HY531" s="7">
        <v>0.86888888888888893</v>
      </c>
      <c r="HZ531" s="7">
        <v>0.47618055555555561</v>
      </c>
      <c r="IA531" s="7">
        <v>0.47964120370370372</v>
      </c>
      <c r="IB531" s="7">
        <v>0.61114583333333339</v>
      </c>
      <c r="IC531" s="7">
        <v>0.68140046296296297</v>
      </c>
      <c r="ID531" s="7">
        <v>1.3642129629629629</v>
      </c>
      <c r="IE531" s="7">
        <v>0.92461805555555554</v>
      </c>
      <c r="IF531" s="7">
        <v>1.7069212962962961</v>
      </c>
      <c r="IG531" s="7">
        <v>0.91675925925925927</v>
      </c>
      <c r="IH531" s="7">
        <v>0.77859953703703699</v>
      </c>
      <c r="II531" s="7">
        <v>0.88052083333333331</v>
      </c>
      <c r="IJ531" s="7">
        <v>1.1956134259259259</v>
      </c>
      <c r="IK531" s="7">
        <v>0.74452546296296296</v>
      </c>
      <c r="IL531" s="7">
        <v>0.58928240740740745</v>
      </c>
      <c r="IM531" s="7">
        <v>0.47969907407407408</v>
      </c>
      <c r="IN531" s="7">
        <v>1.584351851851852</v>
      </c>
      <c r="IO531" s="7">
        <v>0.95234953703703706</v>
      </c>
      <c r="IP531" s="7">
        <v>0.81354166666666672</v>
      </c>
      <c r="IQ531" s="7">
        <v>0.58374999999999999</v>
      </c>
      <c r="IR531" s="7">
        <v>1.594675925925926</v>
      </c>
      <c r="IS531" s="7">
        <v>1.4578587962962959</v>
      </c>
      <c r="IT531" s="7">
        <v>1.859791666666667</v>
      </c>
      <c r="IU531" s="7">
        <v>0.6477546296296296</v>
      </c>
      <c r="IV531" s="7">
        <v>0.87993055555555555</v>
      </c>
      <c r="IW531" s="7">
        <v>0.25247685185185192</v>
      </c>
      <c r="IX531" s="7">
        <v>0.69704861111111116</v>
      </c>
      <c r="IY531" s="7">
        <v>0.46989583333333329</v>
      </c>
      <c r="IZ531" s="7">
        <v>0.83255787037037032</v>
      </c>
      <c r="JA531" s="7">
        <v>0.13267361111111109</v>
      </c>
      <c r="JB531" s="7">
        <v>0.70092592592592595</v>
      </c>
      <c r="JC531" s="7">
        <v>0.12631944444444451</v>
      </c>
      <c r="JD531" s="7">
        <v>0.39454861111111111</v>
      </c>
      <c r="JE531" s="7">
        <v>0.11769675925925931</v>
      </c>
      <c r="JF531" s="7">
        <v>6.7291666666666666E-2</v>
      </c>
      <c r="JG531" s="5" t="s">
        <v>1001</v>
      </c>
      <c r="JH531" s="7">
        <v>0.78874999999999995</v>
      </c>
      <c r="JI531" s="7">
        <v>0.4997800925925926</v>
      </c>
      <c r="JJ531" s="7">
        <v>1.5978240740740739</v>
      </c>
      <c r="JK531" s="7">
        <v>9.807870370370371E-2</v>
      </c>
      <c r="JL531" s="7">
        <v>0.1235532407407407</v>
      </c>
      <c r="JM531" s="7">
        <v>0.92692129629629627</v>
      </c>
      <c r="JN531" s="7">
        <v>4.508101851851852E-2</v>
      </c>
      <c r="JO531" s="7">
        <v>1.584930555555556</v>
      </c>
      <c r="JP531" s="7">
        <v>0.75991898148148151</v>
      </c>
      <c r="JQ531" s="7">
        <v>0.8414814814814815</v>
      </c>
      <c r="JR531" s="7">
        <v>0.83511574074074069</v>
      </c>
      <c r="JS531" s="7">
        <v>1.090196759259259</v>
      </c>
      <c r="JT531" s="7">
        <v>0.1289930555555556</v>
      </c>
      <c r="JU531" s="7">
        <v>0.98791666666666667</v>
      </c>
      <c r="JV531" s="7">
        <v>1.5495949074074069</v>
      </c>
      <c r="JW531" s="7">
        <v>1.595497685185185</v>
      </c>
      <c r="JX531" s="7">
        <v>1.107789351851852</v>
      </c>
      <c r="JY531" s="7">
        <v>0.594212962962963</v>
      </c>
      <c r="JZ531" s="7">
        <v>0.12142361111111109</v>
      </c>
      <c r="KA531" s="7">
        <v>1.877523148148148</v>
      </c>
      <c r="KB531" s="7">
        <v>0.52534722222222219</v>
      </c>
      <c r="KC531" s="7">
        <v>0.26598379629629632</v>
      </c>
      <c r="KD531" s="7">
        <v>0.1233912037037037</v>
      </c>
      <c r="KE531" s="7">
        <v>0.58416666666666661</v>
      </c>
      <c r="KF531" s="7">
        <v>0.40172453703703698</v>
      </c>
      <c r="KG531" s="7">
        <v>1.2174421296296301</v>
      </c>
      <c r="KH531" s="7">
        <v>1.569282407407407</v>
      </c>
      <c r="KI531" s="7">
        <v>1.012604166666667</v>
      </c>
      <c r="KJ531" s="7">
        <v>1.5778125000000001</v>
      </c>
      <c r="KK531" s="7">
        <v>0.31748842592592591</v>
      </c>
      <c r="KL531" s="7">
        <v>1.563356481481482</v>
      </c>
      <c r="KM531" s="7">
        <v>0.37715277777777778</v>
      </c>
      <c r="KN531" s="7">
        <v>1.8732754629629631</v>
      </c>
      <c r="KO531" s="7">
        <v>0.86914351851851857</v>
      </c>
      <c r="KP531" s="7">
        <v>0.58341435185185186</v>
      </c>
      <c r="KQ531" s="7">
        <v>0.62712962962962959</v>
      </c>
      <c r="KR531" s="7">
        <v>1.8899421296296299</v>
      </c>
      <c r="KS531" s="7">
        <v>2.476851851851852E-3</v>
      </c>
      <c r="KT531" s="7">
        <v>1.8979745370370369</v>
      </c>
      <c r="KU531" s="7">
        <v>9.060185185185185E-2</v>
      </c>
      <c r="KV531" s="7">
        <v>4.8622685185185192E-2</v>
      </c>
      <c r="KW531" s="7">
        <v>0.99450231481481477</v>
      </c>
      <c r="KX531" s="7">
        <v>0.48790509259259263</v>
      </c>
      <c r="KY531" s="7">
        <v>0.45645833333333341</v>
      </c>
      <c r="KZ531" s="7">
        <v>0.87290509259259264</v>
      </c>
      <c r="LA531" s="7">
        <v>1.878009259259259</v>
      </c>
      <c r="LB531" s="7">
        <v>0.5214699074074074</v>
      </c>
      <c r="LC531" s="7">
        <v>0.95472222222222225</v>
      </c>
      <c r="LD531" s="7">
        <v>1.422534722222222</v>
      </c>
      <c r="LE531" s="7">
        <v>0.12590277777777781</v>
      </c>
      <c r="LF531" s="7">
        <v>0.1251967592592593</v>
      </c>
      <c r="LG531" s="7">
        <v>0.51771990740740736</v>
      </c>
      <c r="LH531" s="7">
        <v>1.598275462962963</v>
      </c>
      <c r="LI531" s="7">
        <v>1.882708333333333</v>
      </c>
      <c r="LJ531" s="7">
        <v>0.666875</v>
      </c>
      <c r="LK531" s="7">
        <v>0.87540509259259258</v>
      </c>
      <c r="LL531" s="7">
        <v>1.888877314814815</v>
      </c>
      <c r="LM531" s="7">
        <v>1.584340277777778</v>
      </c>
      <c r="LN531" s="7">
        <v>0.11628472222222221</v>
      </c>
      <c r="LO531" s="7">
        <v>0.12509259259259259</v>
      </c>
      <c r="LP531" s="7">
        <v>1.193344907407407</v>
      </c>
      <c r="LQ531" s="7">
        <v>0.9375</v>
      </c>
      <c r="LR531" s="7">
        <v>0.9447106481481482</v>
      </c>
      <c r="LS531" s="7">
        <v>0.84127314814814813</v>
      </c>
      <c r="LT531" s="7">
        <v>0.49</v>
      </c>
      <c r="LU531" s="7">
        <v>0.88197916666666665</v>
      </c>
      <c r="LV531" s="7">
        <v>1.602766203703704</v>
      </c>
      <c r="LW531" s="7">
        <v>0.95648148148148149</v>
      </c>
      <c r="LX531" s="7">
        <v>2.6782407407407411E-2</v>
      </c>
      <c r="LY531" s="7">
        <v>2.6770833333333331E-2</v>
      </c>
      <c r="LZ531" s="7">
        <v>0.62796296296296295</v>
      </c>
      <c r="MA531" s="7">
        <v>0.27488425925925919</v>
      </c>
      <c r="MB531" s="7">
        <v>1.8729398148148151</v>
      </c>
      <c r="MC531" s="7">
        <v>1.760601851851852</v>
      </c>
      <c r="MD531" s="7">
        <v>0.87414351851851857</v>
      </c>
      <c r="ME531" s="7">
        <v>1.5947916666666671</v>
      </c>
      <c r="MF531" s="7">
        <v>0.75616898148148148</v>
      </c>
      <c r="MG531" s="7">
        <v>0.27603009259259259</v>
      </c>
      <c r="MH531" s="7">
        <v>0.92174768518518524</v>
      </c>
      <c r="MI531" s="7">
        <v>1.6</v>
      </c>
      <c r="MJ531" s="7">
        <v>1.598009259259259</v>
      </c>
      <c r="MK531" s="7">
        <v>0.86135416666666664</v>
      </c>
      <c r="ML531" s="7">
        <v>0.56396990740740738</v>
      </c>
      <c r="MM531" s="7">
        <v>0.55002314814814812</v>
      </c>
      <c r="MN531" s="7">
        <v>0.94894675925925931</v>
      </c>
      <c r="MO531" s="7">
        <v>0.27585648148148151</v>
      </c>
      <c r="MP531" s="7">
        <v>1.3391666666666671</v>
      </c>
      <c r="MQ531" s="7">
        <v>1.835277777777778</v>
      </c>
      <c r="MR531" s="7">
        <v>0.25975694444444453</v>
      </c>
      <c r="MS531" s="7">
        <v>1.3566435185185191</v>
      </c>
      <c r="MT531" s="7">
        <v>1.605</v>
      </c>
      <c r="MU531" s="7">
        <v>1.594606481481482</v>
      </c>
      <c r="MV531" s="7">
        <v>0.58715277777777775</v>
      </c>
      <c r="MW531" s="7">
        <v>1.3622569444444439</v>
      </c>
      <c r="MX531" s="7">
        <v>1.0101157407407411</v>
      </c>
      <c r="MY531" s="7">
        <v>0.92185185185185181</v>
      </c>
      <c r="MZ531" s="7">
        <v>1.2722222222222219</v>
      </c>
      <c r="NA531" s="7">
        <v>0.86995370370370373</v>
      </c>
      <c r="NB531" s="7">
        <v>0.54689814814814819</v>
      </c>
      <c r="NC531" s="7">
        <v>0.87006944444444445</v>
      </c>
      <c r="ND531" s="7">
        <v>0.12607638888888889</v>
      </c>
      <c r="NE531" s="7">
        <v>1.443564814814815</v>
      </c>
      <c r="NF531" s="7">
        <v>1.1877083333333329</v>
      </c>
      <c r="NG531" s="7">
        <v>0.65599537037037037</v>
      </c>
      <c r="NH531" s="7">
        <v>0.11265046296296299</v>
      </c>
      <c r="NI531" s="7">
        <v>0.50097222222222226</v>
      </c>
      <c r="NJ531" s="7">
        <v>0.46444444444444438</v>
      </c>
      <c r="NK531" s="7">
        <v>0.61315972222222226</v>
      </c>
      <c r="NL531" s="7">
        <v>0.53988425925925931</v>
      </c>
      <c r="NM531" s="7">
        <v>1.7877662037037041</v>
      </c>
      <c r="NN531" s="7">
        <v>0.93994212962962964</v>
      </c>
      <c r="NO531" s="7">
        <v>1.5915972222222221</v>
      </c>
      <c r="NP531" s="7">
        <v>7.7210648148148153E-2</v>
      </c>
      <c r="NQ531" s="7">
        <v>0.53888888888888886</v>
      </c>
      <c r="NR531" s="7">
        <v>0.56281250000000005</v>
      </c>
      <c r="NS531" s="7">
        <v>0.39476851851851852</v>
      </c>
      <c r="NT531" s="7">
        <v>1.7376273148148149</v>
      </c>
      <c r="NU531" s="7">
        <v>0.11687500000000001</v>
      </c>
      <c r="NV531" s="7">
        <v>1.073657407407407</v>
      </c>
      <c r="NW531" s="7">
        <v>0.2358217592592593</v>
      </c>
      <c r="NX531" s="7">
        <v>0.36601851851851852</v>
      </c>
      <c r="NY531" s="7">
        <v>6.5914351851851849E-2</v>
      </c>
      <c r="NZ531" s="7">
        <v>0.90211805555555558</v>
      </c>
      <c r="OA531" s="7">
        <v>2.6064814814814811E-2</v>
      </c>
      <c r="OB531" s="7">
        <v>1.597141203703704</v>
      </c>
      <c r="OC531" s="7">
        <v>1.868194444444444</v>
      </c>
      <c r="OD531" s="7">
        <v>1.5750462962962959</v>
      </c>
      <c r="OE531" s="7">
        <v>0.1253009259259259</v>
      </c>
      <c r="OF531" s="7">
        <v>1.5619444444444439</v>
      </c>
      <c r="OG531" s="7">
        <v>0.62420138888888888</v>
      </c>
      <c r="OH531" s="7">
        <v>1.6097453703703699</v>
      </c>
      <c r="OI531" s="7">
        <v>0.95138888888888884</v>
      </c>
      <c r="OJ531" s="7">
        <v>0.50737268518518519</v>
      </c>
      <c r="OK531" s="7">
        <v>1.5791898148148149</v>
      </c>
      <c r="OL531" s="7">
        <v>1.208645833333333</v>
      </c>
      <c r="OM531" s="7">
        <v>1.8166782407407409</v>
      </c>
      <c r="ON531" s="7">
        <v>0.120162037037037</v>
      </c>
      <c r="OO531" s="7">
        <v>0.58622685185185186</v>
      </c>
      <c r="OP531" s="7">
        <v>0.94160879629629635</v>
      </c>
      <c r="OQ531" s="7">
        <v>0.97624999999999995</v>
      </c>
      <c r="OR531" s="5" t="s">
        <v>1001</v>
      </c>
      <c r="OS531" s="7">
        <v>0.74534722222222227</v>
      </c>
      <c r="OT531" s="7">
        <v>0.91115740740740736</v>
      </c>
      <c r="OU531" s="7">
        <v>0.54193287037037041</v>
      </c>
      <c r="OV531" s="7">
        <v>0.51898148148148149</v>
      </c>
      <c r="OW531" s="7">
        <v>1.6095601851851851</v>
      </c>
      <c r="OX531" s="7">
        <v>1.5989699074074071</v>
      </c>
      <c r="OY531" s="7">
        <v>0.67815972222222221</v>
      </c>
      <c r="OZ531" s="7">
        <v>1.453229166666667</v>
      </c>
      <c r="PA531" s="7">
        <v>0.79153935185185187</v>
      </c>
      <c r="PB531" s="7">
        <v>0.53626157407407404</v>
      </c>
      <c r="PC531" s="7">
        <v>1.526886574074074</v>
      </c>
      <c r="PD531" s="7">
        <v>1.5978703703703701</v>
      </c>
      <c r="PE531" s="7">
        <v>0.66637731481481477</v>
      </c>
      <c r="PF531" s="7">
        <v>0.30931712962962971</v>
      </c>
      <c r="PG531" s="7">
        <v>0.53104166666666663</v>
      </c>
      <c r="PH531" s="7">
        <v>1.598622685185185</v>
      </c>
      <c r="PI531" s="7">
        <v>0.86494212962962957</v>
      </c>
      <c r="PJ531" s="7">
        <v>0.1241666666666667</v>
      </c>
      <c r="PK531" s="7">
        <v>0.84689814814814812</v>
      </c>
      <c r="PL531" s="7">
        <v>0.68166666666666664</v>
      </c>
      <c r="PM531" s="7">
        <v>0.17731481481481479</v>
      </c>
      <c r="PN531" s="7">
        <v>0.1228819444444444</v>
      </c>
      <c r="PO531" s="7">
        <v>0.69436342592592593</v>
      </c>
      <c r="PP531" s="7">
        <v>0.48563657407407412</v>
      </c>
      <c r="PQ531" s="7">
        <v>0.1240740740740741</v>
      </c>
      <c r="PR531" s="7">
        <v>0.61319444444444449</v>
      </c>
      <c r="PS531" s="7">
        <v>0.56504629629629632</v>
      </c>
      <c r="PT531" s="7">
        <v>0.1209837962962963</v>
      </c>
      <c r="PU531" s="7">
        <v>0.69112268518518516</v>
      </c>
      <c r="PV531" s="7">
        <v>0.56783564814814813</v>
      </c>
      <c r="PW531" s="7">
        <v>0.57035879629629627</v>
      </c>
      <c r="PX531" s="7">
        <v>0.73128472222222218</v>
      </c>
      <c r="PY531" s="7">
        <v>0.87800925925925921</v>
      </c>
      <c r="PZ531" s="7">
        <v>0.89179398148148148</v>
      </c>
      <c r="QA531" s="7">
        <v>0.53869212962962965</v>
      </c>
      <c r="QB531" s="7">
        <v>0.53695601851851849</v>
      </c>
      <c r="QC531" s="7">
        <v>0.79003472222222226</v>
      </c>
      <c r="QD531" s="7">
        <v>0.79395833333333332</v>
      </c>
      <c r="QE531" s="7">
        <v>0.87701388888888887</v>
      </c>
      <c r="QF531" s="7">
        <v>0.95928240740740744</v>
      </c>
      <c r="QG531" s="7">
        <v>0.96013888888888888</v>
      </c>
      <c r="QH531" s="7">
        <v>0.91973379629629626</v>
      </c>
      <c r="QI531" s="7">
        <v>1.712037037037037</v>
      </c>
      <c r="QJ531" s="7">
        <v>0.6152199074074074</v>
      </c>
      <c r="QK531" s="7">
        <v>1.873298611111111</v>
      </c>
      <c r="QL531" s="7">
        <v>0.54831018518518515</v>
      </c>
      <c r="QM531" s="7">
        <v>0.51730324074074074</v>
      </c>
      <c r="QN531" s="7">
        <v>0.93004629629629632</v>
      </c>
      <c r="QO531" s="7">
        <v>0.1157407407407407</v>
      </c>
      <c r="QP531" s="7">
        <v>0.56194444444444447</v>
      </c>
      <c r="QQ531" s="7">
        <v>0.9155092592592593</v>
      </c>
      <c r="QR531" s="7">
        <v>1.871712962962963</v>
      </c>
      <c r="QS531" s="7">
        <v>0.81790509259259259</v>
      </c>
      <c r="QT531" s="7">
        <v>0.6277314814814815</v>
      </c>
      <c r="QU531" s="7">
        <v>0.53149305555555559</v>
      </c>
      <c r="QV531" s="7">
        <v>0.73010416666666667</v>
      </c>
      <c r="QW531" s="7">
        <v>1.5925</v>
      </c>
      <c r="QX531" s="7">
        <v>1.5496990740740739</v>
      </c>
      <c r="QY531" s="7">
        <v>1.5948032407407411</v>
      </c>
      <c r="QZ531" s="7">
        <v>1.880555555555556</v>
      </c>
      <c r="RA531" s="7">
        <v>0.86545138888888884</v>
      </c>
      <c r="RB531" s="7">
        <v>0.55491898148148144</v>
      </c>
      <c r="RC531" s="7">
        <v>1.603993055555555</v>
      </c>
      <c r="RD531" s="7">
        <v>0.90717592592592589</v>
      </c>
      <c r="RE531" s="7">
        <v>1.590532407407407</v>
      </c>
      <c r="RF531" s="7">
        <v>1.597349537037037</v>
      </c>
      <c r="RG531" s="7">
        <v>1.4880324074074069</v>
      </c>
      <c r="RH531" s="7">
        <v>0.8461805555555556</v>
      </c>
      <c r="RI531" s="7">
        <v>0.84172453703703709</v>
      </c>
      <c r="RJ531" s="7">
        <v>1.1967129629629629</v>
      </c>
      <c r="RK531" s="7">
        <v>1.5969097222222219</v>
      </c>
      <c r="RL531" s="7">
        <v>1.8896759259259259</v>
      </c>
      <c r="RM531" s="7">
        <v>0.14208333333333331</v>
      </c>
      <c r="RN531" s="7">
        <v>0.393125</v>
      </c>
      <c r="RO531" s="7">
        <v>1.629212962962963</v>
      </c>
      <c r="RP531" s="7">
        <v>0.21042824074074071</v>
      </c>
      <c r="RQ531" s="7">
        <v>0.49944444444444452</v>
      </c>
      <c r="RR531" s="7">
        <v>1.099282407407407</v>
      </c>
      <c r="RS531" s="7">
        <v>0.86723379629629627</v>
      </c>
      <c r="RT531" s="7">
        <v>1.1389583333333331</v>
      </c>
      <c r="RU531" s="7">
        <v>1.572719907407407</v>
      </c>
      <c r="RV531" s="7">
        <v>0.93239583333333331</v>
      </c>
      <c r="RW531" s="7">
        <v>0.81998842592592591</v>
      </c>
      <c r="RX531" s="7">
        <v>2.0254629629629629E-2</v>
      </c>
      <c r="RY531" s="7">
        <v>0.52607638888888886</v>
      </c>
      <c r="RZ531" s="7">
        <v>0.95241898148148152</v>
      </c>
      <c r="SA531" s="7">
        <v>1.459513888888889</v>
      </c>
      <c r="SB531" s="7">
        <v>0.91932870370370368</v>
      </c>
      <c r="SC531" s="7">
        <v>0.8006712962962963</v>
      </c>
      <c r="SD531" s="7">
        <v>0.29925925925925928</v>
      </c>
      <c r="SE531" s="7">
        <v>1.4496643518518519</v>
      </c>
      <c r="SF531" s="7">
        <v>0.94737268518518514</v>
      </c>
      <c r="SG531" s="7">
        <v>0.80398148148148152</v>
      </c>
      <c r="SH531" s="7">
        <v>0.15766203703703699</v>
      </c>
      <c r="SI531" s="7">
        <v>0.12664351851851849</v>
      </c>
      <c r="SJ531" s="7">
        <v>0.86946759259259254</v>
      </c>
      <c r="SK531" s="7">
        <v>0.55693287037037043</v>
      </c>
      <c r="SL531" s="7">
        <v>0.55413194444444447</v>
      </c>
      <c r="SM531" s="7">
        <v>0.85752314814814812</v>
      </c>
      <c r="SN531" s="7">
        <v>1.8809837962962961</v>
      </c>
      <c r="SO531" s="7">
        <v>0.74407407407407411</v>
      </c>
      <c r="SP531" s="7">
        <v>1.201423611111111</v>
      </c>
      <c r="SQ531" s="7">
        <v>1.8542939814814809</v>
      </c>
      <c r="SR531" s="7">
        <v>0.48024305555555558</v>
      </c>
      <c r="SS531" s="7">
        <v>1.8609374999999999</v>
      </c>
      <c r="ST531" s="7">
        <v>1.47119212962963</v>
      </c>
      <c r="SU531" s="7">
        <v>1.6015625</v>
      </c>
      <c r="SV531" s="7">
        <v>1.200497685185185</v>
      </c>
      <c r="SW531" s="7">
        <v>0.84527777777777779</v>
      </c>
      <c r="SX531" s="7">
        <v>0.40281250000000002</v>
      </c>
      <c r="SY531" s="7">
        <v>1.5998263888888891</v>
      </c>
      <c r="SZ531" s="7">
        <v>0.56406250000000002</v>
      </c>
      <c r="TA531" s="7">
        <v>1.201157407407407</v>
      </c>
      <c r="TB531" s="7">
        <v>2.537037037037037E-2</v>
      </c>
      <c r="TC531" s="7">
        <v>0.9806597222222222</v>
      </c>
      <c r="TD531" s="7">
        <v>0.4332523148148148</v>
      </c>
      <c r="TE531" s="7">
        <v>9.479166666666667E-3</v>
      </c>
      <c r="TF531" s="7">
        <v>1.5952893518518521</v>
      </c>
      <c r="TG531" s="7">
        <v>0.70524305555555555</v>
      </c>
      <c r="TH531" s="7">
        <v>1.775532407407407</v>
      </c>
      <c r="TI531" s="7">
        <v>0.6428935185185185</v>
      </c>
      <c r="TJ531" s="7">
        <v>0.6834837962962963</v>
      </c>
      <c r="TK531" s="5" t="s">
        <v>1001</v>
      </c>
      <c r="TL531" s="7">
        <v>3.09375E-2</v>
      </c>
      <c r="TM531" s="7">
        <v>0.11710648148148151</v>
      </c>
      <c r="TN531" s="7">
        <v>0.87291666666666667</v>
      </c>
      <c r="TO531" s="7">
        <v>0.87482638888888886</v>
      </c>
      <c r="TP531" s="7">
        <v>0.43319444444444438</v>
      </c>
      <c r="TQ531" s="7">
        <v>1.8423032407407409</v>
      </c>
      <c r="TR531" s="7">
        <v>0.83871527777777777</v>
      </c>
      <c r="TS531" s="7">
        <v>0.92834490740740738</v>
      </c>
      <c r="TT531" s="7">
        <v>1.337731481481482</v>
      </c>
      <c r="TU531" s="7">
        <v>0.70559027777777783</v>
      </c>
      <c r="TV531" s="7">
        <v>1.8946412037037039</v>
      </c>
      <c r="TW531" s="7">
        <v>1.3559490740740741</v>
      </c>
      <c r="TX531" s="7">
        <v>0.121400462962963</v>
      </c>
      <c r="TY531" s="7">
        <v>1.086793981481482</v>
      </c>
      <c r="TZ531" s="7">
        <v>0.86951388888888892</v>
      </c>
      <c r="UA531" s="7">
        <v>0.28915509259259259</v>
      </c>
      <c r="UB531" s="7">
        <v>0.52981481481481485</v>
      </c>
      <c r="UC531" s="7">
        <v>1.935740740740741</v>
      </c>
      <c r="UD531" s="7">
        <v>3.8425925925925932E-3</v>
      </c>
      <c r="UE531" s="7">
        <v>0.8276041666666667</v>
      </c>
      <c r="UF531" s="7">
        <v>0.72785879629629635</v>
      </c>
      <c r="UG531" s="7">
        <v>1.5856250000000001</v>
      </c>
      <c r="UH531" s="7">
        <v>0.3682523148148148</v>
      </c>
      <c r="UI531" s="7">
        <v>1.802719907407407</v>
      </c>
      <c r="UJ531" s="7">
        <v>7.5659722222222225E-2</v>
      </c>
      <c r="UK531" s="7">
        <v>1.602731481481481</v>
      </c>
      <c r="UL531" s="7">
        <v>1.3400578703703701</v>
      </c>
      <c r="UM531" s="7">
        <v>0.8606018518518519</v>
      </c>
      <c r="UN531" s="7">
        <v>0.92478009259259264</v>
      </c>
      <c r="UO531" s="7">
        <v>0.92407407407407405</v>
      </c>
      <c r="UP531" s="7">
        <v>2.1435185185185189E-2</v>
      </c>
      <c r="UQ531" s="7">
        <v>0.95383101851851848</v>
      </c>
      <c r="UR531" s="7">
        <v>0.95929398148148148</v>
      </c>
      <c r="US531" s="7">
        <v>0.94349537037037035</v>
      </c>
      <c r="UT531" s="7">
        <v>0.52934027777777781</v>
      </c>
      <c r="UU531" s="7">
        <v>7.2893518518518524E-2</v>
      </c>
      <c r="UV531" s="7">
        <v>0.9293865740740741</v>
      </c>
      <c r="UW531" s="7">
        <v>0.97547453703703701</v>
      </c>
      <c r="UX531" s="7">
        <v>8.5405092592592588E-2</v>
      </c>
      <c r="UY531" s="7">
        <v>1.4617476851851849</v>
      </c>
      <c r="UZ531" s="7">
        <v>1.8646412037037039</v>
      </c>
      <c r="VA531" s="7">
        <v>0.62600694444444449</v>
      </c>
      <c r="VB531" s="7">
        <v>0.83215277777777774</v>
      </c>
      <c r="VC531" s="7">
        <v>0.8417824074074074</v>
      </c>
      <c r="VD531" s="7">
        <v>0.84084490740740736</v>
      </c>
      <c r="VE531" s="7">
        <v>1.1597106481481481</v>
      </c>
      <c r="VF531" s="7">
        <v>0.94307870370370372</v>
      </c>
      <c r="VG531" s="7">
        <v>0.53184027777777776</v>
      </c>
      <c r="VH531" s="7">
        <v>1.091412037037037</v>
      </c>
      <c r="VI531" s="7">
        <v>1.600636574074074</v>
      </c>
      <c r="VJ531" s="7">
        <v>1.513171296296296</v>
      </c>
      <c r="VK531" s="7">
        <v>0.913599537037037</v>
      </c>
      <c r="VL531" s="7">
        <v>0.88579861111111113</v>
      </c>
      <c r="VM531" s="7">
        <v>1.8291666666666671</v>
      </c>
      <c r="VN531" s="7">
        <v>0.84097222222222223</v>
      </c>
      <c r="VO531" s="7">
        <v>1.5963888888888891</v>
      </c>
      <c r="VP531" s="7">
        <v>1.598449074074074</v>
      </c>
      <c r="VQ531" s="7">
        <v>0.80692129629629628</v>
      </c>
      <c r="VR531" s="7">
        <v>0.9770833333333333</v>
      </c>
      <c r="VS531" s="7">
        <v>1.5748263888888889</v>
      </c>
      <c r="VT531" s="7">
        <v>0.1176273148148148</v>
      </c>
      <c r="VU531" s="7">
        <v>0.57034722222222223</v>
      </c>
      <c r="VV531" s="7">
        <v>0.58829861111111115</v>
      </c>
      <c r="VW531" s="7">
        <v>0.1181481481481482</v>
      </c>
      <c r="VX531" s="7">
        <v>1.869282407407407</v>
      </c>
      <c r="VY531" s="7">
        <v>0.51809027777777783</v>
      </c>
      <c r="VZ531" s="7">
        <v>0.64462962962962966</v>
      </c>
      <c r="WA531" s="7">
        <v>1.4623379629629629</v>
      </c>
      <c r="WB531" s="7">
        <v>1.5860532407407411</v>
      </c>
      <c r="WC531" s="7">
        <v>1.614166666666667</v>
      </c>
      <c r="WD531" s="7">
        <v>1.8996759259259259</v>
      </c>
      <c r="WE531" s="7">
        <v>0.58581018518518524</v>
      </c>
      <c r="WF531" s="7">
        <v>4.0578703703703707E-2</v>
      </c>
      <c r="WG531" s="7">
        <v>0.62465277777777772</v>
      </c>
      <c r="WH531" s="7">
        <v>1.5517129629629629</v>
      </c>
      <c r="WI531" s="7">
        <v>5.3576388888888889E-2</v>
      </c>
      <c r="WJ531" s="7">
        <v>1.005138888888889</v>
      </c>
      <c r="WK531" s="7">
        <v>7.0787037037037037E-2</v>
      </c>
      <c r="WL531" s="7">
        <v>0.12907407407407409</v>
      </c>
      <c r="WM531" s="7">
        <v>8.0775462962962966E-2</v>
      </c>
      <c r="WN531" s="7">
        <v>0.92869212962962966</v>
      </c>
      <c r="WO531" s="7">
        <v>0.11644675925925931</v>
      </c>
      <c r="WP531" s="7">
        <v>0.1225231481481481</v>
      </c>
      <c r="WQ531" s="7">
        <v>0.12208333333333329</v>
      </c>
      <c r="WR531" s="7">
        <v>0.45048611111111109</v>
      </c>
      <c r="WS531" s="7">
        <v>1.6052199074074069</v>
      </c>
      <c r="WT531" s="7">
        <v>0.40190972222222221</v>
      </c>
      <c r="WU531" s="7">
        <v>1.503472222222222E-2</v>
      </c>
      <c r="WV531" s="7">
        <v>0.35608796296296302</v>
      </c>
      <c r="WW531" s="7">
        <v>0.52232638888888894</v>
      </c>
      <c r="WX531" s="7">
        <v>0.38627314814814823</v>
      </c>
      <c r="WY531" s="7">
        <v>0.59629629629629632</v>
      </c>
      <c r="WZ531" s="7">
        <v>0.98440972222222223</v>
      </c>
      <c r="XA531" s="7">
        <v>0.1197453703703704</v>
      </c>
      <c r="XB531" s="7">
        <v>0.57214120370370369</v>
      </c>
      <c r="XC531" s="7">
        <v>7.8530092592592596E-2</v>
      </c>
      <c r="XD531" s="7">
        <v>0.72798611111111111</v>
      </c>
      <c r="XE531" s="7">
        <v>1.574351851851852</v>
      </c>
      <c r="XF531" s="7">
        <v>0.74193287037037037</v>
      </c>
      <c r="XG531" s="7">
        <v>0.94833333333333336</v>
      </c>
      <c r="XH531" s="7">
        <v>0.60863425925925929</v>
      </c>
      <c r="XI531" s="7">
        <v>0.91531249999999997</v>
      </c>
      <c r="XJ531" s="7">
        <v>0.87699074074074079</v>
      </c>
      <c r="XK531" s="7">
        <v>0.10094907407407409</v>
      </c>
      <c r="XL531" s="7">
        <v>1.595081018518518</v>
      </c>
      <c r="XM531" s="7">
        <v>9.6504629629629635E-2</v>
      </c>
      <c r="XN531" s="7">
        <v>1.9014004629629631</v>
      </c>
      <c r="XO531" s="7">
        <v>0.48394675925925928</v>
      </c>
      <c r="XP531" s="7">
        <v>0.68504629629629632</v>
      </c>
      <c r="XQ531" s="7">
        <v>0.57314814814814818</v>
      </c>
      <c r="XR531" s="7">
        <v>0.57905092592592589</v>
      </c>
      <c r="XS531" s="7">
        <v>1.872233796296296</v>
      </c>
      <c r="XT531" s="7">
        <v>0.78221064814814811</v>
      </c>
      <c r="XU531" s="7">
        <v>1.5775694444444439</v>
      </c>
      <c r="XV531" s="7">
        <v>0.94005787037037036</v>
      </c>
      <c r="XW531" s="7">
        <v>1.456898148148148</v>
      </c>
      <c r="XX531" s="7">
        <v>0.9773263888888889</v>
      </c>
      <c r="XY531" s="7">
        <v>0.81027777777777776</v>
      </c>
      <c r="XZ531" s="7">
        <v>1.8773726851851851</v>
      </c>
      <c r="YA531" s="7">
        <v>0.82895833333333335</v>
      </c>
      <c r="YB531" s="7">
        <v>1.583506944444445</v>
      </c>
      <c r="YC531" s="7">
        <v>1.59619212962963</v>
      </c>
      <c r="YD531" s="7">
        <v>1.4424999999999999</v>
      </c>
      <c r="YE531" s="7">
        <v>0.57296296296296301</v>
      </c>
      <c r="YF531" s="7">
        <v>0.80055555555555558</v>
      </c>
      <c r="YG531" s="7">
        <v>0.66913194444444446</v>
      </c>
      <c r="YH531" s="7">
        <v>0.80221064814814813</v>
      </c>
      <c r="YI531" s="7">
        <v>0.62008101851851849</v>
      </c>
      <c r="YJ531" s="7">
        <v>1.6370370370370371</v>
      </c>
      <c r="YK531" s="7">
        <v>0.1238425925925926</v>
      </c>
      <c r="YL531" s="7">
        <v>0.58576388888888886</v>
      </c>
      <c r="YM531" s="7">
        <v>0.82821759259259264</v>
      </c>
      <c r="YN531" s="7">
        <v>0.89762731481481484</v>
      </c>
      <c r="YO531" s="7">
        <v>0.74078703703703708</v>
      </c>
      <c r="YP531" s="7">
        <v>1.53587962962963</v>
      </c>
      <c r="YQ531" s="7">
        <v>0.85570601851851846</v>
      </c>
      <c r="YR531" s="7">
        <v>1.5429629629629631</v>
      </c>
      <c r="YS531" s="7">
        <v>1.6226967592592589</v>
      </c>
      <c r="YT531" s="7">
        <v>1.8761111111111111</v>
      </c>
      <c r="YU531" s="7">
        <v>1.57369212962963</v>
      </c>
      <c r="YV531" s="7">
        <v>1.5975462962962961</v>
      </c>
      <c r="YW531" s="7">
        <v>0.1185069444444444</v>
      </c>
      <c r="YX531" s="7">
        <v>1.194456018518518</v>
      </c>
      <c r="YY531" s="7">
        <v>0.39304398148148151</v>
      </c>
      <c r="YZ531" s="7">
        <v>0.1230555555555556</v>
      </c>
      <c r="ZA531" s="7">
        <v>0.91377314814814814</v>
      </c>
      <c r="ZB531" s="7">
        <v>1.6058912037037041</v>
      </c>
      <c r="ZC531" s="7">
        <v>1.7148958333333331</v>
      </c>
      <c r="ZD531" s="7">
        <v>0.12056712962962959</v>
      </c>
      <c r="ZE531" s="7">
        <v>0.1197685185185185</v>
      </c>
      <c r="ZF531" s="7">
        <v>4.1747685185185193E-2</v>
      </c>
      <c r="ZG531" s="7">
        <v>1.4236111111111111E-2</v>
      </c>
      <c r="ZH531" s="5" t="s">
        <v>1001</v>
      </c>
      <c r="ZI531" s="7">
        <v>0.91417824074074072</v>
      </c>
      <c r="ZJ531" s="7">
        <v>0.94008101851851855</v>
      </c>
      <c r="ZK531" s="7">
        <v>0.92583333333333329</v>
      </c>
      <c r="ZL531" s="7">
        <v>1.3621296296296299</v>
      </c>
      <c r="ZM531" s="7">
        <v>0.6081481481481481</v>
      </c>
      <c r="ZN531" s="7">
        <v>1.5858912037037041</v>
      </c>
      <c r="ZO531" s="7">
        <v>0.12740740740740741</v>
      </c>
      <c r="ZP531" s="7">
        <v>1.9101388888888891</v>
      </c>
      <c r="ZQ531" s="7">
        <v>0.96010416666666665</v>
      </c>
      <c r="ZR531" s="7">
        <v>1.084409722222222</v>
      </c>
      <c r="ZS531" s="7">
        <v>0.17531250000000001</v>
      </c>
      <c r="ZT531" s="7">
        <v>1.346006944444444</v>
      </c>
      <c r="ZU531" s="7">
        <v>1.593923611111111</v>
      </c>
      <c r="ZV531" s="7">
        <v>0.80447916666666663</v>
      </c>
      <c r="ZW531" s="7">
        <v>0.86260416666666662</v>
      </c>
      <c r="ZX531" s="7">
        <v>0.1275115740740741</v>
      </c>
      <c r="ZY531" s="7">
        <v>1.875324074074074</v>
      </c>
      <c r="ZZ531" s="7">
        <v>0.38447916666666659</v>
      </c>
      <c r="AAA531" s="7">
        <v>1.5942013888888891</v>
      </c>
      <c r="AAB531" s="7">
        <v>0.13321759259259261</v>
      </c>
      <c r="AAC531" s="7">
        <v>0.86635416666666665</v>
      </c>
      <c r="AAD531" s="7">
        <v>0.9340046296296296</v>
      </c>
      <c r="AAE531" s="7">
        <v>1.859479166666667</v>
      </c>
      <c r="AAF531" s="7">
        <v>0.8417013888888889</v>
      </c>
      <c r="AAG531" s="7">
        <v>1.455752314814815</v>
      </c>
      <c r="AAH531" s="7">
        <v>0.83209490740740744</v>
      </c>
      <c r="AAI531" s="7">
        <v>1.5854745370370369</v>
      </c>
      <c r="AAJ531" s="7">
        <v>0.92842592592592588</v>
      </c>
      <c r="AAK531" s="7">
        <v>0.50177083333333339</v>
      </c>
      <c r="AAL531" s="7">
        <v>0.9462962962962963</v>
      </c>
      <c r="AAM531" s="7">
        <v>0.92421296296296296</v>
      </c>
      <c r="AAN531" s="7">
        <v>0.76746527777777773</v>
      </c>
      <c r="AAO531" s="7">
        <v>0.87042824074074077</v>
      </c>
      <c r="AAP531" s="7">
        <v>0.54151620370370368</v>
      </c>
      <c r="AAQ531" s="7">
        <v>1.718148148148148</v>
      </c>
      <c r="AAR531" s="7">
        <v>1.797199074074074</v>
      </c>
      <c r="AAS531" s="7">
        <v>8.2326388888888893E-2</v>
      </c>
      <c r="AAT531" s="7">
        <v>0.38728009259259261</v>
      </c>
      <c r="AAU531" s="7">
        <v>0.38942129629629629</v>
      </c>
      <c r="AAV531" s="7">
        <v>1.560081018518519</v>
      </c>
      <c r="AAW531" s="7">
        <v>4.3611111111111107E-2</v>
      </c>
      <c r="AAX531" s="7">
        <v>1.4375231481481481</v>
      </c>
      <c r="AAY531" s="7">
        <v>1.193796296296296</v>
      </c>
      <c r="AAZ531" s="7">
        <v>0.12508101851851849</v>
      </c>
      <c r="ABA531" s="7">
        <v>0.1210532407407407</v>
      </c>
      <c r="ABB531" s="7">
        <v>1.539351851851852E-2</v>
      </c>
      <c r="ABC531" s="7">
        <v>0.62222222222222223</v>
      </c>
      <c r="ABD531" s="7">
        <v>0.4609375</v>
      </c>
      <c r="ABE531" s="7">
        <v>1.8900694444444439</v>
      </c>
      <c r="ABF531" s="7">
        <v>1.5878125000000001</v>
      </c>
      <c r="ABG531" s="7">
        <v>1.594074074074074</v>
      </c>
      <c r="ABH531" s="7">
        <v>1.146469907407407</v>
      </c>
      <c r="ABI531" s="7">
        <v>0.19993055555555561</v>
      </c>
      <c r="ABJ531" s="7">
        <v>1.9418865740740741</v>
      </c>
      <c r="ABK531" s="7">
        <v>0.48214120370370372</v>
      </c>
      <c r="ABL531" s="7">
        <v>1.573842592592593</v>
      </c>
      <c r="ABM531" s="7">
        <v>1.872060185185185</v>
      </c>
      <c r="ABN531" s="7">
        <v>1.6006597222222221</v>
      </c>
      <c r="ABO531" s="7">
        <v>1.877361111111111</v>
      </c>
      <c r="ABP531" s="7">
        <v>1.789236111111111</v>
      </c>
      <c r="ABQ531" s="7">
        <v>1.871296296296296</v>
      </c>
      <c r="ABR531" s="7">
        <v>0.30047453703703703</v>
      </c>
      <c r="ABS531" s="7">
        <v>5.1041666666666666E-3</v>
      </c>
      <c r="ABT531" s="7">
        <v>1.5841550925925929</v>
      </c>
      <c r="ABU531" s="7">
        <v>0.86114583333333339</v>
      </c>
      <c r="ABV531" s="7">
        <v>1.7205555555555561</v>
      </c>
      <c r="ABW531" s="7">
        <v>0.35733796296296289</v>
      </c>
      <c r="ABX531" s="7">
        <v>1.8829629629629629</v>
      </c>
      <c r="ABY531" s="7">
        <v>0.1244328703703704</v>
      </c>
      <c r="ABZ531" s="7">
        <v>1.213564814814815</v>
      </c>
      <c r="ACA531" s="7">
        <v>1.5822916666666671</v>
      </c>
      <c r="ACB531" s="7">
        <v>0.86155092592592597</v>
      </c>
      <c r="ACC531" s="7">
        <v>0.44582175925925932</v>
      </c>
      <c r="ACD531" s="7">
        <v>0.31072916666666672</v>
      </c>
      <c r="ACE531" s="7">
        <v>0.7825347222222222</v>
      </c>
      <c r="ACF531" s="7">
        <v>0.50228009259259254</v>
      </c>
      <c r="ACG531" s="7">
        <v>0.53942129629629632</v>
      </c>
      <c r="ACH531" s="7">
        <v>0.59251157407407407</v>
      </c>
      <c r="ACI531" s="7">
        <v>1.877106481481482</v>
      </c>
      <c r="ACJ531" s="7">
        <v>0.28166666666666668</v>
      </c>
      <c r="ACK531" s="7">
        <v>0.44398148148148148</v>
      </c>
      <c r="ACL531" s="7">
        <v>0.88662037037037034</v>
      </c>
      <c r="ACM531" s="7">
        <v>1.595763888888889</v>
      </c>
      <c r="ACN531" s="7">
        <v>1.881238425925926</v>
      </c>
      <c r="ACO531" s="7">
        <v>0.49422453703703711</v>
      </c>
      <c r="ACP531" s="7">
        <v>0.70185185185185184</v>
      </c>
      <c r="ACQ531" s="7">
        <v>1.075555555555556</v>
      </c>
      <c r="ACR531" s="7">
        <v>0.95479166666666671</v>
      </c>
      <c r="ACS531" s="7">
        <v>1.5895833333333329</v>
      </c>
      <c r="ACT531" s="7">
        <v>0.85930555555555554</v>
      </c>
      <c r="ACU531" s="7">
        <v>0.49081018518518521</v>
      </c>
      <c r="ACV531" s="7">
        <v>1.8881481481481479</v>
      </c>
      <c r="ACW531" s="7">
        <v>0.53922453703703699</v>
      </c>
      <c r="ACX531" s="7">
        <v>0.67623842592592598</v>
      </c>
      <c r="ACY531" s="7">
        <v>0.49481481481481482</v>
      </c>
      <c r="ACZ531" s="7">
        <v>0.87201388888888887</v>
      </c>
      <c r="ADA531" s="7">
        <v>1.5317245370370369</v>
      </c>
      <c r="ADB531" s="7">
        <v>0.77261574074074069</v>
      </c>
      <c r="ADC531" s="7">
        <v>0.82181712962962961</v>
      </c>
      <c r="ADD531" s="7">
        <v>0.68087962962962967</v>
      </c>
      <c r="ADE531" s="7">
        <v>1.832928240740741</v>
      </c>
      <c r="ADF531" s="7">
        <v>0.90937500000000004</v>
      </c>
      <c r="ADG531" s="7">
        <v>1.834409722222222</v>
      </c>
      <c r="ADH531" s="7">
        <v>1.463449074074074</v>
      </c>
      <c r="ADI531" s="7">
        <v>1.8686458333333329</v>
      </c>
      <c r="ADJ531" s="7">
        <v>0.95901620370370366</v>
      </c>
      <c r="ADK531" s="7">
        <v>1.026875</v>
      </c>
      <c r="ADL531" s="7">
        <v>1.5821875000000001</v>
      </c>
      <c r="ADM531" s="7">
        <v>1.5941203703703699</v>
      </c>
      <c r="ADN531" s="7">
        <v>1.549930555555556</v>
      </c>
      <c r="ADO531" s="7">
        <v>1.884826388888889</v>
      </c>
      <c r="ADP531" s="7">
        <v>1.5722106481481479</v>
      </c>
      <c r="ADQ531" s="7">
        <v>1.8585763888888891</v>
      </c>
      <c r="ADR531" s="7">
        <v>1.869953703703704</v>
      </c>
      <c r="ADS531" s="7">
        <v>1.750590277777778</v>
      </c>
      <c r="ADT531" s="7">
        <v>1.5656944444444441</v>
      </c>
      <c r="ADU531" s="7">
        <v>0.99258101851851854</v>
      </c>
      <c r="ADV531" s="7">
        <v>1.8826157407407409</v>
      </c>
      <c r="ADW531" s="7">
        <v>1.893136574074074</v>
      </c>
      <c r="ADX531" s="7">
        <v>1.8648611111111111</v>
      </c>
      <c r="ADY531" s="7">
        <v>1.339108796296296</v>
      </c>
      <c r="ADZ531" s="7">
        <v>1.4610879629629629</v>
      </c>
      <c r="AEA531" s="7">
        <v>0.69783564814814814</v>
      </c>
      <c r="AEB531" s="7">
        <v>0.78569444444444447</v>
      </c>
      <c r="AEC531" s="7">
        <v>1.599143518518519</v>
      </c>
      <c r="AED531" s="7">
        <v>1.6654398148148151</v>
      </c>
      <c r="AEE531" s="7">
        <v>1.8635416666666671</v>
      </c>
      <c r="AEF531" s="7">
        <v>1.6242129629629629</v>
      </c>
      <c r="AEG531" s="7">
        <v>1.862048611111111</v>
      </c>
      <c r="AEH531" s="7">
        <v>1.198923611111111</v>
      </c>
      <c r="AEI531" s="7">
        <v>1.7259374999999999</v>
      </c>
      <c r="AEJ531" s="7">
        <v>1.601458333333333</v>
      </c>
      <c r="AEK531" s="7">
        <v>1.922314814814815</v>
      </c>
      <c r="AEL531" s="7">
        <v>1.5503009259259259</v>
      </c>
      <c r="AEM531" s="7">
        <v>0.89657407407407408</v>
      </c>
      <c r="AEN531" s="7">
        <v>0.627349537037037</v>
      </c>
      <c r="AEO531" s="7">
        <v>0.58761574074074074</v>
      </c>
      <c r="AEP531" s="7">
        <v>0.15686342592592589</v>
      </c>
      <c r="AEQ531" s="7">
        <v>1.3474999999999999</v>
      </c>
      <c r="AER531" s="7">
        <v>0.1912847222222222</v>
      </c>
      <c r="AES531" s="7">
        <v>1.8706018518518519</v>
      </c>
      <c r="AET531" s="7">
        <v>0.80123842592592598</v>
      </c>
      <c r="AEU531" s="7">
        <v>0.6428935185185185</v>
      </c>
      <c r="AEV531" s="7">
        <v>0.12506944444444451</v>
      </c>
      <c r="AEW531" s="7">
        <v>0.5071296296296296</v>
      </c>
      <c r="AEX531" s="7">
        <v>1.880960648148148</v>
      </c>
      <c r="AEY531" s="7">
        <v>0.83108796296296295</v>
      </c>
      <c r="AEZ531" s="7">
        <v>0.27998842592592588</v>
      </c>
      <c r="AFA531" s="7">
        <v>1.623819444444444</v>
      </c>
      <c r="AFB531" s="7">
        <v>0.87987268518518513</v>
      </c>
      <c r="AFC531" s="7">
        <v>0.92188657407407404</v>
      </c>
      <c r="AFD531" s="7">
        <v>0.58473379629629629</v>
      </c>
      <c r="AFE531" s="7">
        <v>0.70210648148148147</v>
      </c>
      <c r="AFF531" s="7">
        <v>0.63604166666666662</v>
      </c>
      <c r="AFG531" s="7">
        <v>6.1574074074074066E-3</v>
      </c>
      <c r="AFH531" s="7">
        <v>0.53718750000000004</v>
      </c>
      <c r="AFI531" s="7">
        <v>1.597083333333333</v>
      </c>
      <c r="AFJ531" s="7">
        <v>1.888206018518519</v>
      </c>
      <c r="AFK531" s="7">
        <v>1.4600925925925921</v>
      </c>
      <c r="AFL531" s="7">
        <v>1.28587962962963E-2</v>
      </c>
      <c r="AFM531" s="7">
        <v>1.888680555555555</v>
      </c>
      <c r="AFN531" s="7">
        <v>0.39579861111111109</v>
      </c>
      <c r="AFO531" s="7">
        <v>0.18937499999999999</v>
      </c>
      <c r="AFP531" s="7">
        <v>1.596643518518519</v>
      </c>
      <c r="AFQ531" s="7">
        <v>0.73716435185185181</v>
      </c>
      <c r="AFR531" s="7">
        <v>0.48699074074074072</v>
      </c>
      <c r="AFS531" s="7">
        <v>1.78568287037037</v>
      </c>
      <c r="AFT531" s="7">
        <v>1.6599421296296299</v>
      </c>
      <c r="AFU531" s="7">
        <v>1.6514120370370371</v>
      </c>
      <c r="AFV531" s="7">
        <v>0.90762731481481485</v>
      </c>
      <c r="AFW531" s="7">
        <v>0.83873842592592596</v>
      </c>
      <c r="AFX531" s="7">
        <v>1.58056712962963</v>
      </c>
      <c r="AFY531" s="7">
        <v>0.87763888888888886</v>
      </c>
      <c r="AFZ531" s="7">
        <v>0.82629629629629631</v>
      </c>
      <c r="AGA531" s="7">
        <v>7.9421296296296295E-2</v>
      </c>
      <c r="AGB531" s="7">
        <v>0.61395833333333338</v>
      </c>
      <c r="AGC531" s="7">
        <v>1.8742129629629629</v>
      </c>
      <c r="AGD531" s="7">
        <v>0.49788194444444439</v>
      </c>
      <c r="AGE531" s="7">
        <v>0.66258101851851847</v>
      </c>
      <c r="AGF531" s="7">
        <v>0.86887731481481478</v>
      </c>
      <c r="AGG531" s="7">
        <v>0.103275462962963</v>
      </c>
      <c r="AGH531" s="7">
        <v>0.13134259259259259</v>
      </c>
      <c r="AGI531" s="7">
        <v>0.4992476851851852</v>
      </c>
      <c r="AGJ531" s="7">
        <v>0.98524305555555558</v>
      </c>
      <c r="AGK531" s="7">
        <v>1.852430555555556</v>
      </c>
      <c r="AGL531" s="7">
        <v>0.68745370370370373</v>
      </c>
      <c r="AGM531" s="7">
        <v>9.0115740740740746E-2</v>
      </c>
      <c r="AGN531" s="7">
        <v>0.39650462962962962</v>
      </c>
      <c r="AGO531" s="7">
        <v>0.91526620370370371</v>
      </c>
      <c r="AGP531" s="7">
        <v>0.5662152777777778</v>
      </c>
      <c r="AGQ531" s="7">
        <v>0.1198611111111111</v>
      </c>
      <c r="AGR531" s="7">
        <v>1.867789351851852</v>
      </c>
      <c r="AGS531" s="7">
        <v>0.94012731481481482</v>
      </c>
      <c r="AGT531" s="7">
        <v>1.5765740740740739</v>
      </c>
      <c r="AGU531" s="7">
        <v>1.3706018518518519</v>
      </c>
      <c r="AGV531" s="7">
        <v>0.24834490740740739</v>
      </c>
      <c r="AGW531" s="7">
        <v>1.88400462962963</v>
      </c>
      <c r="AGX531" s="7">
        <v>0.78704861111111113</v>
      </c>
      <c r="AGY531" s="7">
        <v>0.93395833333333333</v>
      </c>
      <c r="AGZ531" s="7">
        <v>0.95575231481481482</v>
      </c>
      <c r="AHA531" s="7">
        <v>0.85704861111111108</v>
      </c>
      <c r="AHB531" s="7">
        <v>3.5925925925925917E-2</v>
      </c>
      <c r="AHC531" s="7">
        <v>0.47182870370370372</v>
      </c>
      <c r="AHD531" s="7">
        <v>1.464375</v>
      </c>
      <c r="AHE531" s="7">
        <v>1.5803587962962959</v>
      </c>
      <c r="AHF531" s="7">
        <v>1.3429513888888891</v>
      </c>
      <c r="AHG531" s="7">
        <v>1.342719907407407</v>
      </c>
      <c r="AHH531" s="7">
        <v>0.92431712962962964</v>
      </c>
      <c r="AHI531" s="7">
        <v>0.5876851851851852</v>
      </c>
      <c r="AHJ531" s="7">
        <v>0.92164351851851856</v>
      </c>
      <c r="AHK531" s="7">
        <v>0.1179513888888889</v>
      </c>
      <c r="AHL531" s="7">
        <v>0.96317129629629628</v>
      </c>
      <c r="AHM531" s="7">
        <v>0.80576388888888884</v>
      </c>
      <c r="AHN531" s="7">
        <v>0.90971064814814817</v>
      </c>
      <c r="AHO531" s="7">
        <v>1.1891550925925931</v>
      </c>
      <c r="AHP531" s="7">
        <v>1.6278125000000001</v>
      </c>
      <c r="AHQ531" s="7">
        <v>1.8056481481481479</v>
      </c>
      <c r="AHR531" s="7">
        <v>0.56849537037037035</v>
      </c>
      <c r="AHS531" s="7">
        <v>0.79469907407407403</v>
      </c>
      <c r="AHT531" s="7">
        <v>0.4395486111111111</v>
      </c>
      <c r="AHU531" s="7">
        <v>0.14982638888888891</v>
      </c>
      <c r="AHV531" s="7">
        <v>0.83128472222222227</v>
      </c>
      <c r="AHW531" s="7">
        <v>1.600740740740741</v>
      </c>
      <c r="AHX531" s="7">
        <v>0.85067129629629634</v>
      </c>
      <c r="AHY531" s="7">
        <v>0.25124999999999997</v>
      </c>
      <c r="AHZ531" s="7">
        <v>1.843148148148148</v>
      </c>
      <c r="AIA531" s="7">
        <v>0.1516666666666667</v>
      </c>
      <c r="AIB531" s="7">
        <v>0.49740740740740741</v>
      </c>
      <c r="AIC531" s="7">
        <v>0.14827546296296301</v>
      </c>
      <c r="AID531" s="7">
        <v>1.2664699074074079</v>
      </c>
      <c r="AIE531" s="7">
        <v>1.730509259259259</v>
      </c>
      <c r="AIF531" s="7">
        <v>0.9318981481481482</v>
      </c>
      <c r="AIG531" s="7">
        <v>1.818472222222222</v>
      </c>
      <c r="AIH531" s="7">
        <v>0.76568287037037042</v>
      </c>
      <c r="AII531" s="7">
        <v>1.5974999999999999</v>
      </c>
      <c r="AIJ531" s="7">
        <v>1.521157407407407</v>
      </c>
      <c r="AIK531" s="7">
        <v>0.85849537037037038</v>
      </c>
      <c r="AIL531" s="7">
        <v>0.1228472222222222</v>
      </c>
      <c r="AIM531" s="7">
        <v>1.8753009259259259</v>
      </c>
      <c r="AIN531" s="7">
        <v>0.1185300925925926</v>
      </c>
      <c r="AIO531" s="7">
        <v>1.5855787037037039</v>
      </c>
      <c r="AIP531" s="7">
        <v>0.20528935185185179</v>
      </c>
      <c r="AIQ531" s="7">
        <v>1.9041087962962959</v>
      </c>
      <c r="AIR531" s="7">
        <v>0.72327546296296297</v>
      </c>
      <c r="AIS531" s="7">
        <v>1.6264699074074069</v>
      </c>
      <c r="AIT531" s="7">
        <v>1.8900810185185191</v>
      </c>
      <c r="AIU531" s="7">
        <v>1.8007870370370369</v>
      </c>
      <c r="AIV531" s="7">
        <v>1.643622685185185</v>
      </c>
      <c r="AIW531" s="7">
        <v>0.96876157407407404</v>
      </c>
      <c r="AIX531" s="7">
        <v>1.6117476851851851</v>
      </c>
      <c r="AIY531" s="7">
        <v>0.18763888888888891</v>
      </c>
      <c r="AIZ531" s="7">
        <v>0.38797453703703699</v>
      </c>
      <c r="AJA531" s="7">
        <v>1.734537037037037</v>
      </c>
      <c r="AJB531" s="7">
        <v>1.5714351851851851</v>
      </c>
      <c r="AJC531" s="7">
        <v>0.90709490740740739</v>
      </c>
      <c r="AJD531" s="7">
        <v>0.118287037037037</v>
      </c>
      <c r="AJE531" s="7">
        <v>0.30064814814814822</v>
      </c>
      <c r="AJF531" s="7">
        <v>1.8733680555555561</v>
      </c>
      <c r="AJG531" s="7">
        <v>1.3032407407407409E-2</v>
      </c>
      <c r="AJH531" s="7">
        <v>0.7177662037037037</v>
      </c>
      <c r="AJI531" s="7">
        <v>0.49290509259259258</v>
      </c>
      <c r="AJJ531" s="7">
        <v>5.0219907407407408E-2</v>
      </c>
      <c r="AJK531" s="7">
        <v>0.1158564814814815</v>
      </c>
      <c r="AJL531" s="7">
        <v>0.2840509259259259</v>
      </c>
      <c r="AJM531" s="7">
        <v>8.6180555555555552E-2</v>
      </c>
      <c r="AJN531" s="7">
        <v>0.50105324074074076</v>
      </c>
      <c r="AJO531" s="7">
        <v>0.71866898148148151</v>
      </c>
      <c r="AJP531" s="7">
        <v>1.847094907407407</v>
      </c>
      <c r="AJQ531" s="7">
        <v>0.60144675925925928</v>
      </c>
      <c r="AJR531" s="7">
        <v>0.61736111111111114</v>
      </c>
      <c r="AJS531" s="7">
        <v>0.62354166666666666</v>
      </c>
      <c r="AJT531" s="7">
        <v>0.121875</v>
      </c>
      <c r="AJU531" s="7">
        <v>0.90837962962962959</v>
      </c>
      <c r="AJV531" s="7">
        <v>0.14480324074074069</v>
      </c>
      <c r="AJW531" s="7">
        <v>0.62261574074074078</v>
      </c>
      <c r="AJX531" s="7">
        <v>0.49252314814814813</v>
      </c>
      <c r="AJY531" s="7">
        <v>0.83390046296296294</v>
      </c>
      <c r="AJZ531" s="7">
        <v>1.5928472222222221</v>
      </c>
      <c r="AKA531" s="7">
        <v>0.74699074074074079</v>
      </c>
      <c r="AKB531" s="7">
        <v>0.93972222222222224</v>
      </c>
      <c r="AKC531" s="7">
        <v>6.761574074074074E-2</v>
      </c>
      <c r="AKD531" s="7">
        <v>8.2233796296296291E-2</v>
      </c>
      <c r="AKE531" s="7">
        <v>1.4631481481481481</v>
      </c>
      <c r="AKF531" s="7">
        <v>0.55648148148148147</v>
      </c>
      <c r="AKG531" s="7">
        <v>0.43605324074074081</v>
      </c>
      <c r="AKH531" s="7">
        <v>0.1188657407407407</v>
      </c>
      <c r="AKI531" s="7">
        <v>0.12570601851851851</v>
      </c>
      <c r="AKJ531" s="7">
        <v>0.90236111111111106</v>
      </c>
      <c r="AKK531" s="7">
        <v>1.8880324074074071</v>
      </c>
      <c r="AKL531" s="7">
        <v>1.468310185185185</v>
      </c>
      <c r="AKM531" s="7">
        <v>0.47515046296296298</v>
      </c>
      <c r="AKN531" s="7">
        <v>1.1913541666666669</v>
      </c>
      <c r="AKO531" s="7">
        <v>1.601053240740741</v>
      </c>
      <c r="AKP531" s="7">
        <v>0.94731481481481483</v>
      </c>
      <c r="AKQ531" s="7">
        <v>2.0995370370370369E-2</v>
      </c>
      <c r="AKR531" s="7">
        <v>0.58863425925925927</v>
      </c>
      <c r="AKS531" s="7">
        <v>0.28167824074074072</v>
      </c>
      <c r="AKT531" s="7">
        <v>0.1128472222222222</v>
      </c>
      <c r="AKU531" s="7">
        <v>1.5965046296296299</v>
      </c>
      <c r="AKV531" s="7">
        <v>0.93112268518518515</v>
      </c>
      <c r="AKW531" s="7">
        <v>0.93657407407407411</v>
      </c>
      <c r="AKX531" s="7">
        <v>0.46287037037037038</v>
      </c>
      <c r="AKY531" s="7">
        <v>0.2008796296296296</v>
      </c>
      <c r="AKZ531" s="7">
        <v>0.45255787037037037</v>
      </c>
      <c r="ALA531" s="7">
        <v>0.51517361111111115</v>
      </c>
      <c r="ALB531" s="7">
        <v>0.82054398148148144</v>
      </c>
      <c r="ALC531" s="7">
        <v>1.9036574074074071</v>
      </c>
      <c r="ALD531" s="7">
        <v>4.2187500000000003E-2</v>
      </c>
      <c r="ALE531" s="7">
        <v>0.86605324074074075</v>
      </c>
      <c r="ALF531" s="7">
        <v>0.54844907407407406</v>
      </c>
      <c r="ALG531" s="7">
        <v>1.7696412037037039</v>
      </c>
      <c r="ALH531" s="7">
        <v>0.11601851851851849</v>
      </c>
      <c r="ALI531" s="7">
        <v>1.596041666666667</v>
      </c>
      <c r="ALJ531" s="7">
        <v>0.36940972222222218</v>
      </c>
      <c r="ALK531" s="7">
        <v>1.896759259259259</v>
      </c>
      <c r="ALL531" s="7">
        <v>1.572719907407407</v>
      </c>
      <c r="ALM531" s="7">
        <v>1.43412037037037</v>
      </c>
    </row>
    <row r="532" spans="1:1001" x14ac:dyDescent="0.45">
      <c r="A532" s="1" t="s">
        <v>531</v>
      </c>
      <c r="B532" s="6">
        <v>0.92008101851851853</v>
      </c>
      <c r="C532" s="6">
        <v>1.349884259259259</v>
      </c>
      <c r="D532" s="6">
        <v>0.41163194444444451</v>
      </c>
      <c r="E532" s="6">
        <v>0.81577546296296299</v>
      </c>
      <c r="F532" s="7">
        <v>1.884409722222222</v>
      </c>
      <c r="G532" s="6">
        <v>0.1501851851851852</v>
      </c>
      <c r="H532" s="6">
        <v>0.77707175925925931</v>
      </c>
      <c r="I532" s="6">
        <v>1.8655439814814809</v>
      </c>
      <c r="J532" s="6">
        <v>1.214814814814815</v>
      </c>
      <c r="K532" s="7">
        <v>0.29759259259259258</v>
      </c>
      <c r="L532" s="6">
        <v>0.8547569444444445</v>
      </c>
      <c r="M532" s="6">
        <v>1.3640277777777781</v>
      </c>
      <c r="N532" s="6">
        <v>1.6126273148148149</v>
      </c>
      <c r="O532" s="6">
        <v>0.92616898148148152</v>
      </c>
      <c r="P532" s="7">
        <v>1.613078703703704</v>
      </c>
      <c r="Q532" s="6">
        <v>0.96407407407407408</v>
      </c>
      <c r="R532" s="6">
        <v>0.88282407407407404</v>
      </c>
      <c r="S532" s="6">
        <v>0.1853009259259259</v>
      </c>
      <c r="T532" s="6">
        <v>1.821342592592593</v>
      </c>
      <c r="U532" s="7">
        <v>0.70877314814814818</v>
      </c>
      <c r="V532" s="6">
        <v>1.0782523148148151</v>
      </c>
      <c r="W532" s="6">
        <v>0.76633101851851848</v>
      </c>
      <c r="X532" s="6">
        <v>0.3601273148148148</v>
      </c>
      <c r="Y532" s="6">
        <v>1.6095254629629629</v>
      </c>
      <c r="Z532" s="7">
        <v>3.1557060185185191</v>
      </c>
      <c r="AA532" s="6">
        <v>0.525787037037037</v>
      </c>
      <c r="AB532" s="6">
        <v>0.76163194444444449</v>
      </c>
      <c r="AC532" s="6">
        <v>0.49283564814814818</v>
      </c>
      <c r="AD532" s="6">
        <v>1.8971527777777779</v>
      </c>
      <c r="AE532" s="7">
        <v>1.883460648148148</v>
      </c>
      <c r="AF532" s="6">
        <v>0.48569444444444437</v>
      </c>
      <c r="AG532" s="6">
        <v>0.81032407407407403</v>
      </c>
      <c r="AH532" s="6">
        <v>1.6209259259259261</v>
      </c>
      <c r="AI532" s="6">
        <v>0.84491898148148148</v>
      </c>
      <c r="AJ532" s="7">
        <v>0.68633101851851852</v>
      </c>
      <c r="AK532" s="6">
        <v>1.615162037037037</v>
      </c>
      <c r="AL532" s="6">
        <v>1.901643518518519</v>
      </c>
      <c r="AM532" s="6">
        <v>0.88434027777777779</v>
      </c>
      <c r="AN532" s="6">
        <v>0.29857638888888888</v>
      </c>
      <c r="AO532" s="7">
        <v>0.59894675925925922</v>
      </c>
      <c r="AP532" s="6">
        <v>1.2052777777777779</v>
      </c>
      <c r="AQ532" s="6">
        <v>0.62159722222222225</v>
      </c>
      <c r="AR532" s="6">
        <v>0.29344907407407411</v>
      </c>
      <c r="AS532" s="6">
        <v>0.1335300925925926</v>
      </c>
      <c r="AT532" s="7">
        <v>0.93061342592592589</v>
      </c>
      <c r="AU532" s="6">
        <v>0.66074074074074074</v>
      </c>
      <c r="AV532" s="6">
        <v>0.70289351851851856</v>
      </c>
      <c r="AW532" s="6">
        <v>1.883958333333333</v>
      </c>
      <c r="AX532" s="6">
        <v>0.78453703703703703</v>
      </c>
      <c r="AY532" s="7">
        <v>1.20755787037037</v>
      </c>
      <c r="AZ532" s="6">
        <v>0.59659722222222222</v>
      </c>
      <c r="BA532" s="6">
        <v>0.98094907407407406</v>
      </c>
      <c r="BB532" s="6">
        <v>1.3731944444444439</v>
      </c>
      <c r="BC532" s="6">
        <v>1.60599537037037</v>
      </c>
      <c r="BD532" s="7">
        <v>1.696168981481482</v>
      </c>
      <c r="BE532" s="6">
        <v>1.6065740740740739</v>
      </c>
      <c r="BF532" s="6">
        <v>0.26635416666666673</v>
      </c>
      <c r="BG532" s="6">
        <v>9.1006944444444446E-2</v>
      </c>
      <c r="BH532" s="6">
        <v>0.73365740740740737</v>
      </c>
      <c r="BI532" s="7">
        <v>0.89373842592592589</v>
      </c>
      <c r="BJ532" s="6">
        <v>0.53239583333333329</v>
      </c>
      <c r="BK532" s="6">
        <v>0.13606481481481481</v>
      </c>
      <c r="BL532" s="6">
        <v>0.1327777777777778</v>
      </c>
      <c r="BM532" s="6">
        <v>0.92737268518518523</v>
      </c>
      <c r="BN532" s="7">
        <v>0.95270833333333338</v>
      </c>
      <c r="BO532" s="6">
        <v>0.52743055555555551</v>
      </c>
      <c r="BP532" s="6">
        <v>1.8176736111111109</v>
      </c>
      <c r="BQ532" s="6">
        <v>0.88493055555555555</v>
      </c>
      <c r="BR532" s="6">
        <v>0.24962962962962959</v>
      </c>
      <c r="BS532" s="7">
        <v>1.878831018518518</v>
      </c>
      <c r="BT532" s="6">
        <v>0.84375</v>
      </c>
      <c r="BU532" s="6">
        <v>1.6071643518518519</v>
      </c>
      <c r="BV532" s="6">
        <v>1.952453703703704</v>
      </c>
      <c r="BW532" s="6">
        <v>1.816956018518519</v>
      </c>
      <c r="BX532" s="7">
        <v>0.13848379629629631</v>
      </c>
      <c r="BY532" s="6">
        <v>1.8920717592592591</v>
      </c>
      <c r="BZ532" s="6">
        <v>0.58876157407407403</v>
      </c>
      <c r="CA532" s="6">
        <v>0.29699074074074072</v>
      </c>
      <c r="CB532" s="6">
        <v>0.1802546296296296</v>
      </c>
      <c r="CC532" s="7">
        <v>1.296180555555555</v>
      </c>
      <c r="CD532" s="6">
        <v>0.94393518518518515</v>
      </c>
      <c r="CE532" s="6">
        <v>0.24231481481481479</v>
      </c>
      <c r="CF532" s="6">
        <v>0.74846064814814817</v>
      </c>
      <c r="CG532" s="6">
        <v>1.141944444444444</v>
      </c>
      <c r="CH532" s="7">
        <v>0.84393518518518518</v>
      </c>
      <c r="CI532" s="6">
        <v>0.13623842592592589</v>
      </c>
      <c r="CJ532" s="6">
        <v>0.84577546296296291</v>
      </c>
      <c r="CK532" s="6">
        <v>0.57895833333333335</v>
      </c>
      <c r="CL532" s="6">
        <v>0.61173611111111115</v>
      </c>
      <c r="CM532" s="7">
        <v>0.80094907407407412</v>
      </c>
      <c r="CN532" s="6">
        <v>0.93557870370370366</v>
      </c>
      <c r="CO532" s="6">
        <v>1.610891203703704</v>
      </c>
      <c r="CP532" s="6">
        <v>0.59042824074074074</v>
      </c>
      <c r="CQ532" s="6">
        <v>0.97025462962962961</v>
      </c>
      <c r="CR532" s="7">
        <v>0.14128472222222219</v>
      </c>
      <c r="CS532" s="6">
        <v>0.84177083333333336</v>
      </c>
      <c r="CT532" s="6">
        <v>3.2488425925925928E-2</v>
      </c>
      <c r="CU532" s="6">
        <v>1.217268518518519</v>
      </c>
      <c r="CV532" s="6">
        <v>0.28377314814814808</v>
      </c>
      <c r="CW532" s="7">
        <v>0.62434027777777779</v>
      </c>
      <c r="CX532" s="6">
        <v>0.92469907407407403</v>
      </c>
      <c r="CY532" s="6">
        <v>0.898900462962963</v>
      </c>
      <c r="CZ532" s="6">
        <v>0.87083333333333335</v>
      </c>
      <c r="DA532" s="6">
        <v>0.13981481481481481</v>
      </c>
      <c r="DB532" s="7">
        <v>1.8748032407407409</v>
      </c>
      <c r="DC532" s="6">
        <v>0.13608796296296299</v>
      </c>
      <c r="DD532" s="6">
        <v>9.9212962962962961E-2</v>
      </c>
      <c r="DE532" s="6">
        <v>8.9525462962962959E-2</v>
      </c>
      <c r="DF532" s="6">
        <v>5.3946759259259257E-2</v>
      </c>
      <c r="DG532" s="7">
        <v>0.93369212962962966</v>
      </c>
      <c r="DH532" s="6">
        <v>0.7045717592592593</v>
      </c>
      <c r="DI532" s="6">
        <v>3.7025462962962961E-2</v>
      </c>
      <c r="DJ532" s="6">
        <v>0.1386458333333333</v>
      </c>
      <c r="DK532" s="6">
        <v>0.84589120370370374</v>
      </c>
      <c r="DL532" s="7">
        <v>1.207905092592592</v>
      </c>
      <c r="DM532" s="6">
        <v>1.1046296296296301</v>
      </c>
      <c r="DN532" s="6">
        <v>0.13741898148148149</v>
      </c>
      <c r="DO532" s="6">
        <v>0.93598379629629624</v>
      </c>
      <c r="DP532" s="6">
        <v>1.389606481481481</v>
      </c>
      <c r="DQ532" s="7">
        <v>1.608981481481482</v>
      </c>
      <c r="DR532" s="6">
        <v>0.34878472222222218</v>
      </c>
      <c r="DS532" s="6">
        <v>1.6202546296296301</v>
      </c>
      <c r="DT532" s="6">
        <v>1.8887962962962961</v>
      </c>
      <c r="DU532" s="6">
        <v>0.50603009259259257</v>
      </c>
      <c r="DV532" s="7">
        <v>0.84755787037037034</v>
      </c>
      <c r="DW532" s="6">
        <v>0.13711805555555559</v>
      </c>
      <c r="DX532" s="6">
        <v>1.6249189814814819</v>
      </c>
      <c r="DY532" s="6">
        <v>1.642800925925926</v>
      </c>
      <c r="DZ532" s="6">
        <v>3.349537037037037E-2</v>
      </c>
      <c r="EA532" s="7">
        <v>0.185462962962963</v>
      </c>
      <c r="EB532" s="6">
        <v>0.13689814814814821</v>
      </c>
      <c r="EC532" s="6">
        <v>0.48800925925925931</v>
      </c>
      <c r="ED532" s="6">
        <v>0.41540509259259262</v>
      </c>
      <c r="EE532" s="6">
        <v>0.96346064814814814</v>
      </c>
      <c r="EF532" s="7">
        <v>1.587800925925926</v>
      </c>
      <c r="EG532" s="6">
        <v>0.54232638888888884</v>
      </c>
      <c r="EH532" s="6">
        <v>1.900694444444444</v>
      </c>
      <c r="EI532" s="6">
        <v>0.95622685185185186</v>
      </c>
      <c r="EJ532" s="6">
        <v>0.87651620370370376</v>
      </c>
      <c r="EK532" s="7">
        <v>1.609699074074074</v>
      </c>
      <c r="EL532" s="6">
        <v>1.803194444444445</v>
      </c>
      <c r="EM532" s="6">
        <v>0.4815625</v>
      </c>
      <c r="EN532" s="6">
        <v>1.3268518518518519</v>
      </c>
      <c r="EO532" s="6">
        <v>1.285381944444445</v>
      </c>
      <c r="EP532" s="7">
        <v>1.2295370370370371</v>
      </c>
      <c r="EQ532" s="6">
        <v>1.204548611111111</v>
      </c>
      <c r="ER532" s="6">
        <v>1.8784606481481481</v>
      </c>
      <c r="ES532" s="6">
        <v>1.2876157407407409</v>
      </c>
      <c r="ET532" s="6">
        <v>1.5523032407407411</v>
      </c>
      <c r="EU532" s="7">
        <v>0.87839120370370372</v>
      </c>
      <c r="EV532" s="6">
        <v>0.97186342592592589</v>
      </c>
      <c r="EW532" s="6">
        <v>0.6919791666666667</v>
      </c>
      <c r="EX532" s="6">
        <v>1.216458333333333</v>
      </c>
      <c r="EY532" s="6">
        <v>0.31785879629629632</v>
      </c>
      <c r="EZ532" s="7">
        <v>1.837418981481481</v>
      </c>
      <c r="FA532" s="6">
        <v>1.608344907407407</v>
      </c>
      <c r="FB532" s="6">
        <v>0.6184143518518519</v>
      </c>
      <c r="FC532" s="6">
        <v>1.344409722222222</v>
      </c>
      <c r="FD532" s="6">
        <v>0.49483796296296301</v>
      </c>
      <c r="FE532" s="7">
        <v>0.58878472222222222</v>
      </c>
      <c r="FF532" s="6">
        <v>0.49094907407407412</v>
      </c>
      <c r="FG532" s="6">
        <v>0.54327546296296292</v>
      </c>
      <c r="FH532" s="6">
        <v>0.39159722222222221</v>
      </c>
      <c r="FI532" s="6">
        <v>0.70854166666666663</v>
      </c>
      <c r="FJ532" s="7">
        <v>0.35725694444444439</v>
      </c>
      <c r="FK532" s="6">
        <v>0.1820023148148148</v>
      </c>
      <c r="FL532" s="6">
        <v>0.3996527777777778</v>
      </c>
      <c r="FM532" s="6">
        <v>0.69317129629629626</v>
      </c>
      <c r="FN532" s="6">
        <v>1.171805555555556</v>
      </c>
      <c r="FO532" s="7">
        <v>0.58497685185185189</v>
      </c>
      <c r="FP532" s="6">
        <v>1.945590277777778</v>
      </c>
      <c r="FQ532" s="6">
        <v>9.6030092592592597E-2</v>
      </c>
      <c r="FR532" s="6">
        <v>1.59568287037037</v>
      </c>
      <c r="FS532" s="6">
        <v>1.59818287037037</v>
      </c>
      <c r="FT532" s="7">
        <v>1.563703703703704</v>
      </c>
      <c r="FU532" s="6">
        <v>0.58744212962962961</v>
      </c>
      <c r="FV532" s="6">
        <v>0.56714120370370369</v>
      </c>
      <c r="FW532" s="6">
        <v>1.895486111111111</v>
      </c>
      <c r="FX532" s="6">
        <v>9.7442129629629629E-2</v>
      </c>
      <c r="FY532" s="7">
        <v>1.8767361111111109</v>
      </c>
      <c r="FZ532" s="6">
        <v>0.65561342592592597</v>
      </c>
      <c r="GA532" s="6">
        <v>0.87582175925925931</v>
      </c>
      <c r="GB532" s="6">
        <v>0.39774305555555561</v>
      </c>
      <c r="GC532" s="6">
        <v>0.13435185185185189</v>
      </c>
      <c r="GD532" s="7">
        <v>0.51511574074074074</v>
      </c>
      <c r="GE532" s="6">
        <v>1.778217592592592</v>
      </c>
      <c r="GF532" s="6">
        <v>0.94054398148148144</v>
      </c>
      <c r="GG532" s="6">
        <v>1.645486111111111</v>
      </c>
      <c r="GH532" s="6">
        <v>0.93847222222222226</v>
      </c>
      <c r="GI532" s="7">
        <v>0.74098379629629629</v>
      </c>
      <c r="GJ532" s="6">
        <v>1.2199884259259259</v>
      </c>
      <c r="GK532" s="6">
        <v>1.5926736111111111</v>
      </c>
      <c r="GL532" s="6">
        <v>0.56238425925925928</v>
      </c>
      <c r="GM532" s="6">
        <v>0.73652777777777778</v>
      </c>
      <c r="GN532" s="7">
        <v>0.27906249999999999</v>
      </c>
      <c r="GO532" s="6">
        <v>0.48300925925925919</v>
      </c>
      <c r="GP532" s="6">
        <v>0.78113425925925928</v>
      </c>
      <c r="GQ532" s="6">
        <v>0.55660879629629634</v>
      </c>
      <c r="GR532" s="6">
        <v>1.199444444444445</v>
      </c>
      <c r="GS532" s="7">
        <v>1.6093402777777781</v>
      </c>
      <c r="GT532" s="6">
        <v>1.889849537037037</v>
      </c>
      <c r="GU532" s="6">
        <v>0.54408564814814819</v>
      </c>
      <c r="GV532" s="6">
        <v>0.13935185185185189</v>
      </c>
      <c r="GW532" s="6">
        <v>0.91797453703703702</v>
      </c>
      <c r="GX532" s="7">
        <v>0.76943287037037034</v>
      </c>
      <c r="GY532" s="6">
        <v>0.84619212962962964</v>
      </c>
      <c r="GZ532" s="6">
        <v>0.97215277777777775</v>
      </c>
      <c r="HA532" s="6">
        <v>0.94230324074074079</v>
      </c>
      <c r="HB532" s="6">
        <v>1.601898148148148</v>
      </c>
      <c r="HC532" s="7">
        <v>0.13651620370370371</v>
      </c>
      <c r="HD532" s="6">
        <v>1.0265277777777779</v>
      </c>
      <c r="HE532" s="6">
        <v>1.869791666666667</v>
      </c>
      <c r="HF532" s="6">
        <v>1.614907407407407</v>
      </c>
      <c r="HG532" s="6">
        <v>0.83792824074074079</v>
      </c>
      <c r="HH532" s="7">
        <v>0.96277777777777773</v>
      </c>
      <c r="HI532" s="6">
        <v>1.6028009259259259</v>
      </c>
      <c r="HJ532" s="6">
        <v>7.0150462962962956E-2</v>
      </c>
      <c r="HK532" s="6">
        <v>1.877777777777778</v>
      </c>
      <c r="HL532" s="6">
        <v>0.41046296296296297</v>
      </c>
      <c r="HM532" s="7">
        <v>1.611493055555556</v>
      </c>
      <c r="HN532" s="6">
        <v>0.92784722222222227</v>
      </c>
      <c r="HO532" s="6">
        <v>0.13667824074074081</v>
      </c>
      <c r="HP532" s="6">
        <v>0.31212962962962959</v>
      </c>
      <c r="HQ532" s="6">
        <v>0.8746990740740741</v>
      </c>
      <c r="HR532" s="7">
        <v>1.899965277777778</v>
      </c>
      <c r="HS532" s="6">
        <v>0.1113657407407407</v>
      </c>
      <c r="HT532" s="6">
        <v>0.63641203703703708</v>
      </c>
      <c r="HU532" s="6">
        <v>0.94936342592592593</v>
      </c>
      <c r="HV532" s="6">
        <v>1.9089814814814809</v>
      </c>
      <c r="HW532" s="7">
        <v>0.525787037037037</v>
      </c>
      <c r="HX532" s="6">
        <v>0.77579861111111115</v>
      </c>
      <c r="HY532" s="6">
        <v>0.88092592592592589</v>
      </c>
      <c r="HZ532" s="6">
        <v>0.48821759259259262</v>
      </c>
      <c r="IA532" s="6">
        <v>0.49167824074074068</v>
      </c>
      <c r="IB532" s="7">
        <v>0.62318287037037035</v>
      </c>
      <c r="IC532" s="6">
        <v>0.69343750000000004</v>
      </c>
      <c r="ID532" s="6">
        <v>1.37625</v>
      </c>
      <c r="IE532" s="6">
        <v>0.93665509259259261</v>
      </c>
      <c r="IF532" s="6">
        <v>1.7189583333333329</v>
      </c>
      <c r="IG532" s="7">
        <v>0.92879629629629634</v>
      </c>
      <c r="IH532" s="6">
        <v>0.79062500000000002</v>
      </c>
      <c r="II532" s="6">
        <v>0.89255787037037038</v>
      </c>
      <c r="IJ532" s="6">
        <v>1.207650462962963</v>
      </c>
      <c r="IK532" s="6">
        <v>0.75656250000000003</v>
      </c>
      <c r="IL532" s="7">
        <v>0.60131944444444441</v>
      </c>
      <c r="IM532" s="6">
        <v>0.4917361111111111</v>
      </c>
      <c r="IN532" s="6">
        <v>1.5963888888888891</v>
      </c>
      <c r="IO532" s="6">
        <v>0.96437499999999998</v>
      </c>
      <c r="IP532" s="6">
        <v>0.82557870370370368</v>
      </c>
      <c r="IQ532" s="7">
        <v>0.59577546296296291</v>
      </c>
      <c r="IR532" s="6">
        <v>1.6067129629629631</v>
      </c>
      <c r="IS532" s="6">
        <v>1.469895833333333</v>
      </c>
      <c r="IT532" s="6">
        <v>1.871828703703704</v>
      </c>
      <c r="IU532" s="6">
        <v>0.65979166666666667</v>
      </c>
      <c r="IV532" s="7">
        <v>0.89195601851851847</v>
      </c>
      <c r="IW532" s="6">
        <v>0.26451388888888888</v>
      </c>
      <c r="IX532" s="6">
        <v>0.70908564814814812</v>
      </c>
      <c r="IY532" s="6">
        <v>0.48193287037037041</v>
      </c>
      <c r="IZ532" s="6">
        <v>0.84459490740740739</v>
      </c>
      <c r="JA532" s="7">
        <v>0.14471064814814821</v>
      </c>
      <c r="JB532" s="6">
        <v>0.71296296296296291</v>
      </c>
      <c r="JC532" s="6">
        <v>0.1383564814814815</v>
      </c>
      <c r="JD532" s="6">
        <v>0.40657407407407409</v>
      </c>
      <c r="JE532" s="6">
        <v>0.12973379629629631</v>
      </c>
      <c r="JF532" s="7">
        <v>7.9328703703703707E-2</v>
      </c>
      <c r="JH532" s="6">
        <v>0.80078703703703702</v>
      </c>
      <c r="JI532" s="6">
        <v>0.51181712962962966</v>
      </c>
      <c r="JJ532" s="6">
        <v>1.609861111111111</v>
      </c>
      <c r="JK532" s="7">
        <v>0.11011574074074069</v>
      </c>
      <c r="JL532" s="6">
        <v>0.1355902777777778</v>
      </c>
      <c r="JM532" s="6">
        <v>0.93895833333333334</v>
      </c>
      <c r="JN532" s="6">
        <v>6.9479166666666661E-2</v>
      </c>
      <c r="JO532" s="6">
        <v>1.596967592592593</v>
      </c>
      <c r="JP532" s="7">
        <v>0.77195601851851847</v>
      </c>
      <c r="JQ532" s="6">
        <v>0.85351851851851857</v>
      </c>
      <c r="JR532" s="6">
        <v>0.84715277777777775</v>
      </c>
      <c r="JS532" s="6">
        <v>1.102233796296296</v>
      </c>
      <c r="JT532" s="6">
        <v>0.14101851851851849</v>
      </c>
      <c r="JU532" s="7">
        <v>0.99995370370370373</v>
      </c>
      <c r="JV532" s="6">
        <v>1.561631944444444</v>
      </c>
      <c r="JW532" s="6">
        <v>1.607523148148148</v>
      </c>
      <c r="JX532" s="6">
        <v>1.1198263888888891</v>
      </c>
      <c r="JY532" s="6">
        <v>0.60624999999999996</v>
      </c>
      <c r="JZ532" s="7">
        <v>0.13346064814814809</v>
      </c>
      <c r="KA532" s="6">
        <v>1.8895601851851851</v>
      </c>
      <c r="KB532" s="6">
        <v>0.53738425925925926</v>
      </c>
      <c r="KC532" s="6">
        <v>0.27802083333333327</v>
      </c>
      <c r="KD532" s="6">
        <v>0.13542824074074081</v>
      </c>
      <c r="KE532" s="7">
        <v>0.59620370370370368</v>
      </c>
      <c r="KF532" s="6">
        <v>0.4137615740740741</v>
      </c>
      <c r="KG532" s="6">
        <v>1.2294791666666669</v>
      </c>
      <c r="KH532" s="6">
        <v>1.5813194444444441</v>
      </c>
      <c r="KI532" s="6">
        <v>1.024641203703704</v>
      </c>
      <c r="KJ532" s="7">
        <v>1.5898495370370369</v>
      </c>
      <c r="KK532" s="6">
        <v>0.32952546296296298</v>
      </c>
      <c r="KL532" s="6">
        <v>1.5753935185185191</v>
      </c>
      <c r="KM532" s="6">
        <v>0.38918981481481479</v>
      </c>
      <c r="KN532" s="6">
        <v>1.8853124999999999</v>
      </c>
      <c r="KO532" s="7">
        <v>0.88118055555555552</v>
      </c>
      <c r="KP532" s="6">
        <v>0.59543981481481478</v>
      </c>
      <c r="KQ532" s="6">
        <v>0.63915509259259262</v>
      </c>
      <c r="KR532" s="6">
        <v>1.901979166666667</v>
      </c>
      <c r="KS532" s="6">
        <v>3.1481481481481478E-2</v>
      </c>
      <c r="KT532" s="7">
        <v>1.91</v>
      </c>
      <c r="KU532" s="6">
        <v>0.1026388888888889</v>
      </c>
      <c r="KV532" s="6">
        <v>7.5474537037037034E-2</v>
      </c>
      <c r="KW532" s="6">
        <v>1.0065393518518519</v>
      </c>
      <c r="KX532" s="6">
        <v>0.49994212962962958</v>
      </c>
      <c r="KY532" s="7">
        <v>0.46849537037037042</v>
      </c>
      <c r="KZ532" s="6">
        <v>0.88493055555555555</v>
      </c>
      <c r="LA532" s="6">
        <v>1.8900462962962961</v>
      </c>
      <c r="LB532" s="6">
        <v>0.53350694444444446</v>
      </c>
      <c r="LC532" s="6">
        <v>0.96674768518518517</v>
      </c>
      <c r="LD532" s="7">
        <v>1.4345717592592591</v>
      </c>
      <c r="LE532" s="6">
        <v>0.13792824074074081</v>
      </c>
      <c r="LF532" s="6">
        <v>0.13722222222222219</v>
      </c>
      <c r="LG532" s="6">
        <v>0.52975694444444443</v>
      </c>
      <c r="LH532" s="6">
        <v>1.6103125</v>
      </c>
      <c r="LI532" s="7">
        <v>1.894733796296296</v>
      </c>
      <c r="LJ532" s="6">
        <v>0.67891203703703706</v>
      </c>
      <c r="LK532" s="6">
        <v>0.88744212962962965</v>
      </c>
      <c r="LL532" s="6">
        <v>1.9009143518518521</v>
      </c>
      <c r="LM532" s="6">
        <v>1.596377314814815</v>
      </c>
      <c r="LN532" s="7">
        <v>0.12832175925925929</v>
      </c>
      <c r="LO532" s="6">
        <v>0.1371296296296296</v>
      </c>
      <c r="LP532" s="6">
        <v>1.205381944444444</v>
      </c>
      <c r="LQ532" s="6">
        <v>0.94953703703703707</v>
      </c>
      <c r="LR532" s="6">
        <v>0.95673611111111112</v>
      </c>
      <c r="LS532" s="7">
        <v>0.85329861111111116</v>
      </c>
      <c r="LT532" s="6">
        <v>0.50203703703703706</v>
      </c>
      <c r="LU532" s="6">
        <v>0.89401620370370372</v>
      </c>
      <c r="LV532" s="6">
        <v>1.6148032407407411</v>
      </c>
      <c r="LW532" s="6">
        <v>0.96851851851851856</v>
      </c>
      <c r="LX532" s="7">
        <v>4.9918981481481481E-2</v>
      </c>
      <c r="LY532" s="6">
        <v>4.9907407407407407E-2</v>
      </c>
      <c r="LZ532" s="6">
        <v>0.64</v>
      </c>
      <c r="MA532" s="6">
        <v>0.28690972222222222</v>
      </c>
      <c r="MB532" s="6">
        <v>1.8849652777777779</v>
      </c>
      <c r="MC532" s="7">
        <v>1.7726388888888891</v>
      </c>
      <c r="MD532" s="6">
        <v>0.88618055555555553</v>
      </c>
      <c r="ME532" s="6">
        <v>1.6068287037037039</v>
      </c>
      <c r="MF532" s="6">
        <v>0.76820601851851855</v>
      </c>
      <c r="MG532" s="6">
        <v>0.2880671296296296</v>
      </c>
      <c r="MH532" s="7">
        <v>0.93377314814814816</v>
      </c>
      <c r="MI532" s="6">
        <v>1.6120254629629629</v>
      </c>
      <c r="MJ532" s="6">
        <v>1.610046296296296</v>
      </c>
      <c r="MK532" s="6">
        <v>0.87337962962962967</v>
      </c>
      <c r="ML532" s="6">
        <v>0.57600694444444445</v>
      </c>
      <c r="MM532" s="7">
        <v>0.56204861111111115</v>
      </c>
      <c r="MN532" s="6">
        <v>0.96098379629629627</v>
      </c>
      <c r="MO532" s="6">
        <v>0.28789351851851852</v>
      </c>
      <c r="MP532" s="6">
        <v>1.3511921296296301</v>
      </c>
      <c r="MQ532" s="6">
        <v>1.8473148148148151</v>
      </c>
      <c r="MR532" s="7">
        <v>0.27179398148148148</v>
      </c>
      <c r="MS532" s="6">
        <v>1.368680555555555</v>
      </c>
      <c r="MT532" s="6">
        <v>1.6170370370370371</v>
      </c>
      <c r="MU532" s="6">
        <v>1.6066435185185191</v>
      </c>
      <c r="MV532" s="6">
        <v>0.59918981481481481</v>
      </c>
      <c r="MW532" s="7">
        <v>1.3742824074074069</v>
      </c>
      <c r="MX532" s="6">
        <v>1.0221412037037041</v>
      </c>
      <c r="MY532" s="6">
        <v>0.93388888888888888</v>
      </c>
      <c r="MZ532" s="6">
        <v>1.284247685185185</v>
      </c>
      <c r="NA532" s="6">
        <v>0.88199074074074069</v>
      </c>
      <c r="NB532" s="7">
        <v>0.55893518518518515</v>
      </c>
      <c r="NC532" s="6">
        <v>0.88210648148148152</v>
      </c>
      <c r="ND532" s="6">
        <v>0.13810185185185189</v>
      </c>
      <c r="NE532" s="6">
        <v>1.4555902777777781</v>
      </c>
      <c r="NF532" s="6">
        <v>1.19974537037037</v>
      </c>
      <c r="NG532" s="7">
        <v>0.66803240740740744</v>
      </c>
      <c r="NH532" s="6">
        <v>0.1246759259259259</v>
      </c>
      <c r="NI532" s="6">
        <v>0.51300925925925922</v>
      </c>
      <c r="NJ532" s="6">
        <v>0.47648148148148151</v>
      </c>
      <c r="NK532" s="6">
        <v>0.62519675925925922</v>
      </c>
      <c r="NL532" s="7">
        <v>0.55190972222222223</v>
      </c>
      <c r="NM532" s="6">
        <v>1.7997916666666669</v>
      </c>
      <c r="NN532" s="6">
        <v>0.95197916666666671</v>
      </c>
      <c r="NO532" s="6">
        <v>1.603634259259259</v>
      </c>
      <c r="NP532" s="6">
        <v>8.924768518518518E-2</v>
      </c>
      <c r="NQ532" s="7">
        <v>0.55091435185185189</v>
      </c>
      <c r="NR532" s="6">
        <v>0.57483796296296297</v>
      </c>
      <c r="NS532" s="6">
        <v>0.40680555555555548</v>
      </c>
      <c r="NT532" s="6">
        <v>1.749664351851852</v>
      </c>
      <c r="NU532" s="6">
        <v>0.12890046296296301</v>
      </c>
      <c r="NV532" s="7">
        <v>1.085694444444445</v>
      </c>
      <c r="NW532" s="6">
        <v>0.24785879629629631</v>
      </c>
      <c r="NX532" s="6">
        <v>0.37804398148148149</v>
      </c>
      <c r="NY532" s="6">
        <v>7.795138888888889E-2</v>
      </c>
      <c r="NZ532" s="6">
        <v>0.91415509259259264</v>
      </c>
      <c r="OA532" s="7">
        <v>1.7928240740740741E-2</v>
      </c>
      <c r="OB532" s="6">
        <v>1.6091782407407409</v>
      </c>
      <c r="OC532" s="6">
        <v>1.880231481481482</v>
      </c>
      <c r="OD532" s="6">
        <v>1.587083333333333</v>
      </c>
      <c r="OE532" s="6">
        <v>0.1373263888888889</v>
      </c>
      <c r="OF532" s="7">
        <v>1.573981481481481</v>
      </c>
      <c r="OG532" s="6">
        <v>0.6362268518518519</v>
      </c>
      <c r="OH532" s="6">
        <v>1.621782407407407</v>
      </c>
      <c r="OI532" s="6">
        <v>0.96341435185185187</v>
      </c>
      <c r="OJ532" s="6">
        <v>0.51940972222222226</v>
      </c>
      <c r="OK532" s="7">
        <v>1.591226851851852</v>
      </c>
      <c r="OL532" s="6">
        <v>1.22068287037037</v>
      </c>
      <c r="OM532" s="6">
        <v>1.8287037037037039</v>
      </c>
      <c r="ON532" s="6">
        <v>0.13219907407407411</v>
      </c>
      <c r="OO532" s="6">
        <v>0.59826388888888893</v>
      </c>
      <c r="OP532" s="7">
        <v>0.9536458333333333</v>
      </c>
      <c r="OQ532" s="6">
        <v>0.98828703703703702</v>
      </c>
      <c r="OS532" s="6">
        <v>0.75737268518518519</v>
      </c>
      <c r="OT532" s="6">
        <v>0.92319444444444443</v>
      </c>
      <c r="OU532" s="7">
        <v>0.55396990740740737</v>
      </c>
      <c r="OV532" s="6">
        <v>0.53101851851851856</v>
      </c>
      <c r="OW532" s="6">
        <v>1.6215972222222219</v>
      </c>
      <c r="OX532" s="6">
        <v>1.6110069444444439</v>
      </c>
      <c r="OY532" s="6">
        <v>0.69019675925925927</v>
      </c>
      <c r="OZ532" s="7">
        <v>1.4652662037037041</v>
      </c>
      <c r="PA532" s="6">
        <v>0.80356481481481479</v>
      </c>
      <c r="PB532" s="6">
        <v>0.54829861111111111</v>
      </c>
      <c r="PC532" s="6">
        <v>1.5389120370370371</v>
      </c>
      <c r="PD532" s="6">
        <v>1.6098958333333331</v>
      </c>
      <c r="PE532" s="7">
        <v>0.6784027777777778</v>
      </c>
      <c r="PF532" s="6">
        <v>0.31563657407407408</v>
      </c>
      <c r="PG532" s="6">
        <v>0.54306712962962966</v>
      </c>
      <c r="PH532" s="6">
        <v>1.6106481481481481</v>
      </c>
      <c r="PI532" s="6">
        <v>0.8769675925925926</v>
      </c>
      <c r="PJ532" s="7">
        <v>0.13620370370370369</v>
      </c>
      <c r="PK532" s="6">
        <v>0.85893518518518519</v>
      </c>
      <c r="PL532" s="6">
        <v>0.69370370370370371</v>
      </c>
      <c r="PM532" s="6">
        <v>0.18935185185185191</v>
      </c>
      <c r="PN532" s="6">
        <v>0.13491898148148149</v>
      </c>
      <c r="PO532" s="7">
        <v>0.70640046296296299</v>
      </c>
      <c r="PP532" s="6">
        <v>0.49766203703703699</v>
      </c>
      <c r="PQ532" s="6">
        <v>0.1361111111111111</v>
      </c>
      <c r="PR532" s="6">
        <v>0.62523148148148144</v>
      </c>
      <c r="PS532" s="6">
        <v>0.57707175925925924</v>
      </c>
      <c r="PT532" s="7">
        <v>0.13302083333333331</v>
      </c>
      <c r="PU532" s="6">
        <v>0.70315972222222223</v>
      </c>
      <c r="PV532" s="6">
        <v>0.57986111111111116</v>
      </c>
      <c r="PW532" s="6">
        <v>0.58239583333333333</v>
      </c>
      <c r="PX532" s="6">
        <v>0.74331018518518521</v>
      </c>
      <c r="PY532" s="7">
        <v>0.89004629629629628</v>
      </c>
      <c r="PZ532" s="6">
        <v>0.90383101851851855</v>
      </c>
      <c r="QA532" s="6">
        <v>0.55071759259259256</v>
      </c>
      <c r="QB532" s="6">
        <v>0.54898148148148151</v>
      </c>
      <c r="QC532" s="6">
        <v>0.80206018518518518</v>
      </c>
      <c r="QD532" s="7">
        <v>0.80599537037037039</v>
      </c>
      <c r="QE532" s="6">
        <v>0.88905092592592594</v>
      </c>
      <c r="QF532" s="6">
        <v>0.9713194444444444</v>
      </c>
      <c r="QG532" s="6">
        <v>0.97217592592592594</v>
      </c>
      <c r="QH532" s="6">
        <v>0.93177083333333333</v>
      </c>
      <c r="QI532" s="7">
        <v>1.7240740740740741</v>
      </c>
      <c r="QJ532" s="6">
        <v>0.62725694444444446</v>
      </c>
      <c r="QK532" s="6">
        <v>1.885335648148148</v>
      </c>
      <c r="QL532" s="6">
        <v>0.56034722222222222</v>
      </c>
      <c r="QM532" s="6">
        <v>0.52934027777777781</v>
      </c>
      <c r="QN532" s="7">
        <v>0.94208333333333338</v>
      </c>
      <c r="QO532" s="6">
        <v>0.1277777777777778</v>
      </c>
      <c r="QP532" s="6">
        <v>0.57398148148148154</v>
      </c>
      <c r="QQ532" s="6">
        <v>0.92754629629629626</v>
      </c>
      <c r="QR532" s="6">
        <v>1.88375</v>
      </c>
      <c r="QS532" s="7">
        <v>0.8299305555555555</v>
      </c>
      <c r="QT532" s="6">
        <v>0.63976851851851857</v>
      </c>
      <c r="QU532" s="6">
        <v>0.54353009259259255</v>
      </c>
      <c r="QV532" s="6">
        <v>0.74214120370370373</v>
      </c>
      <c r="QW532" s="6">
        <v>1.6045254629629631</v>
      </c>
      <c r="QX532" s="7">
        <v>1.561736111111111</v>
      </c>
      <c r="QY532" s="6">
        <v>1.6068287037037039</v>
      </c>
      <c r="QZ532" s="6">
        <v>1.892592592592593</v>
      </c>
      <c r="RA532" s="6">
        <v>0.87748842592592591</v>
      </c>
      <c r="RB532" s="6">
        <v>0.56695601851851851</v>
      </c>
      <c r="RC532" s="7">
        <v>1.616018518518519</v>
      </c>
      <c r="RD532" s="6">
        <v>0.91921296296296295</v>
      </c>
      <c r="RE532" s="6">
        <v>1.602569444444444</v>
      </c>
      <c r="RF532" s="6">
        <v>1.609386574074074</v>
      </c>
      <c r="RG532" s="6">
        <v>1.50005787037037</v>
      </c>
      <c r="RH532" s="7">
        <v>0.85821759259259256</v>
      </c>
      <c r="RI532" s="6">
        <v>0.85375000000000001</v>
      </c>
      <c r="RJ532" s="6">
        <v>1.208738425925926</v>
      </c>
      <c r="RK532" s="6">
        <v>1.608946759259259</v>
      </c>
      <c r="RL532" s="6">
        <v>1.901701388888889</v>
      </c>
      <c r="RM532" s="7">
        <v>0.15410879629629631</v>
      </c>
      <c r="RN532" s="6">
        <v>0.40516203703703701</v>
      </c>
      <c r="RO532" s="6">
        <v>1.6412500000000001</v>
      </c>
      <c r="RP532" s="6">
        <v>0.2224652777777778</v>
      </c>
      <c r="RQ532" s="6">
        <v>0.51146990740740739</v>
      </c>
      <c r="RR532" s="7">
        <v>1.111319444444445</v>
      </c>
      <c r="RS532" s="6">
        <v>0.8792592592592593</v>
      </c>
      <c r="RT532" s="6">
        <v>1.1509837962962961</v>
      </c>
      <c r="RU532" s="6">
        <v>1.584756944444444</v>
      </c>
      <c r="RV532" s="6">
        <v>0.94443287037037038</v>
      </c>
      <c r="RW532" s="7">
        <v>0.83202546296296298</v>
      </c>
      <c r="RX532" s="6">
        <v>1.246527777777778E-2</v>
      </c>
      <c r="RY532" s="6">
        <v>0.53811342592592593</v>
      </c>
      <c r="RZ532" s="6">
        <v>0.96445601851851848</v>
      </c>
      <c r="SA532" s="6">
        <v>1.4715509259259261</v>
      </c>
      <c r="SB532" s="7">
        <v>0.93136574074074074</v>
      </c>
      <c r="SC532" s="6">
        <v>0.81269675925925922</v>
      </c>
      <c r="SD532" s="6">
        <v>0.3112847222222222</v>
      </c>
      <c r="SE532" s="6">
        <v>1.461701388888889</v>
      </c>
      <c r="SF532" s="6">
        <v>0.95940972222222221</v>
      </c>
      <c r="SG532" s="7">
        <v>0.81601851851851848</v>
      </c>
      <c r="SH532" s="6">
        <v>0.16968749999999999</v>
      </c>
      <c r="SI532" s="6">
        <v>0.13866898148148149</v>
      </c>
      <c r="SJ532" s="6">
        <v>0.88150462962962961</v>
      </c>
      <c r="SK532" s="6">
        <v>0.56896990740740738</v>
      </c>
      <c r="SL532" s="7">
        <v>0.56616898148148154</v>
      </c>
      <c r="SM532" s="6">
        <v>0.86956018518518519</v>
      </c>
      <c r="SN532" s="6">
        <v>1.8930208333333329</v>
      </c>
      <c r="SO532" s="6">
        <v>0.75611111111111107</v>
      </c>
      <c r="SP532" s="6">
        <v>1.213460648148148</v>
      </c>
      <c r="SQ532" s="7">
        <v>1.866319444444444</v>
      </c>
      <c r="SR532" s="6">
        <v>0.49228009259259259</v>
      </c>
      <c r="SS532" s="6">
        <v>1.8729629629629629</v>
      </c>
      <c r="ST532" s="6">
        <v>1.483229166666667</v>
      </c>
      <c r="SU532" s="6">
        <v>1.6135995370370371</v>
      </c>
      <c r="SV532" s="7">
        <v>1.212534722222222</v>
      </c>
      <c r="SW532" s="6">
        <v>0.85731481481481486</v>
      </c>
      <c r="SX532" s="6">
        <v>0.41483796296296288</v>
      </c>
      <c r="SY532" s="6">
        <v>1.6118634259259259</v>
      </c>
      <c r="SZ532" s="6">
        <v>0.57609953703703709</v>
      </c>
      <c r="TA532" s="7">
        <v>1.21318287037037</v>
      </c>
      <c r="TB532" s="6">
        <v>1.8252314814814811E-2</v>
      </c>
      <c r="TC532" s="6">
        <v>0.99268518518518523</v>
      </c>
      <c r="TD532" s="6">
        <v>0.44528935185185192</v>
      </c>
      <c r="TE532" s="6">
        <v>3.7025462962962961E-2</v>
      </c>
      <c r="TF532" s="7">
        <v>1.6073148148148151</v>
      </c>
      <c r="TG532" s="6">
        <v>0.71726851851851847</v>
      </c>
      <c r="TH532" s="6">
        <v>1.7875578703703701</v>
      </c>
      <c r="TI532" s="6">
        <v>0.65493055555555557</v>
      </c>
      <c r="TJ532" s="6">
        <v>0.69552083333333337</v>
      </c>
      <c r="TK532" s="7">
        <v>3.003472222222222E-2</v>
      </c>
      <c r="TM532" s="6">
        <v>0.12914351851851849</v>
      </c>
      <c r="TN532" s="6">
        <v>0.88495370370370374</v>
      </c>
      <c r="TO532" s="6">
        <v>0.88685185185185189</v>
      </c>
      <c r="TP532" s="7">
        <v>0.44521990740740741</v>
      </c>
      <c r="TQ532" s="6">
        <v>1.854340277777778</v>
      </c>
      <c r="TR532" s="6">
        <v>0.85075231481481484</v>
      </c>
      <c r="TS532" s="6">
        <v>0.94038194444444445</v>
      </c>
      <c r="TT532" s="6">
        <v>1.349768518518518</v>
      </c>
      <c r="TU532" s="7">
        <v>0.71762731481481479</v>
      </c>
      <c r="TV532" s="6">
        <v>1.906666666666667</v>
      </c>
      <c r="TW532" s="6">
        <v>1.3679861111111109</v>
      </c>
      <c r="TX532" s="6">
        <v>0.13343749999999999</v>
      </c>
      <c r="TY532" s="6">
        <v>1.0988310185185191</v>
      </c>
      <c r="TZ532" s="7">
        <v>0.88153935185185184</v>
      </c>
      <c r="UA532" s="6">
        <v>0.30118055555555562</v>
      </c>
      <c r="UB532" s="6">
        <v>0.54185185185185181</v>
      </c>
      <c r="UC532" s="6">
        <v>1.9477777777777781</v>
      </c>
      <c r="UD532" s="6">
        <v>2.8020833333333332E-2</v>
      </c>
      <c r="UE532" s="7">
        <v>0.83964120370370365</v>
      </c>
      <c r="UF532" s="6">
        <v>0.73988425925925927</v>
      </c>
      <c r="UG532" s="6">
        <v>1.5976504629629631</v>
      </c>
      <c r="UH532" s="6">
        <v>0.38027777777777783</v>
      </c>
      <c r="UI532" s="6">
        <v>1.814756944444444</v>
      </c>
      <c r="UJ532" s="7">
        <v>8.7685185185185185E-2</v>
      </c>
      <c r="UK532" s="6">
        <v>1.614768518518519</v>
      </c>
      <c r="UL532" s="6">
        <v>1.3520949074074069</v>
      </c>
      <c r="UM532" s="6">
        <v>0.87263888888888885</v>
      </c>
      <c r="UN532" s="6">
        <v>0.9368171296296296</v>
      </c>
      <c r="UO532" s="7">
        <v>0.93611111111111112</v>
      </c>
      <c r="UP532" s="6">
        <v>1.0625000000000001E-2</v>
      </c>
      <c r="UQ532" s="6">
        <v>0.96586805555555555</v>
      </c>
      <c r="UR532" s="6">
        <v>0.9713194444444444</v>
      </c>
      <c r="US532" s="6">
        <v>0.95553240740740741</v>
      </c>
      <c r="UT532" s="7">
        <v>0.54137731481481477</v>
      </c>
      <c r="UU532" s="6">
        <v>8.4930555555555551E-2</v>
      </c>
      <c r="UV532" s="6">
        <v>0.94142361111111106</v>
      </c>
      <c r="UW532" s="6">
        <v>0.98751157407407408</v>
      </c>
      <c r="UX532" s="6">
        <v>9.7430555555555562E-2</v>
      </c>
      <c r="UY532" s="7">
        <v>1.473784722222222</v>
      </c>
      <c r="UZ532" s="6">
        <v>1.876678240740741</v>
      </c>
      <c r="VA532" s="6">
        <v>0.63804398148148145</v>
      </c>
      <c r="VB532" s="6">
        <v>0.84418981481481481</v>
      </c>
      <c r="VC532" s="6">
        <v>0.85381944444444446</v>
      </c>
      <c r="VD532" s="7">
        <v>0.85287037037037039</v>
      </c>
      <c r="VE532" s="6">
        <v>1.1717361111111111</v>
      </c>
      <c r="VF532" s="6">
        <v>0.95511574074074079</v>
      </c>
      <c r="VG532" s="6">
        <v>0.54386574074074079</v>
      </c>
      <c r="VH532" s="6">
        <v>1.1034490740740741</v>
      </c>
      <c r="VI532" s="7">
        <v>1.6126736111111111</v>
      </c>
      <c r="VJ532" s="6">
        <v>1.5252083333333331</v>
      </c>
      <c r="VK532" s="6">
        <v>0.92563657407407407</v>
      </c>
      <c r="VL532" s="6">
        <v>0.8978356481481482</v>
      </c>
      <c r="VM532" s="6">
        <v>1.8412037037037039</v>
      </c>
      <c r="VN532" s="7">
        <v>0.8530092592592593</v>
      </c>
      <c r="VO532" s="6">
        <v>1.6084143518518521</v>
      </c>
      <c r="VP532" s="6">
        <v>1.6104861111111111</v>
      </c>
      <c r="VQ532" s="6">
        <v>0.81895833333333334</v>
      </c>
      <c r="VR532" s="6">
        <v>0.98912037037037037</v>
      </c>
      <c r="VS532" s="7">
        <v>1.586851851851852</v>
      </c>
      <c r="VT532" s="6">
        <v>0.12966435185185191</v>
      </c>
      <c r="VU532" s="6">
        <v>0.5823842592592593</v>
      </c>
      <c r="VV532" s="6">
        <v>0.60032407407407407</v>
      </c>
      <c r="VW532" s="6">
        <v>0.13018518518518521</v>
      </c>
      <c r="VX532" s="7">
        <v>1.881319444444445</v>
      </c>
      <c r="VY532" s="6">
        <v>0.53012731481481479</v>
      </c>
      <c r="VZ532" s="6">
        <v>0.65666666666666662</v>
      </c>
      <c r="WA532" s="6">
        <v>1.474375</v>
      </c>
      <c r="WB532" s="6">
        <v>1.5980787037037041</v>
      </c>
      <c r="WC532" s="7">
        <v>1.626203703703704</v>
      </c>
      <c r="WD532" s="6">
        <v>1.911712962962963</v>
      </c>
      <c r="WE532" s="6">
        <v>0.59783564814814816</v>
      </c>
      <c r="WF532" s="6">
        <v>1.8807870370370371E-2</v>
      </c>
      <c r="WG532" s="6">
        <v>0.63668981481481479</v>
      </c>
      <c r="WH532" s="7">
        <v>1.56375</v>
      </c>
      <c r="WI532" s="6">
        <v>8.0428240740740745E-2</v>
      </c>
      <c r="WJ532" s="6">
        <v>1.0171759259259261</v>
      </c>
      <c r="WK532" s="6">
        <v>8.2824074074074078E-2</v>
      </c>
      <c r="WL532" s="6">
        <v>0.1411111111111111</v>
      </c>
      <c r="WM532" s="7">
        <v>9.2800925925925926E-2</v>
      </c>
      <c r="WN532" s="6">
        <v>0.94072916666666662</v>
      </c>
      <c r="WO532" s="6">
        <v>0.1284837962962963</v>
      </c>
      <c r="WP532" s="6">
        <v>0.1345601851851852</v>
      </c>
      <c r="WQ532" s="6">
        <v>0.13412037037037039</v>
      </c>
      <c r="WR532" s="7">
        <v>0.46252314814814821</v>
      </c>
      <c r="WS532" s="6">
        <v>1.617256944444444</v>
      </c>
      <c r="WT532" s="6">
        <v>0.41394675925925928</v>
      </c>
      <c r="WU532" s="6">
        <v>3.9490740740740743E-2</v>
      </c>
      <c r="WV532" s="6">
        <v>0.36812499999999998</v>
      </c>
      <c r="WW532" s="7">
        <v>0.53435185185185186</v>
      </c>
      <c r="WX532" s="6">
        <v>0.39831018518518518</v>
      </c>
      <c r="WY532" s="6">
        <v>0.60832175925925924</v>
      </c>
      <c r="WZ532" s="6">
        <v>0.9964467592592593</v>
      </c>
      <c r="XA532" s="6">
        <v>0.1317824074074074</v>
      </c>
      <c r="XB532" s="7">
        <v>0.58417824074074076</v>
      </c>
      <c r="XC532" s="6">
        <v>9.4074074074074074E-2</v>
      </c>
      <c r="XD532" s="6">
        <v>0.74002314814814818</v>
      </c>
      <c r="XE532" s="6">
        <v>1.5863888888888891</v>
      </c>
      <c r="XF532" s="6">
        <v>0.75396990740740744</v>
      </c>
      <c r="XG532" s="7">
        <v>0.96035879629629628</v>
      </c>
      <c r="XH532" s="6">
        <v>0.62067129629629625</v>
      </c>
      <c r="XI532" s="6">
        <v>0.927337962962963</v>
      </c>
      <c r="XJ532" s="6">
        <v>0.88901620370370371</v>
      </c>
      <c r="XK532" s="6">
        <v>0.112974537037037</v>
      </c>
      <c r="XL532" s="7">
        <v>1.6071064814814811</v>
      </c>
      <c r="XM532" s="6">
        <v>0.10853009259259259</v>
      </c>
      <c r="XN532" s="6">
        <v>1.9134374999999999</v>
      </c>
      <c r="XO532" s="6">
        <v>0.4959722222222222</v>
      </c>
      <c r="XP532" s="6">
        <v>0.69708333333333339</v>
      </c>
      <c r="XQ532" s="7">
        <v>0.58518518518518514</v>
      </c>
      <c r="XR532" s="6">
        <v>0.59108796296296295</v>
      </c>
      <c r="XS532" s="6">
        <v>1.8842708333333329</v>
      </c>
      <c r="XT532" s="6">
        <v>0.79424768518518518</v>
      </c>
      <c r="XU532" s="6">
        <v>1.589606481481481</v>
      </c>
      <c r="XV532" s="7">
        <v>0.95209490740740743</v>
      </c>
      <c r="XW532" s="6">
        <v>1.468923611111111</v>
      </c>
      <c r="XX532" s="6">
        <v>0.98936342592592597</v>
      </c>
      <c r="XY532" s="6">
        <v>0.82231481481481483</v>
      </c>
      <c r="XZ532" s="6">
        <v>1.8894097222222219</v>
      </c>
      <c r="YA532" s="7">
        <v>0.84099537037037042</v>
      </c>
      <c r="YB532" s="6">
        <v>1.595543981481482</v>
      </c>
      <c r="YC532" s="6">
        <v>1.608217592592593</v>
      </c>
      <c r="YD532" s="6">
        <v>1.4545254629629629</v>
      </c>
      <c r="YE532" s="6">
        <v>0.58499999999999996</v>
      </c>
      <c r="YF532" s="7">
        <v>0.81259259259259264</v>
      </c>
      <c r="YG532" s="6">
        <v>0.68115740740740738</v>
      </c>
      <c r="YH532" s="6">
        <v>0.8142476851851852</v>
      </c>
      <c r="YI532" s="6">
        <v>0.63211805555555556</v>
      </c>
      <c r="YJ532" s="6">
        <v>1.6490625000000001</v>
      </c>
      <c r="YK532" s="7">
        <v>0.1358796296296296</v>
      </c>
      <c r="YL532" s="6">
        <v>0.59778935185185189</v>
      </c>
      <c r="YM532" s="6">
        <v>0.8402546296296296</v>
      </c>
      <c r="YN532" s="6">
        <v>0.9096643518518519</v>
      </c>
      <c r="YO532" s="6">
        <v>0.75282407407407403</v>
      </c>
      <c r="YP532" s="7">
        <v>1.547905092592593</v>
      </c>
      <c r="YQ532" s="6">
        <v>0.86773148148148149</v>
      </c>
      <c r="YR532" s="6">
        <v>1.5549999999999999</v>
      </c>
      <c r="YS532" s="6">
        <v>1.634733796296296</v>
      </c>
      <c r="YT532" s="6">
        <v>1.8881481481481479</v>
      </c>
      <c r="YU532" s="7">
        <v>1.5857291666666671</v>
      </c>
      <c r="YV532" s="6">
        <v>1.6095833333333329</v>
      </c>
      <c r="YW532" s="6">
        <v>0.1305439814814815</v>
      </c>
      <c r="YX532" s="6">
        <v>1.206493055555556</v>
      </c>
      <c r="YY532" s="6">
        <v>0.40508101851851852</v>
      </c>
      <c r="YZ532" s="7">
        <v>0.1350925925925926</v>
      </c>
      <c r="ZA532" s="6">
        <v>0.92579861111111106</v>
      </c>
      <c r="ZB532" s="6">
        <v>1.6179282407407409</v>
      </c>
      <c r="ZC532" s="6">
        <v>1.7269328703703699</v>
      </c>
      <c r="ZD532" s="6">
        <v>0.13260416666666669</v>
      </c>
      <c r="ZE532" s="7">
        <v>0.13180555555555559</v>
      </c>
      <c r="ZF532" s="6">
        <v>6.7488425925925924E-2</v>
      </c>
      <c r="ZG532" s="6">
        <v>3.4791666666666672E-2</v>
      </c>
      <c r="ZI532" s="6">
        <v>0.92621527777777779</v>
      </c>
      <c r="ZJ532" s="7">
        <v>0.95210648148148147</v>
      </c>
      <c r="ZK532" s="6">
        <v>0.93785879629629632</v>
      </c>
      <c r="ZL532" s="6">
        <v>1.374166666666667</v>
      </c>
      <c r="ZM532" s="6">
        <v>0.62018518518518517</v>
      </c>
      <c r="ZN532" s="6">
        <v>1.5979282407407409</v>
      </c>
      <c r="ZO532" s="7">
        <v>0.13944444444444451</v>
      </c>
      <c r="ZP532" s="6">
        <v>1.9221759259259259</v>
      </c>
      <c r="ZQ532" s="6">
        <v>0.97214120370370372</v>
      </c>
      <c r="ZR532" s="6">
        <v>1.0964467592592591</v>
      </c>
      <c r="ZS532" s="6">
        <v>0.18733796296296301</v>
      </c>
      <c r="ZT532" s="7">
        <v>1.358032407407407</v>
      </c>
      <c r="ZU532" s="6">
        <v>1.6059606481481481</v>
      </c>
      <c r="ZV532" s="6">
        <v>0.8165162037037037</v>
      </c>
      <c r="ZW532" s="6">
        <v>0.87464120370370368</v>
      </c>
      <c r="ZX532" s="6">
        <v>0.13954861111111111</v>
      </c>
      <c r="ZY532" s="7">
        <v>1.887349537037037</v>
      </c>
      <c r="ZZ532" s="6">
        <v>0.39651620370370372</v>
      </c>
      <c r="AAA532" s="6">
        <v>1.6062268518518521</v>
      </c>
      <c r="AAB532" s="6">
        <v>0.14525462962962959</v>
      </c>
      <c r="AAC532" s="6">
        <v>0.87839120370370372</v>
      </c>
      <c r="AAD532" s="7">
        <v>0.94604166666666667</v>
      </c>
      <c r="AAE532" s="6">
        <v>1.8715162037037041</v>
      </c>
      <c r="AAF532" s="6">
        <v>0.85373842592592597</v>
      </c>
      <c r="AAG532" s="6">
        <v>1.4677893518518521</v>
      </c>
      <c r="AAH532" s="6">
        <v>0.84413194444444439</v>
      </c>
      <c r="AAI532" s="7">
        <v>1.597511574074074</v>
      </c>
      <c r="AAJ532" s="6">
        <v>0.94045138888888891</v>
      </c>
      <c r="AAK532" s="6">
        <v>0.51380787037037035</v>
      </c>
      <c r="AAL532" s="6">
        <v>0.95832175925925922</v>
      </c>
      <c r="AAM532" s="6">
        <v>0.93625000000000003</v>
      </c>
      <c r="AAN532" s="7">
        <v>0.7795023148148148</v>
      </c>
      <c r="AAO532" s="6">
        <v>0.88246527777777772</v>
      </c>
      <c r="AAP532" s="6">
        <v>0.55354166666666671</v>
      </c>
      <c r="AAQ532" s="6">
        <v>1.730185185185185</v>
      </c>
      <c r="AAR532" s="6">
        <v>1.809236111111111</v>
      </c>
      <c r="AAS532" s="7">
        <v>7.5011574074074078E-2</v>
      </c>
      <c r="AAT532" s="6">
        <v>0.39931712962962962</v>
      </c>
      <c r="AAU532" s="6">
        <v>0.40145833333333331</v>
      </c>
      <c r="AAV532" s="6">
        <v>1.572106481481482</v>
      </c>
      <c r="AAW532" s="6">
        <v>6.7048611111111114E-2</v>
      </c>
      <c r="AAX532" s="7">
        <v>1.4495601851851849</v>
      </c>
      <c r="AAY532" s="6">
        <v>1.2058333333333331</v>
      </c>
      <c r="AAZ532" s="6">
        <v>0.13711805555555559</v>
      </c>
      <c r="ABA532" s="6">
        <v>0.13309027777777779</v>
      </c>
      <c r="ABB532" s="6">
        <v>4.2256944444444437E-2</v>
      </c>
      <c r="ABC532" s="7">
        <v>0.6342592592592593</v>
      </c>
      <c r="ABD532" s="6">
        <v>0.47297453703703701</v>
      </c>
      <c r="ABE532" s="6">
        <v>1.9020949074074069</v>
      </c>
      <c r="ABF532" s="6">
        <v>1.5998379629629631</v>
      </c>
      <c r="ABG532" s="6">
        <v>1.606099537037037</v>
      </c>
      <c r="ABH532" s="7">
        <v>1.158506944444444</v>
      </c>
      <c r="ABI532" s="6">
        <v>0.2119675925925926</v>
      </c>
      <c r="ABJ532" s="6">
        <v>1.9539236111111109</v>
      </c>
      <c r="ABK532" s="6">
        <v>0.49417824074074068</v>
      </c>
      <c r="ABL532" s="6">
        <v>1.585868055555556</v>
      </c>
      <c r="ABM532" s="7">
        <v>1.8840856481481481</v>
      </c>
      <c r="ABN532" s="6">
        <v>1.6126851851851851</v>
      </c>
      <c r="ABO532" s="6">
        <v>1.8893981481481481</v>
      </c>
      <c r="ABP532" s="6">
        <v>1.8012615740740741</v>
      </c>
      <c r="ABQ532" s="6">
        <v>1.883321759259259</v>
      </c>
      <c r="ABR532" s="7">
        <v>0.3125</v>
      </c>
      <c r="ABS532" s="6">
        <v>3.3460648148148149E-2</v>
      </c>
      <c r="ABT532" s="6">
        <v>1.59619212962963</v>
      </c>
      <c r="ABU532" s="6">
        <v>0.87318287037037035</v>
      </c>
      <c r="ABV532" s="6">
        <v>1.7325925925925929</v>
      </c>
      <c r="ABW532" s="7">
        <v>0.36936342592592591</v>
      </c>
      <c r="ABX532" s="6">
        <v>1.895</v>
      </c>
      <c r="ABY532" s="6">
        <v>0.13646990740740739</v>
      </c>
      <c r="ABZ532" s="6">
        <v>1.2256018518518521</v>
      </c>
      <c r="ACA532" s="6">
        <v>1.5943287037037039</v>
      </c>
      <c r="ACB532" s="7">
        <v>0.87358796296296293</v>
      </c>
      <c r="ACC532" s="6">
        <v>0.45784722222222218</v>
      </c>
      <c r="ACD532" s="6">
        <v>0.3170486111111111</v>
      </c>
      <c r="ACE532" s="6">
        <v>0.79457175925925927</v>
      </c>
      <c r="ACF532" s="6">
        <v>0.51431712962962961</v>
      </c>
      <c r="ACG532" s="7">
        <v>0.55145833333333338</v>
      </c>
      <c r="ACH532" s="6">
        <v>0.60454861111111113</v>
      </c>
      <c r="ACI532" s="6">
        <v>1.889131944444445</v>
      </c>
      <c r="ACJ532" s="6">
        <v>0.29369212962962971</v>
      </c>
      <c r="ACK532" s="6">
        <v>0.45601851851851849</v>
      </c>
      <c r="ACL532" s="7">
        <v>0.8986574074074074</v>
      </c>
      <c r="ACM532" s="6">
        <v>1.607789351851852</v>
      </c>
      <c r="ACN532" s="6">
        <v>1.8932754629629629</v>
      </c>
      <c r="ACO532" s="6">
        <v>0.50626157407407413</v>
      </c>
      <c r="ACP532" s="6">
        <v>0.71388888888888891</v>
      </c>
      <c r="ACQ532" s="7">
        <v>1.0875810185185191</v>
      </c>
      <c r="ACR532" s="6">
        <v>0.96681712962962962</v>
      </c>
      <c r="ACS532" s="6">
        <v>1.60162037037037</v>
      </c>
      <c r="ACT532" s="6">
        <v>0.87133101851851846</v>
      </c>
      <c r="ACU532" s="6">
        <v>0.50284722222222222</v>
      </c>
      <c r="ACV532" s="7">
        <v>1.900185185185185</v>
      </c>
      <c r="ACW532" s="6">
        <v>0.55126157407407406</v>
      </c>
      <c r="ACX532" s="6">
        <v>0.68827546296296294</v>
      </c>
      <c r="ACY532" s="6">
        <v>0.50684027777777774</v>
      </c>
      <c r="ACZ532" s="6">
        <v>0.88405092592592593</v>
      </c>
      <c r="ADA532" s="7">
        <v>1.543761574074074</v>
      </c>
      <c r="ADB532" s="6">
        <v>0.78465277777777775</v>
      </c>
      <c r="ADC532" s="6">
        <v>0.83385416666666667</v>
      </c>
      <c r="ADD532" s="6">
        <v>0.69291666666666663</v>
      </c>
      <c r="ADE532" s="6">
        <v>1.8449652777777781</v>
      </c>
      <c r="ADF532" s="7">
        <v>0.921412037037037</v>
      </c>
      <c r="ADG532" s="6">
        <v>1.8464467592592591</v>
      </c>
      <c r="ADH532" s="6">
        <v>1.4754861111111111</v>
      </c>
      <c r="ADI532" s="6">
        <v>1.88068287037037</v>
      </c>
      <c r="ADJ532" s="6">
        <v>0.97104166666666669</v>
      </c>
      <c r="ADK532" s="7">
        <v>1.0389120370370371</v>
      </c>
      <c r="ADL532" s="6">
        <v>1.5942245370370369</v>
      </c>
      <c r="ADM532" s="6">
        <v>1.606157407407407</v>
      </c>
      <c r="ADN532" s="6">
        <v>1.5619675925925931</v>
      </c>
      <c r="ADO532" s="6">
        <v>1.896863425925926</v>
      </c>
      <c r="ADP532" s="7">
        <v>1.584236111111111</v>
      </c>
      <c r="ADQ532" s="6">
        <v>1.8706018518518519</v>
      </c>
      <c r="ADR532" s="6">
        <v>1.881990740740741</v>
      </c>
      <c r="ADS532" s="6">
        <v>1.762627314814815</v>
      </c>
      <c r="ADT532" s="6">
        <v>1.5777199074074071</v>
      </c>
      <c r="ADU532" s="7">
        <v>1.0046180555555559</v>
      </c>
      <c r="ADV532" s="6">
        <v>1.894652777777778</v>
      </c>
      <c r="ADW532" s="6">
        <v>1.905162037037037</v>
      </c>
      <c r="ADX532" s="6">
        <v>1.8768981481481479</v>
      </c>
      <c r="ADY532" s="6">
        <v>1.351145833333333</v>
      </c>
      <c r="ADZ532" s="7">
        <v>1.473125</v>
      </c>
      <c r="AEA532" s="6">
        <v>0.70986111111111116</v>
      </c>
      <c r="AEB532" s="6">
        <v>0.79773148148148143</v>
      </c>
      <c r="AEC532" s="6">
        <v>1.6111805555555561</v>
      </c>
      <c r="AED532" s="6">
        <v>1.6774768518518519</v>
      </c>
      <c r="AEE532" s="7">
        <v>1.8755787037037039</v>
      </c>
      <c r="AEF532" s="6">
        <v>1.63625</v>
      </c>
      <c r="AEG532" s="6">
        <v>1.874085648148148</v>
      </c>
      <c r="AEH532" s="6">
        <v>1.2109606481481481</v>
      </c>
      <c r="AEI532" s="6">
        <v>1.737974537037037</v>
      </c>
      <c r="AEJ532" s="7">
        <v>1.6134953703703701</v>
      </c>
      <c r="AEK532" s="6">
        <v>1.9343518518518521</v>
      </c>
      <c r="AEL532" s="6">
        <v>1.562337962962963</v>
      </c>
      <c r="AEM532" s="6">
        <v>0.908599537037037</v>
      </c>
      <c r="AEN532" s="6">
        <v>0.63938657407407407</v>
      </c>
      <c r="AEO532" s="7">
        <v>0.59965277777777781</v>
      </c>
      <c r="AEP532" s="6">
        <v>0.16055555555555559</v>
      </c>
      <c r="AEQ532" s="6">
        <v>1.359537037037037</v>
      </c>
      <c r="AER532" s="6">
        <v>0.2033217592592593</v>
      </c>
      <c r="AES532" s="6">
        <v>1.882638888888889</v>
      </c>
      <c r="AET532" s="7">
        <v>0.81327546296296294</v>
      </c>
      <c r="AEU532" s="6">
        <v>0.65491898148148153</v>
      </c>
      <c r="AEV532" s="6">
        <v>0.1371064814814815</v>
      </c>
      <c r="AEW532" s="6">
        <v>0.51915509259259263</v>
      </c>
      <c r="AEX532" s="6">
        <v>1.892986111111111</v>
      </c>
      <c r="AEY532" s="7">
        <v>0.84311342592592597</v>
      </c>
      <c r="AEZ532" s="6">
        <v>0.29202546296296289</v>
      </c>
      <c r="AFA532" s="6">
        <v>1.635856481481482</v>
      </c>
      <c r="AFB532" s="6">
        <v>0.8919097222222222</v>
      </c>
      <c r="AFC532" s="6">
        <v>0.93392361111111111</v>
      </c>
      <c r="AFD532" s="7">
        <v>0.59675925925925921</v>
      </c>
      <c r="AFE532" s="6">
        <v>0.7141319444444445</v>
      </c>
      <c r="AFF532" s="6">
        <v>0.64807870370370368</v>
      </c>
      <c r="AFG532" s="6">
        <v>3.1458333333333331E-2</v>
      </c>
      <c r="AFH532" s="6">
        <v>0.549224537037037</v>
      </c>
      <c r="AFI532" s="7">
        <v>1.60912037037037</v>
      </c>
      <c r="AFJ532" s="6">
        <v>1.900231481481482</v>
      </c>
      <c r="AFK532" s="6">
        <v>1.472118055555556</v>
      </c>
      <c r="AFL532" s="6">
        <v>3.4456018518518518E-2</v>
      </c>
      <c r="AFM532" s="6">
        <v>1.900717592592593</v>
      </c>
      <c r="AFN532" s="7">
        <v>0.40782407407407412</v>
      </c>
      <c r="AFO532" s="6">
        <v>0.201412037037037</v>
      </c>
      <c r="AFP532" s="6">
        <v>1.608668981481481</v>
      </c>
      <c r="AFQ532" s="6">
        <v>0.74918981481481484</v>
      </c>
      <c r="AFR532" s="6">
        <v>0.49902777777777779</v>
      </c>
      <c r="AFS532" s="7">
        <v>1.7977199074074079</v>
      </c>
      <c r="AFT532" s="6">
        <v>1.671979166666667</v>
      </c>
      <c r="AFU532" s="6">
        <v>1.6634490740740739</v>
      </c>
      <c r="AFV532" s="6">
        <v>0.91965277777777776</v>
      </c>
      <c r="AFW532" s="6">
        <v>0.85077546296296291</v>
      </c>
      <c r="AFX532" s="7">
        <v>1.592604166666667</v>
      </c>
      <c r="AFY532" s="6">
        <v>0.88967592592592593</v>
      </c>
      <c r="AFZ532" s="6">
        <v>0.83832175925925922</v>
      </c>
      <c r="AGA532" s="6">
        <v>9.4965277777777773E-2</v>
      </c>
      <c r="AGB532" s="6">
        <v>0.6259837962962963</v>
      </c>
      <c r="AGC532" s="7">
        <v>1.8862384259259259</v>
      </c>
      <c r="AGD532" s="6">
        <v>0.50990740740740736</v>
      </c>
      <c r="AGE532" s="6">
        <v>0.6746064814814815</v>
      </c>
      <c r="AGF532" s="6">
        <v>0.88091435185185185</v>
      </c>
      <c r="AGG532" s="6">
        <v>0.1153125</v>
      </c>
      <c r="AGH532" s="7">
        <v>0.14337962962962961</v>
      </c>
      <c r="AGI532" s="6">
        <v>0.51128472222222221</v>
      </c>
      <c r="AGJ532" s="6">
        <v>0.9972685185185185</v>
      </c>
      <c r="AGK532" s="6">
        <v>1.8644675925925931</v>
      </c>
      <c r="AGL532" s="6">
        <v>0.69947916666666665</v>
      </c>
      <c r="AGM532" s="7">
        <v>0.10214120370370371</v>
      </c>
      <c r="AGN532" s="6">
        <v>0.4085300925925926</v>
      </c>
      <c r="AGO532" s="6">
        <v>0.92729166666666663</v>
      </c>
      <c r="AGP532" s="6">
        <v>0.57825231481481476</v>
      </c>
      <c r="AGQ532" s="6">
        <v>0.13188657407407409</v>
      </c>
      <c r="AGR532" s="7">
        <v>1.879814814814815</v>
      </c>
      <c r="AGS532" s="6">
        <v>0.95216435185185189</v>
      </c>
      <c r="AGT532" s="6">
        <v>1.5885995370370369</v>
      </c>
      <c r="AGU532" s="6">
        <v>1.382638888888889</v>
      </c>
      <c r="AGV532" s="6">
        <v>0.25466435185185188</v>
      </c>
      <c r="AGW532" s="7">
        <v>1.8960416666666671</v>
      </c>
      <c r="AGX532" s="6">
        <v>0.7990856481481482</v>
      </c>
      <c r="AGY532" s="6">
        <v>0.9459953703703704</v>
      </c>
      <c r="AGZ532" s="6">
        <v>0.96777777777777774</v>
      </c>
      <c r="AHA532" s="6">
        <v>0.86908564814814815</v>
      </c>
      <c r="AHB532" s="7">
        <v>6.277777777777778E-2</v>
      </c>
      <c r="AHC532" s="6">
        <v>0.48386574074074068</v>
      </c>
      <c r="AHD532" s="6">
        <v>1.4764120370370371</v>
      </c>
      <c r="AHE532" s="6">
        <v>1.592384259259259</v>
      </c>
      <c r="AHF532" s="6">
        <v>1.3549884259259259</v>
      </c>
      <c r="AHG532" s="7">
        <v>1.35474537037037</v>
      </c>
      <c r="AHH532" s="6">
        <v>0.93635416666666671</v>
      </c>
      <c r="AHI532" s="6">
        <v>0.59972222222222227</v>
      </c>
      <c r="AHJ532" s="6">
        <v>0.93368055555555551</v>
      </c>
      <c r="AHK532" s="6">
        <v>0.12998842592592591</v>
      </c>
      <c r="AHL532" s="7">
        <v>0.9751967592592593</v>
      </c>
      <c r="AHM532" s="6">
        <v>0.8178009259259259</v>
      </c>
      <c r="AHN532" s="6">
        <v>0.92174768518518524</v>
      </c>
      <c r="AHO532" s="6">
        <v>1.201180555555555</v>
      </c>
      <c r="AHP532" s="6">
        <v>1.6398379629629629</v>
      </c>
      <c r="AHQ532" s="7">
        <v>1.817685185185185</v>
      </c>
      <c r="AHR532" s="6">
        <v>0.58053240740740741</v>
      </c>
      <c r="AHS532" s="6">
        <v>0.8067361111111111</v>
      </c>
      <c r="AHT532" s="6">
        <v>0.45157407407407413</v>
      </c>
      <c r="AHU532" s="6">
        <v>0.16185185185185191</v>
      </c>
      <c r="AHV532" s="7">
        <v>0.84332175925925923</v>
      </c>
      <c r="AHW532" s="6">
        <v>1.612766203703704</v>
      </c>
      <c r="AHX532" s="6">
        <v>0.8627083333333333</v>
      </c>
      <c r="AHY532" s="6">
        <v>0.26328703703703699</v>
      </c>
      <c r="AHZ532" s="6">
        <v>1.855173611111111</v>
      </c>
      <c r="AIA532" s="7">
        <v>0.16370370370370371</v>
      </c>
      <c r="AIB532" s="6">
        <v>0.50943287037037033</v>
      </c>
      <c r="AIC532" s="6">
        <v>0.14403935185185179</v>
      </c>
      <c r="AID532" s="6">
        <v>1.2785069444444439</v>
      </c>
      <c r="AIE532" s="6">
        <v>1.7425347222222221</v>
      </c>
      <c r="AIF532" s="7">
        <v>0.94393518518518515</v>
      </c>
      <c r="AIG532" s="6">
        <v>1.8305092592592589</v>
      </c>
      <c r="AIH532" s="6">
        <v>0.77770833333333333</v>
      </c>
      <c r="AII532" s="6">
        <v>1.609537037037037</v>
      </c>
      <c r="AIJ532" s="6">
        <v>1.53318287037037</v>
      </c>
      <c r="AIK532" s="7">
        <v>0.8705208333333333</v>
      </c>
      <c r="AIL532" s="6">
        <v>0.13488425925925929</v>
      </c>
      <c r="AIM532" s="6">
        <v>1.8873263888888889</v>
      </c>
      <c r="AIN532" s="6">
        <v>0.1305671296296296</v>
      </c>
      <c r="AIO532" s="6">
        <v>1.597615740740741</v>
      </c>
      <c r="AIP532" s="7">
        <v>0.21160879629629631</v>
      </c>
      <c r="AIQ532" s="6">
        <v>1.916145833333333</v>
      </c>
      <c r="AIR532" s="6">
        <v>0.73530092592592589</v>
      </c>
      <c r="AIS532" s="6">
        <v>1.638506944444444</v>
      </c>
      <c r="AIT532" s="6">
        <v>1.902118055555555</v>
      </c>
      <c r="AIU532" s="7">
        <v>1.812824074074074</v>
      </c>
      <c r="AIV532" s="6">
        <v>1.655659722222222</v>
      </c>
      <c r="AIW532" s="6">
        <v>0.98078703703703707</v>
      </c>
      <c r="AIX532" s="6">
        <v>1.6237847222222219</v>
      </c>
      <c r="AIY532" s="6">
        <v>0.19966435185185191</v>
      </c>
      <c r="AIZ532" s="7">
        <v>0.40001157407407412</v>
      </c>
      <c r="AJA532" s="6">
        <v>1.7465625</v>
      </c>
      <c r="AJB532" s="6">
        <v>1.5834722222222219</v>
      </c>
      <c r="AJC532" s="6">
        <v>0.91912037037037042</v>
      </c>
      <c r="AJD532" s="6">
        <v>0.13032407407407409</v>
      </c>
      <c r="AJE532" s="7">
        <v>0.31267361111111108</v>
      </c>
      <c r="AJF532" s="6">
        <v>1.8854050925925929</v>
      </c>
      <c r="AJG532" s="6">
        <v>3.7222222222222219E-2</v>
      </c>
      <c r="AJH532" s="6">
        <v>0.72979166666666662</v>
      </c>
      <c r="AJI532" s="6">
        <v>0.50493055555555555</v>
      </c>
      <c r="AJJ532" s="7">
        <v>7.480324074074074E-2</v>
      </c>
      <c r="AJK532" s="6">
        <v>0.12789351851851849</v>
      </c>
      <c r="AJL532" s="6">
        <v>0.29608796296296302</v>
      </c>
      <c r="AJM532" s="6">
        <v>9.8217592592592592E-2</v>
      </c>
      <c r="AJN532" s="6">
        <v>0.51309027777777783</v>
      </c>
      <c r="AJO532" s="7">
        <v>0.73070601851851846</v>
      </c>
      <c r="AJP532" s="6">
        <v>1.859131944444445</v>
      </c>
      <c r="AJQ532" s="6">
        <v>0.6134722222222222</v>
      </c>
      <c r="AJR532" s="6">
        <v>0.6293981481481481</v>
      </c>
      <c r="AJS532" s="6">
        <v>0.63557870370370373</v>
      </c>
      <c r="AJT532" s="7">
        <v>0.133912037037037</v>
      </c>
      <c r="AJU532" s="6">
        <v>0.92041666666666666</v>
      </c>
      <c r="AJV532" s="6">
        <v>0.15144675925925929</v>
      </c>
      <c r="AJW532" s="6">
        <v>0.63465277777777773</v>
      </c>
      <c r="AJX532" s="6">
        <v>0.50456018518518519</v>
      </c>
      <c r="AJY532" s="7">
        <v>0.84592592592592597</v>
      </c>
      <c r="AJZ532" s="6">
        <v>1.6048842592592589</v>
      </c>
      <c r="AKA532" s="6">
        <v>0.75902777777777775</v>
      </c>
      <c r="AKB532" s="6">
        <v>0.9517592592592593</v>
      </c>
      <c r="AKC532" s="6">
        <v>7.9652777777777781E-2</v>
      </c>
      <c r="AKD532" s="7">
        <v>9.4270833333333331E-2</v>
      </c>
      <c r="AKE532" s="6">
        <v>1.4751851851851849</v>
      </c>
      <c r="AKF532" s="6">
        <v>0.56851851851851853</v>
      </c>
      <c r="AKG532" s="6">
        <v>0.44809027777777782</v>
      </c>
      <c r="AKH532" s="6">
        <v>0.13090277777777781</v>
      </c>
      <c r="AKI532" s="7">
        <v>0.13773148148148151</v>
      </c>
      <c r="AKJ532" s="6">
        <v>0.91439814814814813</v>
      </c>
      <c r="AKK532" s="6">
        <v>1.9000578703703701</v>
      </c>
      <c r="AKL532" s="6">
        <v>1.480347222222222</v>
      </c>
      <c r="AKM532" s="6">
        <v>0.4871875</v>
      </c>
      <c r="AKN532" s="7">
        <v>1.203391203703704</v>
      </c>
      <c r="AKO532" s="6">
        <v>1.613090277777778</v>
      </c>
      <c r="AKP532" s="6">
        <v>0.9593518518518519</v>
      </c>
      <c r="AKQ532" s="6">
        <v>4.7847222222222222E-2</v>
      </c>
      <c r="AKR532" s="6">
        <v>0.60065972222222219</v>
      </c>
      <c r="AKS532" s="7">
        <v>0.29371527777777778</v>
      </c>
      <c r="AKT532" s="6">
        <v>0.1248726851851852</v>
      </c>
      <c r="AKU532" s="6">
        <v>1.6085300925925921</v>
      </c>
      <c r="AKV532" s="6">
        <v>0.94314814814814818</v>
      </c>
      <c r="AKW532" s="6">
        <v>0.94861111111111107</v>
      </c>
      <c r="AKX532" s="7">
        <v>0.47489583333333341</v>
      </c>
      <c r="AKY532" s="6">
        <v>0.2129166666666667</v>
      </c>
      <c r="AKZ532" s="6">
        <v>0.46459490740740739</v>
      </c>
      <c r="ALA532" s="6">
        <v>0.52721064814814811</v>
      </c>
      <c r="ALB532" s="6">
        <v>0.83256944444444447</v>
      </c>
      <c r="ALC532" s="7">
        <v>1.9156828703703701</v>
      </c>
      <c r="ALD532" s="6">
        <v>5.1273148148148151E-2</v>
      </c>
      <c r="ALE532" s="6">
        <v>0.87809027777777782</v>
      </c>
      <c r="ALF532" s="6">
        <v>0.56048611111111113</v>
      </c>
      <c r="ALG532" s="6">
        <v>1.781666666666667</v>
      </c>
      <c r="ALH532" s="7">
        <v>0.12804398148148149</v>
      </c>
      <c r="ALI532" s="6">
        <v>1.6080671296296301</v>
      </c>
      <c r="ALJ532" s="6">
        <v>0.38144675925925919</v>
      </c>
      <c r="ALK532" s="6">
        <v>1.9087962962962961</v>
      </c>
      <c r="ALL532" s="6">
        <v>1.584756944444444</v>
      </c>
      <c r="ALM532" s="7">
        <v>1.446145833333333</v>
      </c>
    </row>
    <row r="533" spans="1:1001" x14ac:dyDescent="0.45">
      <c r="A533" s="1" t="s">
        <v>532</v>
      </c>
      <c r="B533" s="6">
        <v>0.79539351851851847</v>
      </c>
      <c r="C533" s="6">
        <v>1.225196759259259</v>
      </c>
      <c r="D533" s="6">
        <v>0.29268518518518521</v>
      </c>
      <c r="E533" s="6">
        <v>0.69107638888888889</v>
      </c>
      <c r="F533" s="7">
        <v>1.759722222222222</v>
      </c>
      <c r="G533" s="6">
        <v>9.2199074074074072E-2</v>
      </c>
      <c r="H533" s="6">
        <v>0.65237268518518521</v>
      </c>
      <c r="I533" s="6">
        <v>1.7465972222222219</v>
      </c>
      <c r="J533" s="6">
        <v>1.090127314814815</v>
      </c>
      <c r="K533" s="7">
        <v>0.1729050925925926</v>
      </c>
      <c r="L533" s="6">
        <v>0.73006944444444444</v>
      </c>
      <c r="M533" s="6">
        <v>1.239328703703704</v>
      </c>
      <c r="N533" s="6">
        <v>1.487928240740741</v>
      </c>
      <c r="O533" s="6">
        <v>0.80146990740740742</v>
      </c>
      <c r="P533" s="7">
        <v>1.4883912037037039</v>
      </c>
      <c r="Q533" s="6">
        <v>0.83938657407407402</v>
      </c>
      <c r="R533" s="6">
        <v>0.75813657407407409</v>
      </c>
      <c r="S533" s="6">
        <v>6.0613425925925918E-2</v>
      </c>
      <c r="T533" s="6">
        <v>1.7023958333333331</v>
      </c>
      <c r="U533" s="7">
        <v>0.58408564814814812</v>
      </c>
      <c r="V533" s="6">
        <v>0.95355324074074077</v>
      </c>
      <c r="W533" s="6">
        <v>0.64738425925925924</v>
      </c>
      <c r="X533" s="6">
        <v>0.24118055555555559</v>
      </c>
      <c r="Y533" s="6">
        <v>1.4848263888888891</v>
      </c>
      <c r="Z533" s="7">
        <v>3.0367708333333332</v>
      </c>
      <c r="AA533" s="6">
        <v>0.40684027777777781</v>
      </c>
      <c r="AB533" s="6">
        <v>0.64268518518518514</v>
      </c>
      <c r="AC533" s="6">
        <v>0.37388888888888888</v>
      </c>
      <c r="AD533" s="6">
        <v>1.778206018518518</v>
      </c>
      <c r="AE533" s="7">
        <v>1.7587615740740741</v>
      </c>
      <c r="AF533" s="6">
        <v>0.36100694444444442</v>
      </c>
      <c r="AG533" s="6">
        <v>0.68563657407407408</v>
      </c>
      <c r="AH533" s="6">
        <v>1.496238425925926</v>
      </c>
      <c r="AI533" s="6">
        <v>0.72597222222222224</v>
      </c>
      <c r="AJ533" s="7">
        <v>0.56738425925925928</v>
      </c>
      <c r="AK533" s="6">
        <v>1.4904745370370369</v>
      </c>
      <c r="AL533" s="6">
        <v>1.776944444444444</v>
      </c>
      <c r="AM533" s="6">
        <v>0.75965277777777773</v>
      </c>
      <c r="AN533" s="6">
        <v>0.1738888888888889</v>
      </c>
      <c r="AO533" s="7">
        <v>0.48</v>
      </c>
      <c r="AP533" s="6">
        <v>1.086331018518518</v>
      </c>
      <c r="AQ533" s="6">
        <v>0.49690972222222218</v>
      </c>
      <c r="AR533" s="6">
        <v>0.16876157407407411</v>
      </c>
      <c r="AS533" s="6">
        <v>8.0092592592592594E-3</v>
      </c>
      <c r="AT533" s="7">
        <v>0.80592592592592593</v>
      </c>
      <c r="AU533" s="6">
        <v>0.53605324074074079</v>
      </c>
      <c r="AV533" s="6">
        <v>0.57819444444444446</v>
      </c>
      <c r="AW533" s="6">
        <v>1.7650115740740739</v>
      </c>
      <c r="AX533" s="6">
        <v>0.65983796296296293</v>
      </c>
      <c r="AY533" s="7">
        <v>1.088611111111111</v>
      </c>
      <c r="AZ533" s="6">
        <v>0.47765046296296299</v>
      </c>
      <c r="BA533" s="6">
        <v>0.85626157407407411</v>
      </c>
      <c r="BB533" s="6">
        <v>1.248506944444445</v>
      </c>
      <c r="BC533" s="6">
        <v>1.4813078703703699</v>
      </c>
      <c r="BD533" s="7">
        <v>1.571469907407407</v>
      </c>
      <c r="BE533" s="6">
        <v>1.4818865740740741</v>
      </c>
      <c r="BF533" s="6">
        <v>0.1416550925925926</v>
      </c>
      <c r="BG533" s="6">
        <v>0.1336458333333333</v>
      </c>
      <c r="BH533" s="6">
        <v>0.60895833333333338</v>
      </c>
      <c r="BI533" s="7">
        <v>0.76905092592592594</v>
      </c>
      <c r="BJ533" s="6">
        <v>0.41344907407407411</v>
      </c>
      <c r="BK533" s="6">
        <v>1.141203703703704E-2</v>
      </c>
      <c r="BL533" s="6">
        <v>8.0787037037037043E-3</v>
      </c>
      <c r="BM533" s="6">
        <v>0.80268518518518517</v>
      </c>
      <c r="BN533" s="7">
        <v>0.82802083333333332</v>
      </c>
      <c r="BO533" s="6">
        <v>0.40848379629629628</v>
      </c>
      <c r="BP533" s="6">
        <v>1.6987268518518519</v>
      </c>
      <c r="BQ533" s="6">
        <v>0.76023148148148145</v>
      </c>
      <c r="BR533" s="6">
        <v>0.1249421296296296</v>
      </c>
      <c r="BS533" s="7">
        <v>1.759895833333333</v>
      </c>
      <c r="BT533" s="6">
        <v>0.72480324074074076</v>
      </c>
      <c r="BU533" s="6">
        <v>1.4824768518518521</v>
      </c>
      <c r="BV533" s="6">
        <v>1.833506944444445</v>
      </c>
      <c r="BW533" s="6">
        <v>1.6980092592592591</v>
      </c>
      <c r="BX533" s="7">
        <v>1.3784722222222221E-2</v>
      </c>
      <c r="BY533" s="6">
        <v>1.767384259259259</v>
      </c>
      <c r="BZ533" s="6">
        <v>0.4698148148148148</v>
      </c>
      <c r="CA533" s="6">
        <v>0.17230324074074069</v>
      </c>
      <c r="CB533" s="6">
        <v>5.5567129629629633E-2</v>
      </c>
      <c r="CC533" s="7">
        <v>1.177233796296296</v>
      </c>
      <c r="CD533" s="6">
        <v>0.8192476851851852</v>
      </c>
      <c r="CE533" s="6">
        <v>0.12336805555555561</v>
      </c>
      <c r="CF533" s="6">
        <v>0.62376157407407407</v>
      </c>
      <c r="CG533" s="6">
        <v>1.022997685185185</v>
      </c>
      <c r="CH533" s="7">
        <v>0.72498842592592594</v>
      </c>
      <c r="CI533" s="6">
        <v>1.155092592592593E-2</v>
      </c>
      <c r="CJ533" s="6">
        <v>0.72684027777777782</v>
      </c>
      <c r="CK533" s="6">
        <v>0.46001157407407411</v>
      </c>
      <c r="CL533" s="6">
        <v>0.49278935185185191</v>
      </c>
      <c r="CM533" s="7">
        <v>0.68200231481481477</v>
      </c>
      <c r="CN533" s="6">
        <v>0.81089120370370371</v>
      </c>
      <c r="CO533" s="6">
        <v>1.491944444444445</v>
      </c>
      <c r="CP533" s="6">
        <v>0.4714814814814815</v>
      </c>
      <c r="CQ533" s="6">
        <v>0.84556712962962965</v>
      </c>
      <c r="CR533" s="7">
        <v>1.5682870370370371E-2</v>
      </c>
      <c r="CS533" s="6">
        <v>0.71707175925925926</v>
      </c>
      <c r="CT533" s="6">
        <v>0.1128472222222222</v>
      </c>
      <c r="CU533" s="6">
        <v>1.0983217592592589</v>
      </c>
      <c r="CV533" s="6">
        <v>0.15907407407407409</v>
      </c>
      <c r="CW533" s="7">
        <v>0.49965277777777778</v>
      </c>
      <c r="CX533" s="6">
        <v>0.8</v>
      </c>
      <c r="CY533" s="6">
        <v>0.77421296296296294</v>
      </c>
      <c r="CZ533" s="6">
        <v>0.74613425925925925</v>
      </c>
      <c r="DA533" s="6">
        <v>1.5127314814814821E-2</v>
      </c>
      <c r="DB533" s="7">
        <v>1.7501157407407411</v>
      </c>
      <c r="DC533" s="6">
        <v>1.1400462962962959E-2</v>
      </c>
      <c r="DD533" s="6">
        <v>3.1064814814814819E-2</v>
      </c>
      <c r="DE533" s="6">
        <v>5.2615740740740741E-2</v>
      </c>
      <c r="DF533" s="6">
        <v>0.1068287037037037</v>
      </c>
      <c r="DG533" s="7">
        <v>0.8090046296296296</v>
      </c>
      <c r="DH533" s="6">
        <v>0.5798726851851852</v>
      </c>
      <c r="DI533" s="6">
        <v>0.11054398148148151</v>
      </c>
      <c r="DJ533" s="6">
        <v>1.305555555555556E-2</v>
      </c>
      <c r="DK533" s="6">
        <v>0.72694444444444439</v>
      </c>
      <c r="DL533" s="7">
        <v>1.088958333333333</v>
      </c>
      <c r="DM533" s="6">
        <v>0.97994212962962968</v>
      </c>
      <c r="DN533" s="6">
        <v>1.252314814814815E-2</v>
      </c>
      <c r="DO533" s="6">
        <v>0.81129629629629629</v>
      </c>
      <c r="DP533" s="6">
        <v>1.264918981481481</v>
      </c>
      <c r="DQ533" s="7">
        <v>1.4842939814814819</v>
      </c>
      <c r="DR533" s="6">
        <v>0.22983796296296299</v>
      </c>
      <c r="DS533" s="6">
        <v>1.49556712962963</v>
      </c>
      <c r="DT533" s="6">
        <v>1.7698495370370371</v>
      </c>
      <c r="DU533" s="6">
        <v>0.38133101851851853</v>
      </c>
      <c r="DV533" s="7">
        <v>0.7286111111111111</v>
      </c>
      <c r="DW533" s="6">
        <v>1.202546296296296E-2</v>
      </c>
      <c r="DX533" s="6">
        <v>1.505972222222222</v>
      </c>
      <c r="DY533" s="6">
        <v>1.5181018518518521</v>
      </c>
      <c r="DZ533" s="6">
        <v>0.1156365740740741</v>
      </c>
      <c r="EA533" s="7">
        <v>6.0775462962962962E-2</v>
      </c>
      <c r="EB533" s="6">
        <v>1.2210648148148149E-2</v>
      </c>
      <c r="EC533" s="6">
        <v>0.36907407407407411</v>
      </c>
      <c r="ED533" s="6">
        <v>0.29645833333333332</v>
      </c>
      <c r="EE533" s="6">
        <v>0.83876157407407403</v>
      </c>
      <c r="EF533" s="7">
        <v>1.463113425925926</v>
      </c>
      <c r="EG533" s="6">
        <v>0.42337962962962961</v>
      </c>
      <c r="EH533" s="6">
        <v>1.779050925925926</v>
      </c>
      <c r="EI533" s="6">
        <v>0.83152777777777775</v>
      </c>
      <c r="EJ533" s="6">
        <v>0.75181712962962965</v>
      </c>
      <c r="EK533" s="7">
        <v>1.4850115740740739</v>
      </c>
      <c r="EL533" s="6">
        <v>1.6842476851851851</v>
      </c>
      <c r="EM533" s="6">
        <v>0.356875</v>
      </c>
      <c r="EN533" s="6">
        <v>1.2021643518518521</v>
      </c>
      <c r="EO533" s="6">
        <v>1.160694444444444</v>
      </c>
      <c r="EP533" s="7">
        <v>1.1105902777777781</v>
      </c>
      <c r="EQ533" s="6">
        <v>1.085601851851852</v>
      </c>
      <c r="ER533" s="6">
        <v>1.753773148148148</v>
      </c>
      <c r="ES533" s="6">
        <v>1.1629282407407411</v>
      </c>
      <c r="ET533" s="6">
        <v>1.427615740740741</v>
      </c>
      <c r="EU533" s="7">
        <v>0.75370370370370365</v>
      </c>
      <c r="EV533" s="6">
        <v>0.84717592592592594</v>
      </c>
      <c r="EW533" s="6">
        <v>0.57303240740740746</v>
      </c>
      <c r="EX533" s="6">
        <v>1.097511574074074</v>
      </c>
      <c r="EY533" s="6">
        <v>0.19317129629629631</v>
      </c>
      <c r="EZ533" s="7">
        <v>1.712731481481482</v>
      </c>
      <c r="FA533" s="6">
        <v>1.4836458333333331</v>
      </c>
      <c r="FB533" s="6">
        <v>0.4994675925925926</v>
      </c>
      <c r="FC533" s="6">
        <v>1.2197222222222219</v>
      </c>
      <c r="FD533" s="6">
        <v>0.37015046296296289</v>
      </c>
      <c r="FE533" s="7">
        <v>0.46408564814814812</v>
      </c>
      <c r="FF533" s="6">
        <v>0.36626157407407411</v>
      </c>
      <c r="FG533" s="6">
        <v>0.41858796296296302</v>
      </c>
      <c r="FH533" s="6">
        <v>0.2669097222222222</v>
      </c>
      <c r="FI533" s="6">
        <v>0.58385416666666667</v>
      </c>
      <c r="FJ533" s="7">
        <v>0.23831018518518521</v>
      </c>
      <c r="FK533" s="6">
        <v>5.7314814814814811E-2</v>
      </c>
      <c r="FL533" s="6">
        <v>0.27496527777777779</v>
      </c>
      <c r="FM533" s="6">
        <v>0.57422453703703702</v>
      </c>
      <c r="FN533" s="6">
        <v>1.0528587962962961</v>
      </c>
      <c r="FO533" s="7">
        <v>0.46603009259259259</v>
      </c>
      <c r="FP533" s="6">
        <v>1.826643518518519</v>
      </c>
      <c r="FQ533" s="6">
        <v>7.6967592592592587E-2</v>
      </c>
      <c r="FR533" s="6">
        <v>1.47099537037037</v>
      </c>
      <c r="FS533" s="6">
        <v>1.4734953703703699</v>
      </c>
      <c r="FT533" s="7">
        <v>1.439016203703704</v>
      </c>
      <c r="FU533" s="6">
        <v>0.46849537037037042</v>
      </c>
      <c r="FV533" s="6">
        <v>0.44819444444444451</v>
      </c>
      <c r="FW533" s="6">
        <v>1.776539351851852</v>
      </c>
      <c r="FX533" s="6">
        <v>3.8148148148148153E-2</v>
      </c>
      <c r="FY533" s="7">
        <v>1.7577893518518519</v>
      </c>
      <c r="FZ533" s="6">
        <v>0.53092592592592591</v>
      </c>
      <c r="GA533" s="6">
        <v>0.75113425925925925</v>
      </c>
      <c r="GB533" s="6">
        <v>0.27879629629629632</v>
      </c>
      <c r="GC533" s="6">
        <v>9.6643518518518511E-3</v>
      </c>
      <c r="GD533" s="7">
        <v>0.3961689814814815</v>
      </c>
      <c r="GE533" s="6">
        <v>1.6535300925925931</v>
      </c>
      <c r="GF533" s="6">
        <v>0.81585648148148149</v>
      </c>
      <c r="GG533" s="6">
        <v>1.526539351851852</v>
      </c>
      <c r="GH533" s="6">
        <v>0.8137847222222222</v>
      </c>
      <c r="GI533" s="7">
        <v>0.61629629629629634</v>
      </c>
      <c r="GJ533" s="6">
        <v>1.1010416666666669</v>
      </c>
      <c r="GK533" s="6">
        <v>1.467986111111111</v>
      </c>
      <c r="GL533" s="6">
        <v>0.43768518518518518</v>
      </c>
      <c r="GM533" s="6">
        <v>0.61759259259259258</v>
      </c>
      <c r="GN533" s="7">
        <v>0.15437500000000001</v>
      </c>
      <c r="GO533" s="6">
        <v>0.36406250000000001</v>
      </c>
      <c r="GP533" s="6">
        <v>0.65643518518518518</v>
      </c>
      <c r="GQ533" s="6">
        <v>0.43766203703703699</v>
      </c>
      <c r="GR533" s="6">
        <v>1.0804976851851851</v>
      </c>
      <c r="GS533" s="7">
        <v>1.484641203703704</v>
      </c>
      <c r="GT533" s="6">
        <v>1.7651620370370369</v>
      </c>
      <c r="GU533" s="6">
        <v>0.41939814814814808</v>
      </c>
      <c r="GV533" s="6">
        <v>1.466435185185185E-2</v>
      </c>
      <c r="GW533" s="6">
        <v>0.79328703703703707</v>
      </c>
      <c r="GX533" s="7">
        <v>0.64474537037037039</v>
      </c>
      <c r="GY533" s="6">
        <v>0.7272453703703704</v>
      </c>
      <c r="GZ533" s="6">
        <v>0.8474652777777778</v>
      </c>
      <c r="HA533" s="6">
        <v>0.81760416666666669</v>
      </c>
      <c r="HB533" s="6">
        <v>1.477210648148148</v>
      </c>
      <c r="HC533" s="7">
        <v>1.097222222222222E-2</v>
      </c>
      <c r="HD533" s="6">
        <v>0.90182870370370372</v>
      </c>
      <c r="HE533" s="6">
        <v>1.750856481481482</v>
      </c>
      <c r="HF533" s="6">
        <v>1.4902083333333329</v>
      </c>
      <c r="HG533" s="6">
        <v>0.71898148148148144</v>
      </c>
      <c r="HH533" s="7">
        <v>0.83809027777777778</v>
      </c>
      <c r="HI533" s="6">
        <v>1.4781134259259261</v>
      </c>
      <c r="HJ533" s="6">
        <v>8.1238425925925922E-2</v>
      </c>
      <c r="HK533" s="6">
        <v>1.7530902777777779</v>
      </c>
      <c r="HL533" s="6">
        <v>0.29151620370370368</v>
      </c>
      <c r="HM533" s="7">
        <v>1.486805555555555</v>
      </c>
      <c r="HN533" s="6">
        <v>0.80315972222222221</v>
      </c>
      <c r="HO533" s="6">
        <v>1.178240740740741E-2</v>
      </c>
      <c r="HP533" s="6">
        <v>0.18744212962962961</v>
      </c>
      <c r="HQ533" s="6">
        <v>0.75001157407407404</v>
      </c>
      <c r="HR533" s="7">
        <v>1.7752662037037039</v>
      </c>
      <c r="HS533" s="6">
        <v>2.7418981481481482E-2</v>
      </c>
      <c r="HT533" s="6">
        <v>0.51746527777777773</v>
      </c>
      <c r="HU533" s="6">
        <v>0.82467592592592598</v>
      </c>
      <c r="HV533" s="6">
        <v>1.784282407407408</v>
      </c>
      <c r="HW533" s="7">
        <v>0.40684027777777781</v>
      </c>
      <c r="HX533" s="6">
        <v>0.65111111111111108</v>
      </c>
      <c r="HY533" s="6">
        <v>0.7562268518518519</v>
      </c>
      <c r="HZ533" s="6">
        <v>0.36927083333333333</v>
      </c>
      <c r="IA533" s="6">
        <v>0.3727314814814815</v>
      </c>
      <c r="IB533" s="7">
        <v>0.50423611111111111</v>
      </c>
      <c r="IC533" s="6">
        <v>0.56873842592592594</v>
      </c>
      <c r="ID533" s="6">
        <v>1.2515624999999999</v>
      </c>
      <c r="IE533" s="6">
        <v>0.81196759259259255</v>
      </c>
      <c r="IF533" s="6">
        <v>1.5942708333333331</v>
      </c>
      <c r="IG533" s="7">
        <v>0.80410879629629628</v>
      </c>
      <c r="IH533" s="6">
        <v>0.66593749999999996</v>
      </c>
      <c r="II533" s="6">
        <v>0.76787037037037043</v>
      </c>
      <c r="IJ533" s="6">
        <v>1.088703703703704</v>
      </c>
      <c r="IK533" s="6">
        <v>0.63761574074074079</v>
      </c>
      <c r="IL533" s="7">
        <v>0.48237268518518522</v>
      </c>
      <c r="IM533" s="6">
        <v>0.37278935185185191</v>
      </c>
      <c r="IN533" s="6">
        <v>1.471701388888889</v>
      </c>
      <c r="IO533" s="6">
        <v>0.83968750000000003</v>
      </c>
      <c r="IP533" s="6">
        <v>0.70089120370370372</v>
      </c>
      <c r="IQ533" s="7">
        <v>0.47682870370370373</v>
      </c>
      <c r="IR533" s="6">
        <v>1.482025462962963</v>
      </c>
      <c r="IS533" s="6">
        <v>1.3509490740740739</v>
      </c>
      <c r="IT533" s="6">
        <v>1.747141203703704</v>
      </c>
      <c r="IU533" s="6">
        <v>0.54084490740740743</v>
      </c>
      <c r="IV533" s="7">
        <v>0.77300925925925923</v>
      </c>
      <c r="IW533" s="6">
        <v>0.13981481481481481</v>
      </c>
      <c r="IX533" s="6">
        <v>0.58439814814814817</v>
      </c>
      <c r="IY533" s="6">
        <v>0.35723379629629631</v>
      </c>
      <c r="IZ533" s="6">
        <v>0.72564814814814815</v>
      </c>
      <c r="JA533" s="7">
        <v>2.0023148148148151E-2</v>
      </c>
      <c r="JB533" s="6">
        <v>0.58826388888888892</v>
      </c>
      <c r="JC533" s="6">
        <v>1.346064814814815E-2</v>
      </c>
      <c r="JD533" s="6">
        <v>0.28188657407407408</v>
      </c>
      <c r="JE533" s="6">
        <v>3.1018518518518522E-3</v>
      </c>
      <c r="JF533" s="7">
        <v>5.7731481481481481E-2</v>
      </c>
      <c r="JH533" s="6">
        <v>0.68184027777777778</v>
      </c>
      <c r="JI533" s="6">
        <v>0.39287037037037043</v>
      </c>
      <c r="JJ533" s="6">
        <v>1.4851736111111109</v>
      </c>
      <c r="JK533" s="7">
        <v>2.25462962962963E-2</v>
      </c>
      <c r="JL533" s="6">
        <v>1.08912037037037E-2</v>
      </c>
      <c r="JM533" s="6">
        <v>0.81427083333333339</v>
      </c>
      <c r="JN533" s="6">
        <v>8.1747685185185187E-2</v>
      </c>
      <c r="JO533" s="6">
        <v>1.472268518518518</v>
      </c>
      <c r="JP533" s="7">
        <v>0.65300925925925923</v>
      </c>
      <c r="JQ533" s="6">
        <v>0.73457175925925922</v>
      </c>
      <c r="JR533" s="6">
        <v>0.72820601851851852</v>
      </c>
      <c r="JS533" s="6">
        <v>0.9775462962962963</v>
      </c>
      <c r="JT533" s="6">
        <v>1.6331018518518519E-2</v>
      </c>
      <c r="JU533" s="7">
        <v>0.87525462962962963</v>
      </c>
      <c r="JV533" s="6">
        <v>1.4369328703703701</v>
      </c>
      <c r="JW533" s="6">
        <v>1.4828356481481479</v>
      </c>
      <c r="JX533" s="6">
        <v>0.99512731481481487</v>
      </c>
      <c r="JY533" s="6">
        <v>0.48730324074074072</v>
      </c>
      <c r="JZ533" s="7">
        <v>8.8078703703703704E-3</v>
      </c>
      <c r="KA533" s="6">
        <v>1.764861111111111</v>
      </c>
      <c r="KB533" s="6">
        <v>0.41843750000000002</v>
      </c>
      <c r="KC533" s="6">
        <v>0.15333333333333329</v>
      </c>
      <c r="KD533" s="6">
        <v>9.8263888888888897E-3</v>
      </c>
      <c r="KE533" s="7">
        <v>0.47725694444444439</v>
      </c>
      <c r="KF533" s="6">
        <v>0.29481481481481481</v>
      </c>
      <c r="KG533" s="6">
        <v>1.104780092592593</v>
      </c>
      <c r="KH533" s="6">
        <v>1.45662037037037</v>
      </c>
      <c r="KI533" s="6">
        <v>0.90415509259259264</v>
      </c>
      <c r="KJ533" s="7">
        <v>1.4651620370370371</v>
      </c>
      <c r="KK533" s="6">
        <v>0.21057870370370371</v>
      </c>
      <c r="KL533" s="6">
        <v>1.450706018518519</v>
      </c>
      <c r="KM533" s="6">
        <v>0.27024305555555561</v>
      </c>
      <c r="KN533" s="6">
        <v>1.7663657407407409</v>
      </c>
      <c r="KO533" s="7">
        <v>0.75648148148148153</v>
      </c>
      <c r="KP533" s="6">
        <v>0.47649305555555549</v>
      </c>
      <c r="KQ533" s="6">
        <v>0.51446759259259256</v>
      </c>
      <c r="KR533" s="6">
        <v>1.7830324074074071</v>
      </c>
      <c r="KS533" s="6">
        <v>0.1161342592592593</v>
      </c>
      <c r="KT533" s="7">
        <v>1.7853125000000001</v>
      </c>
      <c r="KU533" s="6">
        <v>2.6168981481481481E-2</v>
      </c>
      <c r="KV533" s="6">
        <v>9.4548611111111111E-2</v>
      </c>
      <c r="KW533" s="6">
        <v>0.8875925925925926</v>
      </c>
      <c r="KX533" s="6">
        <v>0.38099537037037029</v>
      </c>
      <c r="KY533" s="7">
        <v>0.34380787037037042</v>
      </c>
      <c r="KZ533" s="6">
        <v>0.7602430555555556</v>
      </c>
      <c r="LA533" s="6">
        <v>1.771099537037037</v>
      </c>
      <c r="LB533" s="6">
        <v>0.41456018518518523</v>
      </c>
      <c r="LC533" s="6">
        <v>0.84206018518518522</v>
      </c>
      <c r="LD533" s="7">
        <v>1.309884259259259</v>
      </c>
      <c r="LE533" s="6">
        <v>1.233796296296296E-2</v>
      </c>
      <c r="LF533" s="6">
        <v>1.253472222222222E-2</v>
      </c>
      <c r="LG533" s="6">
        <v>0.41081018518518519</v>
      </c>
      <c r="LH533" s="6">
        <v>1.4856134259259259</v>
      </c>
      <c r="LI533" s="7">
        <v>1.770046296296296</v>
      </c>
      <c r="LJ533" s="6">
        <v>0.55996527777777783</v>
      </c>
      <c r="LK533" s="6">
        <v>0.76274305555555555</v>
      </c>
      <c r="LL533" s="6">
        <v>1.7819675925925931</v>
      </c>
      <c r="LM533" s="6">
        <v>1.471689814814815</v>
      </c>
      <c r="LN533" s="7">
        <v>5.0347222222222234E-3</v>
      </c>
      <c r="LO533" s="6">
        <v>1.22337962962963E-2</v>
      </c>
      <c r="LP533" s="6">
        <v>1.086435185185185</v>
      </c>
      <c r="LQ533" s="6">
        <v>0.82484953703703701</v>
      </c>
      <c r="LR533" s="6">
        <v>0.83204861111111106</v>
      </c>
      <c r="LS533" s="7">
        <v>0.7286111111111111</v>
      </c>
      <c r="LT533" s="6">
        <v>0.38309027777777782</v>
      </c>
      <c r="LU533" s="6">
        <v>0.76932870370370365</v>
      </c>
      <c r="LV533" s="6">
        <v>1.490115740740741</v>
      </c>
      <c r="LW533" s="6">
        <v>0.84383101851851849</v>
      </c>
      <c r="LX533" s="7">
        <v>0.10187499999999999</v>
      </c>
      <c r="LY533" s="6">
        <v>9.8854166666666674E-2</v>
      </c>
      <c r="LZ533" s="6">
        <v>0.51531249999999995</v>
      </c>
      <c r="MA533" s="6">
        <v>0.16222222222222221</v>
      </c>
      <c r="MB533" s="6">
        <v>1.7602777777777781</v>
      </c>
      <c r="MC533" s="7">
        <v>1.647951388888889</v>
      </c>
      <c r="MD533" s="6">
        <v>0.76149305555555558</v>
      </c>
      <c r="ME533" s="6">
        <v>1.48212962962963</v>
      </c>
      <c r="MF533" s="6">
        <v>0.64350694444444445</v>
      </c>
      <c r="MG533" s="6">
        <v>0.1633796296296296</v>
      </c>
      <c r="MH533" s="7">
        <v>0.8090856481481481</v>
      </c>
      <c r="MI533" s="6">
        <v>1.4873379629629631</v>
      </c>
      <c r="MJ533" s="6">
        <v>1.485358796296296</v>
      </c>
      <c r="MK533" s="6">
        <v>0.74869212962962961</v>
      </c>
      <c r="ML533" s="6">
        <v>0.45706018518518521</v>
      </c>
      <c r="MM533" s="7">
        <v>0.43736111111111109</v>
      </c>
      <c r="MN533" s="6">
        <v>0.83629629629629632</v>
      </c>
      <c r="MO533" s="6">
        <v>0.16320601851851849</v>
      </c>
      <c r="MP533" s="6">
        <v>1.22650462962963</v>
      </c>
      <c r="MQ533" s="6">
        <v>1.722627314814815</v>
      </c>
      <c r="MR533" s="7">
        <v>0.1471064814814815</v>
      </c>
      <c r="MS533" s="6">
        <v>1.2439930555555561</v>
      </c>
      <c r="MT533" s="6">
        <v>1.4923379629629629</v>
      </c>
      <c r="MU533" s="6">
        <v>1.481956018518519</v>
      </c>
      <c r="MV533" s="6">
        <v>0.48024305555555558</v>
      </c>
      <c r="MW533" s="7">
        <v>1.2495949074074071</v>
      </c>
      <c r="MX533" s="6">
        <v>0.90319444444444441</v>
      </c>
      <c r="MY533" s="6">
        <v>0.81494212962962964</v>
      </c>
      <c r="MZ533" s="6">
        <v>1.1653125</v>
      </c>
      <c r="NA533" s="6">
        <v>0.75730324074074074</v>
      </c>
      <c r="NB533" s="7">
        <v>0.43998842592592591</v>
      </c>
      <c r="NC533" s="6">
        <v>0.75740740740740742</v>
      </c>
      <c r="ND533" s="6">
        <v>1.3414351851851849E-2</v>
      </c>
      <c r="NE533" s="6">
        <v>1.3366550925925931</v>
      </c>
      <c r="NF533" s="6">
        <v>1.080798611111111</v>
      </c>
      <c r="NG533" s="7">
        <v>0.5490856481481482</v>
      </c>
      <c r="NH533" s="6">
        <v>4.8611111111111112E-3</v>
      </c>
      <c r="NI533" s="6">
        <v>0.38832175925925932</v>
      </c>
      <c r="NJ533" s="6">
        <v>0.3517939814814815</v>
      </c>
      <c r="NK533" s="6">
        <v>0.50049768518518523</v>
      </c>
      <c r="NL533" s="7">
        <v>0.43296296296296288</v>
      </c>
      <c r="NM533" s="6">
        <v>1.680844907407407</v>
      </c>
      <c r="NN533" s="6">
        <v>0.82729166666666665</v>
      </c>
      <c r="NO533" s="6">
        <v>1.4789467592592589</v>
      </c>
      <c r="NP533" s="6">
        <v>4.5324074074074072E-2</v>
      </c>
      <c r="NQ533" s="7">
        <v>0.4319675925925926</v>
      </c>
      <c r="NR533" s="6">
        <v>0.45590277777777782</v>
      </c>
      <c r="NS533" s="6">
        <v>0.28210648148148149</v>
      </c>
      <c r="NT533" s="6">
        <v>1.6249768518518519</v>
      </c>
      <c r="NU533" s="6">
        <v>4.1435185185185186E-3</v>
      </c>
      <c r="NV533" s="7">
        <v>0.96100694444444446</v>
      </c>
      <c r="NW533" s="6">
        <v>0.12317129629629631</v>
      </c>
      <c r="NX533" s="6">
        <v>0.25335648148148149</v>
      </c>
      <c r="NY533" s="6">
        <v>5.7002314814814818E-2</v>
      </c>
      <c r="NZ533" s="6">
        <v>0.78946759259259258</v>
      </c>
      <c r="OA533" s="7">
        <v>0.12935185185185191</v>
      </c>
      <c r="OB533" s="6">
        <v>1.484479166666667</v>
      </c>
      <c r="OC533" s="6">
        <v>1.7555439814814811</v>
      </c>
      <c r="OD533" s="6">
        <v>1.4623842592592591</v>
      </c>
      <c r="OE533" s="6">
        <v>1.263888888888889E-2</v>
      </c>
      <c r="OF533" s="7">
        <v>1.449293981481482</v>
      </c>
      <c r="OG533" s="6">
        <v>0.51153935185185184</v>
      </c>
      <c r="OH533" s="6">
        <v>1.4970833333333331</v>
      </c>
      <c r="OI533" s="6">
        <v>0.83872685185185181</v>
      </c>
      <c r="OJ533" s="6">
        <v>0.39471064814814821</v>
      </c>
      <c r="OK533" s="7">
        <v>1.4665393518518519</v>
      </c>
      <c r="OL533" s="6">
        <v>1.101736111111111</v>
      </c>
      <c r="OM533" s="6">
        <v>1.709768518518519</v>
      </c>
      <c r="ON533" s="6">
        <v>7.5347222222222222E-3</v>
      </c>
      <c r="OO533" s="6">
        <v>0.47931712962962958</v>
      </c>
      <c r="OP533" s="7">
        <v>0.82894675925925931</v>
      </c>
      <c r="OQ533" s="6">
        <v>0.86359953703703707</v>
      </c>
      <c r="OS533" s="6">
        <v>0.63268518518518524</v>
      </c>
      <c r="OT533" s="6">
        <v>0.79850694444444448</v>
      </c>
      <c r="OU533" s="7">
        <v>0.42927083333333332</v>
      </c>
      <c r="OV533" s="6">
        <v>0.40631944444444451</v>
      </c>
      <c r="OW533" s="6">
        <v>1.4969097222222221</v>
      </c>
      <c r="OX533" s="6">
        <v>1.48630787037037</v>
      </c>
      <c r="OY533" s="6">
        <v>0.56549768518518517</v>
      </c>
      <c r="OZ533" s="7">
        <v>1.346319444444444</v>
      </c>
      <c r="PA533" s="6">
        <v>0.68461805555555555</v>
      </c>
      <c r="PB533" s="6">
        <v>0.42935185185185187</v>
      </c>
      <c r="PC533" s="6">
        <v>1.414224537037037</v>
      </c>
      <c r="PD533" s="6">
        <v>1.485208333333333</v>
      </c>
      <c r="PE533" s="7">
        <v>0.5594675925925926</v>
      </c>
      <c r="PF533" s="6">
        <v>0.2449537037037037</v>
      </c>
      <c r="PG533" s="6">
        <v>0.41837962962962971</v>
      </c>
      <c r="PH533" s="6">
        <v>1.485960648148148</v>
      </c>
      <c r="PI533" s="6">
        <v>0.75228009259259254</v>
      </c>
      <c r="PJ533" s="7">
        <v>1.15162037037037E-2</v>
      </c>
      <c r="PK533" s="6">
        <v>0.73423611111111109</v>
      </c>
      <c r="PL533" s="6">
        <v>0.56901620370370365</v>
      </c>
      <c r="PM533" s="6">
        <v>6.4652777777777781E-2</v>
      </c>
      <c r="PN533" s="6">
        <v>9.3749999999999997E-3</v>
      </c>
      <c r="PO533" s="7">
        <v>0.58171296296296293</v>
      </c>
      <c r="PP533" s="6">
        <v>0.37297453703703698</v>
      </c>
      <c r="PQ533" s="6">
        <v>1.1215277777777781E-2</v>
      </c>
      <c r="PR533" s="6">
        <v>0.50628472222222221</v>
      </c>
      <c r="PS533" s="6">
        <v>0.458125</v>
      </c>
      <c r="PT533" s="7">
        <v>8.3564814814814821E-3</v>
      </c>
      <c r="PU533" s="6">
        <v>0.57846064814814813</v>
      </c>
      <c r="PV533" s="6">
        <v>0.4551736111111111</v>
      </c>
      <c r="PW533" s="6">
        <v>0.4634490740740741</v>
      </c>
      <c r="PX533" s="6">
        <v>0.61862268518518515</v>
      </c>
      <c r="PY533" s="7">
        <v>0.76535879629629633</v>
      </c>
      <c r="PZ533" s="6">
        <v>0.77914351851851849</v>
      </c>
      <c r="QA533" s="6">
        <v>0.43177083333333333</v>
      </c>
      <c r="QB533" s="6">
        <v>0.42429398148148151</v>
      </c>
      <c r="QC533" s="6">
        <v>0.68311342592592594</v>
      </c>
      <c r="QD533" s="7">
        <v>0.68704861111111115</v>
      </c>
      <c r="QE533" s="6">
        <v>0.76435185185185184</v>
      </c>
      <c r="QF533" s="6">
        <v>0.84662037037037041</v>
      </c>
      <c r="QG533" s="6">
        <v>0.84747685185185184</v>
      </c>
      <c r="QH533" s="6">
        <v>0.80707175925925922</v>
      </c>
      <c r="QI533" s="7">
        <v>1.6051273148148151</v>
      </c>
      <c r="QJ533" s="6">
        <v>0.50831018518518523</v>
      </c>
      <c r="QK533" s="6">
        <v>1.766388888888889</v>
      </c>
      <c r="QL533" s="6">
        <v>0.44140046296296298</v>
      </c>
      <c r="QM533" s="6">
        <v>0.41039351851851852</v>
      </c>
      <c r="QN533" s="7">
        <v>0.81739583333333332</v>
      </c>
      <c r="QO533" s="6">
        <v>3.9351851851851848E-3</v>
      </c>
      <c r="QP533" s="6">
        <v>0.44929398148148147</v>
      </c>
      <c r="QQ533" s="6">
        <v>0.80285879629629631</v>
      </c>
      <c r="QR533" s="6">
        <v>1.764803240740741</v>
      </c>
      <c r="QS533" s="7">
        <v>0.70524305555555555</v>
      </c>
      <c r="QT533" s="6">
        <v>0.51506944444444447</v>
      </c>
      <c r="QU533" s="6">
        <v>0.42458333333333331</v>
      </c>
      <c r="QV533" s="6">
        <v>0.6231944444444445</v>
      </c>
      <c r="QW533" s="6">
        <v>1.479837962962963</v>
      </c>
      <c r="QX533" s="7">
        <v>1.4370486111111109</v>
      </c>
      <c r="QY533" s="6">
        <v>1.4821412037037041</v>
      </c>
      <c r="QZ533" s="6">
        <v>1.7736458333333329</v>
      </c>
      <c r="RA533" s="6">
        <v>0.75280092592592596</v>
      </c>
      <c r="RB533" s="6">
        <v>0.44800925925925927</v>
      </c>
      <c r="RC533" s="7">
        <v>1.491331018518518</v>
      </c>
      <c r="RD533" s="6">
        <v>0.794525462962963</v>
      </c>
      <c r="RE533" s="6">
        <v>1.4778703703703699</v>
      </c>
      <c r="RF533" s="6">
        <v>1.484699074074074</v>
      </c>
      <c r="RG533" s="6">
        <v>1.3753703703703699</v>
      </c>
      <c r="RH533" s="7">
        <v>0.73353009259259261</v>
      </c>
      <c r="RI533" s="6">
        <v>0.73480324074074077</v>
      </c>
      <c r="RJ533" s="6">
        <v>1.0897916666666669</v>
      </c>
      <c r="RK533" s="6">
        <v>1.4842592592592589</v>
      </c>
      <c r="RL533" s="6">
        <v>1.7827546296296299</v>
      </c>
      <c r="RM533" s="7">
        <v>2.94212962962963E-2</v>
      </c>
      <c r="RN533" s="6">
        <v>0.28621527777777778</v>
      </c>
      <c r="RO533" s="6">
        <v>1.516550925925926</v>
      </c>
      <c r="RP533" s="6">
        <v>9.7766203703703702E-2</v>
      </c>
      <c r="RQ533" s="6">
        <v>0.39252314814814809</v>
      </c>
      <c r="RR533" s="7">
        <v>0.98663194444444446</v>
      </c>
      <c r="RS533" s="6">
        <v>0.75457175925925923</v>
      </c>
      <c r="RT533" s="6">
        <v>1.026296296296296</v>
      </c>
      <c r="RU533" s="6">
        <v>1.4600578703703699</v>
      </c>
      <c r="RV533" s="6">
        <v>0.81974537037037032</v>
      </c>
      <c r="RW533" s="7">
        <v>0.71307870370370374</v>
      </c>
      <c r="RX533" s="6">
        <v>0.12425925925925931</v>
      </c>
      <c r="RY533" s="6">
        <v>0.41916666666666669</v>
      </c>
      <c r="RZ533" s="6">
        <v>0.83975694444444449</v>
      </c>
      <c r="SA533" s="6">
        <v>1.3526041666666671</v>
      </c>
      <c r="SB533" s="7">
        <v>0.80666666666666664</v>
      </c>
      <c r="SC533" s="6">
        <v>0.69374999999999998</v>
      </c>
      <c r="SD533" s="6">
        <v>0.18659722222222219</v>
      </c>
      <c r="SE533" s="6">
        <v>1.34275462962963</v>
      </c>
      <c r="SF533" s="6">
        <v>0.83472222222222225</v>
      </c>
      <c r="SG533" s="7">
        <v>0.69707175925925924</v>
      </c>
      <c r="SH533" s="6">
        <v>4.4999999999999998E-2</v>
      </c>
      <c r="SI533" s="6">
        <v>1.398148148148148E-2</v>
      </c>
      <c r="SJ533" s="6">
        <v>0.75681712962962966</v>
      </c>
      <c r="SK533" s="6">
        <v>0.44427083333333328</v>
      </c>
      <c r="SL533" s="7">
        <v>0.44148148148148147</v>
      </c>
      <c r="SM533" s="6">
        <v>0.75061342592592595</v>
      </c>
      <c r="SN533" s="6">
        <v>1.7740740740740739</v>
      </c>
      <c r="SO533" s="6">
        <v>0.63142361111111112</v>
      </c>
      <c r="SP533" s="6">
        <v>1.094513888888889</v>
      </c>
      <c r="SQ533" s="7">
        <v>1.7416319444444439</v>
      </c>
      <c r="SR533" s="6">
        <v>0.37333333333333341</v>
      </c>
      <c r="SS533" s="6">
        <v>1.7482754629629631</v>
      </c>
      <c r="ST533" s="6">
        <v>1.3642824074074069</v>
      </c>
      <c r="SU533" s="6">
        <v>1.488912037037037</v>
      </c>
      <c r="SV533" s="7">
        <v>1.093587962962963</v>
      </c>
      <c r="SW533" s="6">
        <v>0.7326273148148148</v>
      </c>
      <c r="SX533" s="6">
        <v>0.29590277777777779</v>
      </c>
      <c r="SY533" s="6">
        <v>1.487164351851852</v>
      </c>
      <c r="SZ533" s="6">
        <v>0.4571527777777778</v>
      </c>
      <c r="TA533" s="7">
        <v>1.094236111111111</v>
      </c>
      <c r="TB533" s="6">
        <v>0.1150694444444444</v>
      </c>
      <c r="TC533" s="6">
        <v>0.86799768518518516</v>
      </c>
      <c r="TD533" s="6">
        <v>0.32060185185185192</v>
      </c>
      <c r="TE533" s="6">
        <v>0.1208449074074074</v>
      </c>
      <c r="TF533" s="7">
        <v>1.482627314814815</v>
      </c>
      <c r="TG533" s="6">
        <v>0.59258101851851852</v>
      </c>
      <c r="TH533" s="6">
        <v>1.66287037037037</v>
      </c>
      <c r="TI533" s="6">
        <v>0.53598379629629633</v>
      </c>
      <c r="TJ533" s="6">
        <v>0.5708333333333333</v>
      </c>
      <c r="TK533" s="7">
        <v>0.11799768518518521</v>
      </c>
      <c r="TL533" s="6">
        <v>0.13305555555555559</v>
      </c>
      <c r="TN533" s="6">
        <v>0.76600694444444439</v>
      </c>
      <c r="TO533" s="6">
        <v>0.76216435185185183</v>
      </c>
      <c r="TP533" s="7">
        <v>0.32627314814814817</v>
      </c>
      <c r="TQ533" s="6">
        <v>1.7296527777777779</v>
      </c>
      <c r="TR533" s="6">
        <v>0.7318055555555556</v>
      </c>
      <c r="TS533" s="6">
        <v>0.8156944444444445</v>
      </c>
      <c r="TT533" s="6">
        <v>1.225069444444445</v>
      </c>
      <c r="TU533" s="7">
        <v>0.59293981481481484</v>
      </c>
      <c r="TV533" s="6">
        <v>1.787719907407407</v>
      </c>
      <c r="TW533" s="6">
        <v>1.2432986111111111</v>
      </c>
      <c r="TX533" s="6">
        <v>7.8472222222222224E-3</v>
      </c>
      <c r="TY533" s="6">
        <v>0.9741319444444444</v>
      </c>
      <c r="TZ533" s="7">
        <v>0.75685185185185189</v>
      </c>
      <c r="UA533" s="6">
        <v>0.17649305555555561</v>
      </c>
      <c r="UB533" s="6">
        <v>0.41716435185185191</v>
      </c>
      <c r="UC533" s="6">
        <v>1.828831018518519</v>
      </c>
      <c r="UD533" s="6">
        <v>0.1170138888888889</v>
      </c>
      <c r="UE533" s="7">
        <v>0.71494212962962966</v>
      </c>
      <c r="UF533" s="6">
        <v>0.61519675925925921</v>
      </c>
      <c r="UG533" s="6">
        <v>1.472962962962963</v>
      </c>
      <c r="UH533" s="6">
        <v>0.26133101851851848</v>
      </c>
      <c r="UI533" s="6">
        <v>1.6900578703703699</v>
      </c>
      <c r="UJ533" s="7">
        <v>4.7974537037037038E-2</v>
      </c>
      <c r="UK533" s="6">
        <v>1.4958217592592591</v>
      </c>
      <c r="UL533" s="6">
        <v>1.227395833333333</v>
      </c>
      <c r="UM533" s="6">
        <v>0.7479513888888889</v>
      </c>
      <c r="UN533" s="6">
        <v>0.81212962962962965</v>
      </c>
      <c r="UO533" s="7">
        <v>0.81141203703703701</v>
      </c>
      <c r="UP533" s="6">
        <v>0.1231481481481481</v>
      </c>
      <c r="UQ533" s="6">
        <v>0.8411805555555556</v>
      </c>
      <c r="UR533" s="6">
        <v>0.84663194444444445</v>
      </c>
      <c r="US533" s="6">
        <v>0.83084490740740746</v>
      </c>
      <c r="UT533" s="7">
        <v>0.42243055555555548</v>
      </c>
      <c r="UU533" s="6">
        <v>5.2789351851851851E-2</v>
      </c>
      <c r="UV533" s="6">
        <v>0.81672453703703707</v>
      </c>
      <c r="UW533" s="6">
        <v>0.86281249999999998</v>
      </c>
      <c r="UX533" s="6">
        <v>3.8657407407407397E-2</v>
      </c>
      <c r="UY533" s="7">
        <v>1.354837962962963</v>
      </c>
      <c r="UZ533" s="6">
        <v>1.7519907407407409</v>
      </c>
      <c r="VA533" s="6">
        <v>0.51909722222222221</v>
      </c>
      <c r="VB533" s="6">
        <v>0.72524305555555557</v>
      </c>
      <c r="VC533" s="6">
        <v>0.73487268518518523</v>
      </c>
      <c r="VD533" s="7">
        <v>0.73392361111111115</v>
      </c>
      <c r="VE533" s="6">
        <v>1.0527893518518521</v>
      </c>
      <c r="VF533" s="6">
        <v>0.83041666666666669</v>
      </c>
      <c r="VG533" s="6">
        <v>0.42491898148148149</v>
      </c>
      <c r="VH533" s="6">
        <v>0.97876157407407405</v>
      </c>
      <c r="VI533" s="7">
        <v>1.487986111111111</v>
      </c>
      <c r="VJ533" s="6">
        <v>1.406261574074074</v>
      </c>
      <c r="VK533" s="6">
        <v>0.80094907407407412</v>
      </c>
      <c r="VL533" s="6">
        <v>0.77314814814814814</v>
      </c>
      <c r="VM533" s="6">
        <v>1.71650462962963</v>
      </c>
      <c r="VN533" s="7">
        <v>0.7283101851851852</v>
      </c>
      <c r="VO533" s="6">
        <v>1.483726851851852</v>
      </c>
      <c r="VP533" s="6">
        <v>1.485798611111111</v>
      </c>
      <c r="VQ533" s="6">
        <v>0.69427083333333328</v>
      </c>
      <c r="VR533" s="6">
        <v>0.86443287037037042</v>
      </c>
      <c r="VS533" s="7">
        <v>1.4621643518518519</v>
      </c>
      <c r="VT533" s="6">
        <v>4.0393518518518521E-3</v>
      </c>
      <c r="VU533" s="6">
        <v>0.45769675925925918</v>
      </c>
      <c r="VV533" s="6">
        <v>0.48137731481481483</v>
      </c>
      <c r="VW533" s="6">
        <v>6.3657407407407404E-3</v>
      </c>
      <c r="VX533" s="7">
        <v>1.756631944444444</v>
      </c>
      <c r="VY533" s="6">
        <v>0.41118055555555549</v>
      </c>
      <c r="VZ533" s="6">
        <v>0.53197916666666667</v>
      </c>
      <c r="WA533" s="6">
        <v>1.355428240740741</v>
      </c>
      <c r="WB533" s="6">
        <v>1.473391203703704</v>
      </c>
      <c r="WC533" s="7">
        <v>1.5072569444444439</v>
      </c>
      <c r="WD533" s="6">
        <v>1.7870138888888889</v>
      </c>
      <c r="WE533" s="6">
        <v>0.47890046296296301</v>
      </c>
      <c r="WF533" s="6">
        <v>0.12900462962962961</v>
      </c>
      <c r="WG533" s="6">
        <v>0.51200231481481484</v>
      </c>
      <c r="WH533" s="7">
        <v>1.4390624999999999</v>
      </c>
      <c r="WI533" s="6">
        <v>0.1058680555555556</v>
      </c>
      <c r="WJ533" s="6">
        <v>0.89247685185185188</v>
      </c>
      <c r="WK533" s="6">
        <v>5.3321759259259263E-2</v>
      </c>
      <c r="WL533" s="6">
        <v>1.6423611111111111E-2</v>
      </c>
      <c r="WM533" s="7">
        <v>4.4722222222222219E-2</v>
      </c>
      <c r="WN533" s="6">
        <v>0.81604166666666667</v>
      </c>
      <c r="WO533" s="6">
        <v>9.1435185185185178E-3</v>
      </c>
      <c r="WP533" s="6">
        <v>8.9583333333333338E-3</v>
      </c>
      <c r="WQ533" s="6">
        <v>9.4212962962962957E-3</v>
      </c>
      <c r="WR533" s="7">
        <v>0.34357638888888892</v>
      </c>
      <c r="WS533" s="6">
        <v>1.4925694444444439</v>
      </c>
      <c r="WT533" s="6">
        <v>0.28924768518518518</v>
      </c>
      <c r="WU533" s="6">
        <v>0.1097916666666667</v>
      </c>
      <c r="WV533" s="6">
        <v>0.24917824074074069</v>
      </c>
      <c r="WW533" s="7">
        <v>0.41540509259259262</v>
      </c>
      <c r="WX533" s="6">
        <v>0.27362268518518518</v>
      </c>
      <c r="WY533" s="6">
        <v>0.489375</v>
      </c>
      <c r="WZ533" s="6">
        <v>0.87175925925925923</v>
      </c>
      <c r="XA533" s="6">
        <v>7.1180555555555554E-3</v>
      </c>
      <c r="XB533" s="7">
        <v>0.45949074074074081</v>
      </c>
      <c r="XC533" s="6">
        <v>8.0949074074074076E-2</v>
      </c>
      <c r="XD533" s="6">
        <v>0.62107638888888894</v>
      </c>
      <c r="XE533" s="6">
        <v>1.461689814814815</v>
      </c>
      <c r="XF533" s="6">
        <v>0.62927083333333333</v>
      </c>
      <c r="XG533" s="7">
        <v>0.83567129629629633</v>
      </c>
      <c r="XH533" s="6">
        <v>0.50172453703703701</v>
      </c>
      <c r="XI533" s="6">
        <v>0.80265046296296294</v>
      </c>
      <c r="XJ533" s="6">
        <v>0.76432870370370365</v>
      </c>
      <c r="XK533" s="6">
        <v>1.9606481481481482E-2</v>
      </c>
      <c r="XL533" s="7">
        <v>1.482418981481481</v>
      </c>
      <c r="XM533" s="6">
        <v>2.1226851851851851E-2</v>
      </c>
      <c r="XN533" s="6">
        <v>1.788738425925926</v>
      </c>
      <c r="XO533" s="6">
        <v>0.37702546296296302</v>
      </c>
      <c r="XP533" s="6">
        <v>0.57813657407407404</v>
      </c>
      <c r="XQ533" s="7">
        <v>0.4662384259259259</v>
      </c>
      <c r="XR533" s="6">
        <v>0.47214120370370372</v>
      </c>
      <c r="XS533" s="6">
        <v>1.7595833333333331</v>
      </c>
      <c r="XT533" s="6">
        <v>0.66954861111111108</v>
      </c>
      <c r="XU533" s="6">
        <v>1.4649074074074071</v>
      </c>
      <c r="XV533" s="7">
        <v>0.82740740740740737</v>
      </c>
      <c r="XW533" s="6">
        <v>1.349976851851852</v>
      </c>
      <c r="XX533" s="6">
        <v>0.8646759259259259</v>
      </c>
      <c r="XY533" s="6">
        <v>0.70336805555555559</v>
      </c>
      <c r="XZ533" s="6">
        <v>1.7704629629629629</v>
      </c>
      <c r="YA533" s="7">
        <v>0.72204861111111107</v>
      </c>
      <c r="YB533" s="6">
        <v>1.470856481481482</v>
      </c>
      <c r="YC533" s="6">
        <v>1.4835300925925921</v>
      </c>
      <c r="YD533" s="6">
        <v>1.3355787037037039</v>
      </c>
      <c r="YE533" s="6">
        <v>0.46605324074074073</v>
      </c>
      <c r="YF533" s="7">
        <v>0.68790509259259258</v>
      </c>
      <c r="YG533" s="6">
        <v>0.56221064814814814</v>
      </c>
      <c r="YH533" s="6">
        <v>0.69530092592592596</v>
      </c>
      <c r="YI533" s="6">
        <v>0.50743055555555561</v>
      </c>
      <c r="YJ533" s="6">
        <v>1.524375</v>
      </c>
      <c r="YK533" s="7">
        <v>1.1180555555555549E-2</v>
      </c>
      <c r="YL533" s="6">
        <v>0.4788425925925926</v>
      </c>
      <c r="YM533" s="6">
        <v>0.71556712962962965</v>
      </c>
      <c r="YN533" s="6">
        <v>0.78497685185185184</v>
      </c>
      <c r="YO533" s="6">
        <v>0.62812500000000004</v>
      </c>
      <c r="YP533" s="7">
        <v>1.423217592592593</v>
      </c>
      <c r="YQ533" s="6">
        <v>0.74304398148148143</v>
      </c>
      <c r="YR533" s="6">
        <v>1.4303125000000001</v>
      </c>
      <c r="YS533" s="6">
        <v>1.5100462962962959</v>
      </c>
      <c r="YT533" s="6">
        <v>1.7634606481481481</v>
      </c>
      <c r="YU533" s="7">
        <v>1.461030092592593</v>
      </c>
      <c r="YV533" s="6">
        <v>1.484884259259259</v>
      </c>
      <c r="YW533" s="6">
        <v>5.8564814814814816E-3</v>
      </c>
      <c r="YX533" s="6">
        <v>1.0875462962962961</v>
      </c>
      <c r="YY533" s="6">
        <v>0.28613425925925928</v>
      </c>
      <c r="YZ533" s="7">
        <v>1.0393518518518521E-2</v>
      </c>
      <c r="ZA533" s="6">
        <v>0.80111111111111111</v>
      </c>
      <c r="ZB533" s="6">
        <v>1.4932407407407411</v>
      </c>
      <c r="ZC533" s="6">
        <v>1.6079861111111109</v>
      </c>
      <c r="ZD533" s="6">
        <v>7.9166666666666673E-3</v>
      </c>
      <c r="ZE533" s="7">
        <v>7.1180555555555554E-3</v>
      </c>
      <c r="ZF533" s="6">
        <v>8.1770833333333334E-2</v>
      </c>
      <c r="ZG533" s="6">
        <v>0.12561342592592589</v>
      </c>
      <c r="ZI533" s="6">
        <v>0.80152777777777773</v>
      </c>
      <c r="ZJ533" s="7">
        <v>0.82741898148148152</v>
      </c>
      <c r="ZK533" s="6">
        <v>0.81317129629629625</v>
      </c>
      <c r="ZL533" s="6">
        <v>1.2494675925925931</v>
      </c>
      <c r="ZM533" s="6">
        <v>0.50123842592592593</v>
      </c>
      <c r="ZN533" s="6">
        <v>1.4732407407407411</v>
      </c>
      <c r="ZO533" s="7">
        <v>1.4756944444444441E-2</v>
      </c>
      <c r="ZP533" s="6">
        <v>1.7974884259259261</v>
      </c>
      <c r="ZQ533" s="6">
        <v>0.84744212962962961</v>
      </c>
      <c r="ZR533" s="6">
        <v>0.97174768518518517</v>
      </c>
      <c r="ZS533" s="6">
        <v>6.2650462962962963E-2</v>
      </c>
      <c r="ZT533" s="7">
        <v>1.233344907407407</v>
      </c>
      <c r="ZU533" s="6">
        <v>1.481273148148148</v>
      </c>
      <c r="ZV533" s="6">
        <v>0.6918171296296296</v>
      </c>
      <c r="ZW533" s="6">
        <v>0.74995370370370373</v>
      </c>
      <c r="ZX533" s="6">
        <v>1.484953703703704E-2</v>
      </c>
      <c r="ZY533" s="7">
        <v>1.7626620370370369</v>
      </c>
      <c r="ZZ533" s="6">
        <v>0.27181712962962962</v>
      </c>
      <c r="AAA533" s="6">
        <v>1.481539351851852</v>
      </c>
      <c r="AAB533" s="6">
        <v>2.059027777777778E-2</v>
      </c>
      <c r="AAC533" s="6">
        <v>0.75369212962962961</v>
      </c>
      <c r="AAD533" s="7">
        <v>0.82135416666666672</v>
      </c>
      <c r="AAE533" s="6">
        <v>1.74681712962963</v>
      </c>
      <c r="AAF533" s="6">
        <v>0.73479166666666662</v>
      </c>
      <c r="AAG533" s="6">
        <v>1.3488425925925931</v>
      </c>
      <c r="AAH533" s="6">
        <v>0.7194328703703704</v>
      </c>
      <c r="AAI533" s="7">
        <v>1.4728240740740739</v>
      </c>
      <c r="AAJ533" s="6">
        <v>0.81576388888888884</v>
      </c>
      <c r="AAK533" s="6">
        <v>0.39486111111111111</v>
      </c>
      <c r="AAL533" s="6">
        <v>0.83363425925925927</v>
      </c>
      <c r="AAM533" s="6">
        <v>0.81155092592592593</v>
      </c>
      <c r="AAN533" s="7">
        <v>0.6548032407407407</v>
      </c>
      <c r="AAO533" s="6">
        <v>0.75776620370370373</v>
      </c>
      <c r="AAP533" s="6">
        <v>0.43459490740740742</v>
      </c>
      <c r="AAQ533" s="6">
        <v>1.605497685185185</v>
      </c>
      <c r="AAR533" s="6">
        <v>1.690289351851852</v>
      </c>
      <c r="AAS533" s="7">
        <v>0.18922453703703701</v>
      </c>
      <c r="AAT533" s="6">
        <v>0.27461805555555557</v>
      </c>
      <c r="AAU533" s="6">
        <v>0.27677083333333341</v>
      </c>
      <c r="AAV533" s="6">
        <v>1.447418981481482</v>
      </c>
      <c r="AAW533" s="6">
        <v>7.9236111111111104E-2</v>
      </c>
      <c r="AAX533" s="7">
        <v>1.3306134259259259</v>
      </c>
      <c r="AAY533" s="6">
        <v>1.081145833333333</v>
      </c>
      <c r="AAZ533" s="6">
        <v>1.241898148148148E-2</v>
      </c>
      <c r="ABA533" s="6">
        <v>8.4027777777777781E-3</v>
      </c>
      <c r="ABB533" s="6">
        <v>0.1091087962962963</v>
      </c>
      <c r="ABC533" s="7">
        <v>0.51531249999999995</v>
      </c>
      <c r="ABD533" s="6">
        <v>0.34827546296296302</v>
      </c>
      <c r="ABE533" s="6">
        <v>1.7774074074074071</v>
      </c>
      <c r="ABF533" s="6">
        <v>1.475150462962963</v>
      </c>
      <c r="ABG533" s="6">
        <v>1.4814120370370369</v>
      </c>
      <c r="ABH533" s="7">
        <v>1.039560185185185</v>
      </c>
      <c r="ABI533" s="6">
        <v>8.728009259259259E-2</v>
      </c>
      <c r="ABJ533" s="6">
        <v>1.8349768518518521</v>
      </c>
      <c r="ABK533" s="6">
        <v>0.3752314814814815</v>
      </c>
      <c r="ABL533" s="6">
        <v>1.461180555555555</v>
      </c>
      <c r="ABM533" s="7">
        <v>1.7651504629629631</v>
      </c>
      <c r="ABN533" s="6">
        <v>1.487997685185185</v>
      </c>
      <c r="ABO533" s="6">
        <v>1.764710648148148</v>
      </c>
      <c r="ABP533" s="6">
        <v>1.682314814814815</v>
      </c>
      <c r="ABQ533" s="6">
        <v>1.764375</v>
      </c>
      <c r="ABR533" s="7">
        <v>0.18781249999999999</v>
      </c>
      <c r="ABS533" s="6">
        <v>0.1159722222222222</v>
      </c>
      <c r="ABT533" s="6">
        <v>1.4714930555555561</v>
      </c>
      <c r="ABU533" s="6">
        <v>0.74848379629629624</v>
      </c>
      <c r="ABV533" s="6">
        <v>1.613645833333333</v>
      </c>
      <c r="ABW533" s="7">
        <v>0.24467592592592591</v>
      </c>
      <c r="ABX533" s="6">
        <v>1.7703125</v>
      </c>
      <c r="ABY533" s="6">
        <v>1.1747685185185191E-2</v>
      </c>
      <c r="ABZ533" s="6">
        <v>1.100914351851852</v>
      </c>
      <c r="ACA533" s="6">
        <v>1.4696412037037041</v>
      </c>
      <c r="ACB533" s="7">
        <v>0.74890046296296298</v>
      </c>
      <c r="ACC533" s="6">
        <v>0.33315972222222218</v>
      </c>
      <c r="ACD533" s="6">
        <v>0.24306712962962959</v>
      </c>
      <c r="ACE533" s="6">
        <v>0.67562500000000003</v>
      </c>
      <c r="ACF533" s="6">
        <v>0.39537037037037043</v>
      </c>
      <c r="ACG533" s="7">
        <v>0.42677083333333332</v>
      </c>
      <c r="ACH533" s="6">
        <v>0.48560185185185178</v>
      </c>
      <c r="ACI533" s="6">
        <v>1.7701967592592589</v>
      </c>
      <c r="ACJ533" s="6">
        <v>0.16900462962962959</v>
      </c>
      <c r="ACK533" s="6">
        <v>0.33131944444444439</v>
      </c>
      <c r="ACL533" s="7">
        <v>0.77396990740740745</v>
      </c>
      <c r="ACM533" s="6">
        <v>1.4831018518518519</v>
      </c>
      <c r="ACN533" s="6">
        <v>1.7743287037037041</v>
      </c>
      <c r="ACO533" s="6">
        <v>0.38731481481481478</v>
      </c>
      <c r="ACP533" s="6">
        <v>0.58918981481481481</v>
      </c>
      <c r="ACQ533" s="7">
        <v>0.96289351851851857</v>
      </c>
      <c r="ACR533" s="6">
        <v>0.84212962962962967</v>
      </c>
      <c r="ACS533" s="6">
        <v>1.4769328703703699</v>
      </c>
      <c r="ACT533" s="6">
        <v>0.74664351851851851</v>
      </c>
      <c r="ACU533" s="6">
        <v>0.38390046296296299</v>
      </c>
      <c r="ACV533" s="7">
        <v>1.7754861111111111</v>
      </c>
      <c r="ACW533" s="6">
        <v>0.43231481481481482</v>
      </c>
      <c r="ACX533" s="6">
        <v>0.5693287037037037</v>
      </c>
      <c r="ACY533" s="6">
        <v>0.38790509259259259</v>
      </c>
      <c r="ACZ533" s="6">
        <v>0.7651041666666667</v>
      </c>
      <c r="ADA533" s="7">
        <v>1.424814814814815</v>
      </c>
      <c r="ADB533" s="6">
        <v>0.66570601851851852</v>
      </c>
      <c r="ADC533" s="6">
        <v>0.71490740740740744</v>
      </c>
      <c r="ADD533" s="6">
        <v>0.57396990740740739</v>
      </c>
      <c r="ADE533" s="6">
        <v>1.7260185185185191</v>
      </c>
      <c r="ADF533" s="7">
        <v>0.80246527777777776</v>
      </c>
      <c r="ADG533" s="6">
        <v>1.721759259259259</v>
      </c>
      <c r="ADH533" s="6">
        <v>1.356539351851852</v>
      </c>
      <c r="ADI533" s="6">
        <v>1.7617361111111109</v>
      </c>
      <c r="ADJ533" s="6">
        <v>0.84635416666666663</v>
      </c>
      <c r="ADK533" s="7">
        <v>0.91422453703703699</v>
      </c>
      <c r="ADL533" s="6">
        <v>1.4695370370370371</v>
      </c>
      <c r="ADM533" s="6">
        <v>1.4814583333333331</v>
      </c>
      <c r="ADN533" s="6">
        <v>1.437268518518519</v>
      </c>
      <c r="ADO533" s="6">
        <v>1.7721643518518519</v>
      </c>
      <c r="ADP533" s="7">
        <v>1.4595486111111109</v>
      </c>
      <c r="ADQ533" s="6">
        <v>1.7459143518518521</v>
      </c>
      <c r="ADR533" s="6">
        <v>1.757303240740741</v>
      </c>
      <c r="ADS533" s="6">
        <v>1.637939814814815</v>
      </c>
      <c r="ADT533" s="6">
        <v>1.453032407407407</v>
      </c>
      <c r="ADU533" s="7">
        <v>0.87991898148148151</v>
      </c>
      <c r="ADV533" s="6">
        <v>1.7699652777777779</v>
      </c>
      <c r="ADW533" s="6">
        <v>1.780474537037037</v>
      </c>
      <c r="ADX533" s="6">
        <v>1.7522106481481481</v>
      </c>
      <c r="ADY533" s="6">
        <v>1.226458333333333</v>
      </c>
      <c r="ADZ533" s="7">
        <v>1.354178240740741</v>
      </c>
      <c r="AEA533" s="6">
        <v>0.5851736111111111</v>
      </c>
      <c r="AEB533" s="6">
        <v>0.67303240740740744</v>
      </c>
      <c r="AEC533" s="6">
        <v>1.486493055555556</v>
      </c>
      <c r="AED533" s="6">
        <v>1.552777777777778</v>
      </c>
      <c r="AEE533" s="7">
        <v>1.7508912037037041</v>
      </c>
      <c r="AEF533" s="6">
        <v>1.5115624999999999</v>
      </c>
      <c r="AEG533" s="6">
        <v>1.749398148148148</v>
      </c>
      <c r="AEH533" s="6">
        <v>1.086261574074074</v>
      </c>
      <c r="AEI533" s="6">
        <v>1.6132754629629631</v>
      </c>
      <c r="AEJ533" s="7">
        <v>1.488796296296296</v>
      </c>
      <c r="AEK533" s="6">
        <v>1.809652777777778</v>
      </c>
      <c r="AEL533" s="6">
        <v>1.4376504629629629</v>
      </c>
      <c r="AEM533" s="6">
        <v>0.78391203703703705</v>
      </c>
      <c r="AEN533" s="6">
        <v>0.51468749999999996</v>
      </c>
      <c r="AEO533" s="7">
        <v>0.48070601851851852</v>
      </c>
      <c r="AEP533" s="6">
        <v>0.10395833333333331</v>
      </c>
      <c r="AEQ533" s="6">
        <v>1.2348495370370369</v>
      </c>
      <c r="AER533" s="6">
        <v>8.1053240740740745E-2</v>
      </c>
      <c r="AES533" s="6">
        <v>1.76369212962963</v>
      </c>
      <c r="AET533" s="7">
        <v>0.6943287037037037</v>
      </c>
      <c r="AEU533" s="6">
        <v>0.53597222222222218</v>
      </c>
      <c r="AEV533" s="6">
        <v>1.240740740740741E-2</v>
      </c>
      <c r="AEW533" s="6">
        <v>0.40020833333333328</v>
      </c>
      <c r="AEX533" s="6">
        <v>1.774039351851852</v>
      </c>
      <c r="AEY533" s="7">
        <v>0.71842592592592591</v>
      </c>
      <c r="AEZ533" s="6">
        <v>0.16733796296296299</v>
      </c>
      <c r="AFA533" s="6">
        <v>1.511168981481481</v>
      </c>
      <c r="AFB533" s="6">
        <v>0.77296296296296296</v>
      </c>
      <c r="AFC533" s="6">
        <v>0.81497685185185187</v>
      </c>
      <c r="AFD533" s="7">
        <v>0.47781249999999997</v>
      </c>
      <c r="AFE533" s="6">
        <v>0.58944444444444444</v>
      </c>
      <c r="AFF533" s="6">
        <v>0.52339120370370373</v>
      </c>
      <c r="AFG533" s="6">
        <v>0.1159375</v>
      </c>
      <c r="AFH533" s="6">
        <v>0.43027777777777781</v>
      </c>
      <c r="AFI533" s="7">
        <v>1.48443287037037</v>
      </c>
      <c r="AFJ533" s="6">
        <v>1.7812847222222219</v>
      </c>
      <c r="AFK533" s="6">
        <v>1.3531712962962961</v>
      </c>
      <c r="AFL533" s="6">
        <v>0.1242361111111111</v>
      </c>
      <c r="AFM533" s="6">
        <v>1.7760300925925929</v>
      </c>
      <c r="AFN533" s="7">
        <v>0.28313657407407411</v>
      </c>
      <c r="AFO533" s="6">
        <v>7.6724537037037036E-2</v>
      </c>
      <c r="AFP533" s="6">
        <v>1.483981481481482</v>
      </c>
      <c r="AFQ533" s="6">
        <v>0.62450231481481477</v>
      </c>
      <c r="AFR533" s="6">
        <v>0.3800810185185185</v>
      </c>
      <c r="AFS533" s="7">
        <v>1.678773148148148</v>
      </c>
      <c r="AFT533" s="6">
        <v>1.5530324074074069</v>
      </c>
      <c r="AFU533" s="6">
        <v>1.5445023148148149</v>
      </c>
      <c r="AFV533" s="6">
        <v>0.79496527777777781</v>
      </c>
      <c r="AFW533" s="6">
        <v>0.72608796296296296</v>
      </c>
      <c r="AFX533" s="7">
        <v>1.467916666666667</v>
      </c>
      <c r="AFY533" s="6">
        <v>0.76498842592592597</v>
      </c>
      <c r="AFZ533" s="6">
        <v>0.71363425925925927</v>
      </c>
      <c r="AGA533" s="6">
        <v>7.3321759259259253E-2</v>
      </c>
      <c r="AGB533" s="6">
        <v>0.50703703703703706</v>
      </c>
      <c r="AGC533" s="7">
        <v>1.7672916666666669</v>
      </c>
      <c r="AGD533" s="6">
        <v>0.39096064814814813</v>
      </c>
      <c r="AGE533" s="6">
        <v>0.55565972222222226</v>
      </c>
      <c r="AGF533" s="6">
        <v>0.7562268518518519</v>
      </c>
      <c r="AGG533" s="6">
        <v>1.418981481481481E-2</v>
      </c>
      <c r="AGH533" s="7">
        <v>1.8680555555555551E-2</v>
      </c>
      <c r="AGI533" s="6">
        <v>0.39233796296296303</v>
      </c>
      <c r="AGJ533" s="6">
        <v>0.87258101851851855</v>
      </c>
      <c r="AGK533" s="6">
        <v>1.739780092592593</v>
      </c>
      <c r="AGL533" s="6">
        <v>0.5747916666666667</v>
      </c>
      <c r="AGM533" s="7">
        <v>3.4247685185185187E-2</v>
      </c>
      <c r="AGN533" s="6">
        <v>0.28384259259259259</v>
      </c>
      <c r="AGO533" s="6">
        <v>0.80260416666666667</v>
      </c>
      <c r="AGP533" s="6">
        <v>0.45356481481481481</v>
      </c>
      <c r="AGQ533" s="6">
        <v>6.2152777777777779E-3</v>
      </c>
      <c r="AGR533" s="7">
        <v>1.755127314814815</v>
      </c>
      <c r="AGS533" s="6">
        <v>0.82747685185185182</v>
      </c>
      <c r="AGT533" s="6">
        <v>1.4639120370370371</v>
      </c>
      <c r="AGU533" s="6">
        <v>1.2579513888888889</v>
      </c>
      <c r="AGV533" s="6">
        <v>0.17891203703703701</v>
      </c>
      <c r="AGW533" s="7">
        <v>1.7770949074074069</v>
      </c>
      <c r="AGX533" s="6">
        <v>0.67439814814814814</v>
      </c>
      <c r="AGY533" s="6">
        <v>0.8212962962962963</v>
      </c>
      <c r="AGZ533" s="6">
        <v>0.84309027777777779</v>
      </c>
      <c r="AHA533" s="6">
        <v>0.7443981481481482</v>
      </c>
      <c r="AHB533" s="7">
        <v>9.768518518518518E-2</v>
      </c>
      <c r="AHC533" s="6">
        <v>0.3649189814814815</v>
      </c>
      <c r="AHD533" s="6">
        <v>1.357465277777778</v>
      </c>
      <c r="AHE533" s="6">
        <v>1.4676967592592589</v>
      </c>
      <c r="AHF533" s="6">
        <v>1.2302893518518521</v>
      </c>
      <c r="AHG533" s="7">
        <v>1.23005787037037</v>
      </c>
      <c r="AHH533" s="6">
        <v>0.81166666666666665</v>
      </c>
      <c r="AHI533" s="6">
        <v>0.48077546296296297</v>
      </c>
      <c r="AHJ533" s="6">
        <v>0.80898148148148152</v>
      </c>
      <c r="AHK533" s="6">
        <v>6.3541666666666668E-3</v>
      </c>
      <c r="AHL533" s="7">
        <v>0.85050925925925924</v>
      </c>
      <c r="AHM533" s="6">
        <v>0.69311342592592595</v>
      </c>
      <c r="AHN533" s="6">
        <v>0.79704861111111114</v>
      </c>
      <c r="AHO533" s="6">
        <v>1.082233796296296</v>
      </c>
      <c r="AHP533" s="6">
        <v>1.5151504629629631</v>
      </c>
      <c r="AHQ533" s="7">
        <v>1.6987384259259259</v>
      </c>
      <c r="AHR533" s="6">
        <v>0.46158564814814818</v>
      </c>
      <c r="AHS533" s="6">
        <v>0.68204861111111115</v>
      </c>
      <c r="AHT533" s="6">
        <v>0.33262731481481478</v>
      </c>
      <c r="AHU533" s="6">
        <v>3.7164351851851851E-2</v>
      </c>
      <c r="AHV533" s="7">
        <v>0.72437499999999999</v>
      </c>
      <c r="AHW533" s="6">
        <v>1.488078703703704</v>
      </c>
      <c r="AHX533" s="6">
        <v>0.73800925925925931</v>
      </c>
      <c r="AHY533" s="6">
        <v>0.138587962962963</v>
      </c>
      <c r="AHZ533" s="6">
        <v>1.7304861111111109</v>
      </c>
      <c r="AIA533" s="7">
        <v>3.9016203703703713E-2</v>
      </c>
      <c r="AIB533" s="6">
        <v>0.39049768518518518</v>
      </c>
      <c r="AIC533" s="6">
        <v>9.9236111111111108E-2</v>
      </c>
      <c r="AID533" s="6">
        <v>1.15380787037037</v>
      </c>
      <c r="AIE533" s="6">
        <v>1.617847222222222</v>
      </c>
      <c r="AIF533" s="7">
        <v>0.81923611111111116</v>
      </c>
      <c r="AIG533" s="6">
        <v>1.705810185185185</v>
      </c>
      <c r="AIH533" s="6">
        <v>0.65302083333333338</v>
      </c>
      <c r="AII533" s="6">
        <v>1.4848495370370369</v>
      </c>
      <c r="AIJ533" s="6">
        <v>1.414236111111111</v>
      </c>
      <c r="AIK533" s="7">
        <v>0.74583333333333335</v>
      </c>
      <c r="AIL533" s="6">
        <v>1.023148148148148E-2</v>
      </c>
      <c r="AIM533" s="6">
        <v>1.7626388888888891</v>
      </c>
      <c r="AIN533" s="6">
        <v>5.9027777777777776E-3</v>
      </c>
      <c r="AIO533" s="6">
        <v>1.4729166666666671</v>
      </c>
      <c r="AIP533" s="7">
        <v>0.15069444444444441</v>
      </c>
      <c r="AIQ533" s="6">
        <v>1.7914467592592589</v>
      </c>
      <c r="AIR533" s="6">
        <v>0.61061342592592593</v>
      </c>
      <c r="AIS533" s="6">
        <v>1.5138078703703699</v>
      </c>
      <c r="AIT533" s="6">
        <v>1.777418981481482</v>
      </c>
      <c r="AIU533" s="7">
        <v>1.693877314814815</v>
      </c>
      <c r="AIV533" s="6">
        <v>1.5309606481481479</v>
      </c>
      <c r="AIW533" s="6">
        <v>0.85609953703703701</v>
      </c>
      <c r="AIX533" s="6">
        <v>1.499085648148148</v>
      </c>
      <c r="AIY533" s="6">
        <v>7.497685185185185E-2</v>
      </c>
      <c r="AIZ533" s="7">
        <v>0.27531250000000002</v>
      </c>
      <c r="AJA533" s="6">
        <v>1.621875</v>
      </c>
      <c r="AJB533" s="6">
        <v>1.4587847222222221</v>
      </c>
      <c r="AJC533" s="6">
        <v>0.79443287037037036</v>
      </c>
      <c r="AJD533" s="6">
        <v>7.2685185185185188E-3</v>
      </c>
      <c r="AJE533" s="7">
        <v>0.1879861111111111</v>
      </c>
      <c r="AJF533" s="6">
        <v>1.760706018518519</v>
      </c>
      <c r="AJG533" s="6">
        <v>0.10906250000000001</v>
      </c>
      <c r="AJH533" s="6">
        <v>0.60510416666666667</v>
      </c>
      <c r="AJI533" s="6">
        <v>0.38599537037037029</v>
      </c>
      <c r="AJJ533" s="7">
        <v>8.2118055555555555E-2</v>
      </c>
      <c r="AJK533" s="6">
        <v>3.6226851851851849E-3</v>
      </c>
      <c r="AJL533" s="6">
        <v>0.17140046296296299</v>
      </c>
      <c r="AJM533" s="6">
        <v>4.400462962962963E-2</v>
      </c>
      <c r="AJN533" s="6">
        <v>0.39414351851851848</v>
      </c>
      <c r="AJO533" s="7">
        <v>0.61175925925925922</v>
      </c>
      <c r="AJP533" s="6">
        <v>1.73443287037037</v>
      </c>
      <c r="AJQ533" s="6">
        <v>0.49452546296296301</v>
      </c>
      <c r="AJR533" s="6">
        <v>0.51045138888888886</v>
      </c>
      <c r="AJS533" s="6">
        <v>0.51663194444444449</v>
      </c>
      <c r="AJT533" s="7">
        <v>9.2245370370370363E-3</v>
      </c>
      <c r="AJU533" s="6">
        <v>0.79572916666666671</v>
      </c>
      <c r="AJV533" s="6">
        <v>9.6238425925925922E-2</v>
      </c>
      <c r="AJW533" s="6">
        <v>0.51570601851851849</v>
      </c>
      <c r="AJX533" s="6">
        <v>0.3856134259259259</v>
      </c>
      <c r="AJY533" s="7">
        <v>0.72699074074074077</v>
      </c>
      <c r="AJZ533" s="6">
        <v>1.4801967592592591</v>
      </c>
      <c r="AKA533" s="6">
        <v>0.64008101851851851</v>
      </c>
      <c r="AKB533" s="6">
        <v>0.8270601851851852</v>
      </c>
      <c r="AKC533" s="6">
        <v>5.8449074074074077E-2</v>
      </c>
      <c r="AKD533" s="7">
        <v>4.4780092592592587E-2</v>
      </c>
      <c r="AKE533" s="6">
        <v>1.3562384259259259</v>
      </c>
      <c r="AKF533" s="6">
        <v>0.44957175925925918</v>
      </c>
      <c r="AKG533" s="6">
        <v>0.32339120370370372</v>
      </c>
      <c r="AKH533" s="6">
        <v>6.2500000000000003E-3</v>
      </c>
      <c r="AKI533" s="7">
        <v>1.3043981481481479E-2</v>
      </c>
      <c r="AKJ533" s="6">
        <v>0.78971064814814818</v>
      </c>
      <c r="AKK533" s="6">
        <v>1.77537037037037</v>
      </c>
      <c r="AKL533" s="6">
        <v>1.361400462962963</v>
      </c>
      <c r="AKM533" s="6">
        <v>0.36824074074074081</v>
      </c>
      <c r="AKN533" s="7">
        <v>1.084444444444445</v>
      </c>
      <c r="AKO533" s="6">
        <v>1.488402777777778</v>
      </c>
      <c r="AKP533" s="6">
        <v>0.83466435185185184</v>
      </c>
      <c r="AKQ533" s="6">
        <v>0.1128240740740741</v>
      </c>
      <c r="AKR533" s="6">
        <v>0.48171296296296301</v>
      </c>
      <c r="AKS533" s="7">
        <v>0.1690277777777778</v>
      </c>
      <c r="AKT533" s="6">
        <v>7.6967592592592591E-3</v>
      </c>
      <c r="AKU533" s="6">
        <v>1.4838425925925931</v>
      </c>
      <c r="AKV533" s="6">
        <v>0.82420138888888894</v>
      </c>
      <c r="AKW533" s="6">
        <v>0.82392361111111112</v>
      </c>
      <c r="AKX533" s="7">
        <v>0.35020833333333329</v>
      </c>
      <c r="AKY533" s="6">
        <v>8.8217592592592597E-2</v>
      </c>
      <c r="AKZ533" s="6">
        <v>0.33989583333333329</v>
      </c>
      <c r="ALA533" s="6">
        <v>0.40252314814814821</v>
      </c>
      <c r="ALB533" s="6">
        <v>0.71362268518518523</v>
      </c>
      <c r="ALC533" s="7">
        <v>1.791180555555556</v>
      </c>
      <c r="ALD533" s="6">
        <v>8.0173611111111112E-2</v>
      </c>
      <c r="ALE533" s="6">
        <v>0.75340277777777775</v>
      </c>
      <c r="ALF533" s="6">
        <v>0.44153935185185178</v>
      </c>
      <c r="ALG533" s="6">
        <v>1.662719907407407</v>
      </c>
      <c r="ALH533" s="7">
        <v>4.386574074074074E-3</v>
      </c>
      <c r="ALI533" s="6">
        <v>1.48337962962963</v>
      </c>
      <c r="ALJ533" s="6">
        <v>0.26250000000000001</v>
      </c>
      <c r="ALK533" s="6">
        <v>1.7898495370370371</v>
      </c>
      <c r="ALL533" s="6">
        <v>1.460069444444444</v>
      </c>
      <c r="ALM533" s="7">
        <v>1.321458333333333</v>
      </c>
    </row>
    <row r="534" spans="1:1001" x14ac:dyDescent="0.45">
      <c r="A534" s="1" t="s">
        <v>533</v>
      </c>
      <c r="B534" s="6">
        <v>0.36228009259259258</v>
      </c>
      <c r="C534" s="6">
        <v>0.76771990740740736</v>
      </c>
      <c r="D534" s="6">
        <v>0.51855324074074072</v>
      </c>
      <c r="E534" s="6">
        <v>0.89285879629629628</v>
      </c>
      <c r="F534" s="7">
        <v>1.117430555555555</v>
      </c>
      <c r="G534" s="6">
        <v>0.75579861111111113</v>
      </c>
      <c r="H534" s="6">
        <v>0.67011574074074076</v>
      </c>
      <c r="I534" s="6">
        <v>1.106863425925926</v>
      </c>
      <c r="J534" s="6">
        <v>0.49214120370370368</v>
      </c>
      <c r="K534" s="7">
        <v>0.73722222222222222</v>
      </c>
      <c r="L534" s="6">
        <v>0.39697916666666672</v>
      </c>
      <c r="M534" s="6">
        <v>0.77612268518518523</v>
      </c>
      <c r="N534" s="6">
        <v>0.96675925925925921</v>
      </c>
      <c r="O534" s="6">
        <v>0.4067824074074074</v>
      </c>
      <c r="P534" s="7">
        <v>0.96721064814814817</v>
      </c>
      <c r="Q534" s="6">
        <v>1.050821759259259</v>
      </c>
      <c r="R534" s="6">
        <v>0.36871527777777779</v>
      </c>
      <c r="S534" s="6">
        <v>0.74586805555555558</v>
      </c>
      <c r="T534" s="6">
        <v>1.062662037037037</v>
      </c>
      <c r="U534" s="7">
        <v>0.60547453703703702</v>
      </c>
      <c r="V534" s="6">
        <v>0.35092592592592592</v>
      </c>
      <c r="W534" s="6">
        <v>0.24658564814814821</v>
      </c>
      <c r="X534" s="6">
        <v>0.63605324074074077</v>
      </c>
      <c r="Y534" s="6">
        <v>0.96365740740740746</v>
      </c>
      <c r="Z534" s="7">
        <v>2.4679629629629631</v>
      </c>
      <c r="AA534" s="6">
        <v>0.3830324074074074</v>
      </c>
      <c r="AB534" s="6">
        <v>0.23192129629629629</v>
      </c>
      <c r="AC534" s="6">
        <v>0.47984953703703698</v>
      </c>
      <c r="AD534" s="6">
        <v>1.045462962962963</v>
      </c>
      <c r="AE534" s="7">
        <v>1.088460648148148</v>
      </c>
      <c r="AF534" s="6">
        <v>0.70228009259259261</v>
      </c>
      <c r="AG534" s="6">
        <v>0.8846180555555555</v>
      </c>
      <c r="AH534" s="6">
        <v>0.92069444444444448</v>
      </c>
      <c r="AI534" s="6">
        <v>0.39623842592592601</v>
      </c>
      <c r="AJ534" s="7">
        <v>0.42781249999999998</v>
      </c>
      <c r="AK534" s="6">
        <v>0.9680671296296296</v>
      </c>
      <c r="AL534" s="6">
        <v>1.050381944444444</v>
      </c>
      <c r="AM534" s="6">
        <v>0.3515625</v>
      </c>
      <c r="AN534" s="6">
        <v>0.73576388888888888</v>
      </c>
      <c r="AO534" s="7">
        <v>0.34797453703703701</v>
      </c>
      <c r="AP534" s="6">
        <v>0.35461805555555548</v>
      </c>
      <c r="AQ534" s="6">
        <v>0.59572916666666664</v>
      </c>
      <c r="AR534" s="6">
        <v>0.72790509259259262</v>
      </c>
      <c r="AS534" s="6">
        <v>0.76951388888888894</v>
      </c>
      <c r="AT534" s="7">
        <v>0.41122685185185193</v>
      </c>
      <c r="AU534" s="6">
        <v>0.64553240740740736</v>
      </c>
      <c r="AV534" s="6">
        <v>0.60153935185185181</v>
      </c>
      <c r="AW534" s="6">
        <v>1.128703703703704</v>
      </c>
      <c r="AX534" s="6">
        <v>0.60896990740740742</v>
      </c>
      <c r="AY534" s="7">
        <v>0.34103009259259259</v>
      </c>
      <c r="AZ534" s="6">
        <v>0.34480324074074081</v>
      </c>
      <c r="BA534" s="6">
        <v>0.46173611111111112</v>
      </c>
      <c r="BB534" s="6">
        <v>0.78528935185185189</v>
      </c>
      <c r="BC534" s="6">
        <v>0.96013888888888888</v>
      </c>
      <c r="BD534" s="7">
        <v>0.99520833333333336</v>
      </c>
      <c r="BE534" s="6">
        <v>0.9607175925925926</v>
      </c>
      <c r="BF534" s="6">
        <v>0.73898148148148146</v>
      </c>
      <c r="BG534" s="6">
        <v>0.88906249999999998</v>
      </c>
      <c r="BH534" s="6">
        <v>0.40378472222222223</v>
      </c>
      <c r="BI534" s="7">
        <v>0.43596064814814822</v>
      </c>
      <c r="BJ534" s="6">
        <v>0.4314351851851852</v>
      </c>
      <c r="BK534" s="6">
        <v>0.77126157407407403</v>
      </c>
      <c r="BL534" s="6">
        <v>0.76770833333333333</v>
      </c>
      <c r="BM534" s="6">
        <v>0.4079976851851852</v>
      </c>
      <c r="BN534" s="7">
        <v>0.44942129629629629</v>
      </c>
      <c r="BO534" s="6">
        <v>0.43635416666666671</v>
      </c>
      <c r="BP534" s="6">
        <v>1.05900462962963</v>
      </c>
      <c r="BQ534" s="6">
        <v>0.34833333333333327</v>
      </c>
      <c r="BR534" s="6">
        <v>0.76133101851851848</v>
      </c>
      <c r="BS534" s="7">
        <v>1.123587962962963</v>
      </c>
      <c r="BT534" s="6">
        <v>0.14894675925925929</v>
      </c>
      <c r="BU534" s="6">
        <v>0.96130787037037035</v>
      </c>
      <c r="BV534" s="6">
        <v>1.1971990740740741</v>
      </c>
      <c r="BW534" s="6">
        <v>1.058287037037037</v>
      </c>
      <c r="BX534" s="7">
        <v>0.77341435185185181</v>
      </c>
      <c r="BY534" s="6">
        <v>1.1109374999999999</v>
      </c>
      <c r="BZ534" s="6">
        <v>0.33910879629629631</v>
      </c>
      <c r="CA534" s="6">
        <v>0.72981481481481481</v>
      </c>
      <c r="CB534" s="6">
        <v>0.74753472222222217</v>
      </c>
      <c r="CC534" s="7">
        <v>0.54474537037037041</v>
      </c>
      <c r="CD534" s="6">
        <v>0.5435416666666667</v>
      </c>
      <c r="CE534" s="6">
        <v>0.64473379629629635</v>
      </c>
      <c r="CF534" s="6">
        <v>0.54660879629629633</v>
      </c>
      <c r="CG534" s="6">
        <v>0.54686342592592596</v>
      </c>
      <c r="CH534" s="7">
        <v>0.4151273148148148</v>
      </c>
      <c r="CI534" s="6">
        <v>0.76839120370370373</v>
      </c>
      <c r="CJ534" s="6">
        <v>0.39776620370370369</v>
      </c>
      <c r="CK534" s="6">
        <v>0.38033564814814808</v>
      </c>
      <c r="CL534" s="6">
        <v>0.31079861111111112</v>
      </c>
      <c r="CM534" s="7">
        <v>0.1076273148148148</v>
      </c>
      <c r="CN534" s="6">
        <v>1.022337962962963</v>
      </c>
      <c r="CO534" s="6">
        <v>0.85221064814814818</v>
      </c>
      <c r="CP534" s="6">
        <v>0.3400347222222222</v>
      </c>
      <c r="CQ534" s="6">
        <v>1.003761574074074</v>
      </c>
      <c r="CR534" s="7">
        <v>0.77726851851851853</v>
      </c>
      <c r="CS534" s="6">
        <v>0.38398148148148148</v>
      </c>
      <c r="CT534" s="6">
        <v>0.86826388888888884</v>
      </c>
      <c r="CU534" s="6">
        <v>0.36585648148148148</v>
      </c>
      <c r="CV534" s="6">
        <v>0.74386574074074074</v>
      </c>
      <c r="CW534" s="7">
        <v>0.42075231481481479</v>
      </c>
      <c r="CX534" s="6">
        <v>1.0114467592592591</v>
      </c>
      <c r="CY534" s="6">
        <v>0.92435185185185187</v>
      </c>
      <c r="CZ534" s="6">
        <v>0.90001157407407406</v>
      </c>
      <c r="DA534" s="6">
        <v>0.77474537037037039</v>
      </c>
      <c r="DB534" s="7">
        <v>1.0909490740740739</v>
      </c>
      <c r="DC534" s="6">
        <v>0.77101851851851855</v>
      </c>
      <c r="DD534" s="6">
        <v>0.78648148148148145</v>
      </c>
      <c r="DE534" s="6">
        <v>0.80803240740740745</v>
      </c>
      <c r="DF534" s="6">
        <v>0.86224537037037041</v>
      </c>
      <c r="DG534" s="7">
        <v>0.2330902777777778</v>
      </c>
      <c r="DH534" s="6">
        <v>0.60163194444444446</v>
      </c>
      <c r="DI534" s="6">
        <v>0.8659606481481481</v>
      </c>
      <c r="DJ534" s="6">
        <v>0.77464120370370371</v>
      </c>
      <c r="DK534" s="6">
        <v>0.41708333333333331</v>
      </c>
      <c r="DL534" s="7">
        <v>0.35625000000000001</v>
      </c>
      <c r="DM534" s="6">
        <v>0.5852546296296296</v>
      </c>
      <c r="DN534" s="6">
        <v>0.77339120370370373</v>
      </c>
      <c r="DO534" s="6">
        <v>0.41660879629629632</v>
      </c>
      <c r="DP534" s="6">
        <v>0.80170138888888887</v>
      </c>
      <c r="DQ534" s="7">
        <v>0.96312500000000001</v>
      </c>
      <c r="DR534" s="6">
        <v>0.62471064814814814</v>
      </c>
      <c r="DS534" s="6">
        <v>0.97083333333333333</v>
      </c>
      <c r="DT534" s="6">
        <v>1.1335532407407409</v>
      </c>
      <c r="DU534" s="6">
        <v>0.66577546296296297</v>
      </c>
      <c r="DV534" s="7">
        <v>0.39532407407407399</v>
      </c>
      <c r="DW534" s="6">
        <v>0.77311342592592591</v>
      </c>
      <c r="DX534" s="6">
        <v>0.86624999999999996</v>
      </c>
      <c r="DY534" s="6">
        <v>0.97718749999999999</v>
      </c>
      <c r="DZ534" s="6">
        <v>0.87105324074074075</v>
      </c>
      <c r="EA534" s="7">
        <v>0.78023148148148147</v>
      </c>
      <c r="EB534" s="6">
        <v>0.77184027777777775</v>
      </c>
      <c r="EC534" s="6">
        <v>0.48918981481481483</v>
      </c>
      <c r="ED534" s="6">
        <v>0.5097800925925926</v>
      </c>
      <c r="EE534" s="6">
        <v>0.99476851851851855</v>
      </c>
      <c r="EF534" s="7">
        <v>0.99516203703703698</v>
      </c>
      <c r="EG534" s="6">
        <v>0.36637731481481478</v>
      </c>
      <c r="EH534" s="6">
        <v>1.04900462962963</v>
      </c>
      <c r="EI534" s="6">
        <v>1.0429745370370369</v>
      </c>
      <c r="EJ534" s="6">
        <v>0.36402777777777778</v>
      </c>
      <c r="EK534" s="7">
        <v>0.96383101851851849</v>
      </c>
      <c r="EL534" s="6">
        <v>0.95150462962962967</v>
      </c>
      <c r="EM534" s="6">
        <v>0.70605324074074072</v>
      </c>
      <c r="EN534" s="6">
        <v>0.75094907407407407</v>
      </c>
      <c r="EO534" s="6">
        <v>0.70947916666666666</v>
      </c>
      <c r="EP534" s="7">
        <v>0.45929398148148148</v>
      </c>
      <c r="EQ534" s="6">
        <v>0.33478009259259262</v>
      </c>
      <c r="ER534" s="6">
        <v>1.120636574074074</v>
      </c>
      <c r="ES534" s="6">
        <v>0.71171296296296294</v>
      </c>
      <c r="ET534" s="6">
        <v>0.96439814814814817</v>
      </c>
      <c r="EU534" s="7">
        <v>0.3606712962962963</v>
      </c>
      <c r="EV534" s="6">
        <v>0.45265046296296302</v>
      </c>
      <c r="EW534" s="6">
        <v>0.30268518518518522</v>
      </c>
      <c r="EX534" s="6">
        <v>0.34668981481481481</v>
      </c>
      <c r="EY534" s="6">
        <v>0.72688657407407409</v>
      </c>
      <c r="EZ534" s="7">
        <v>1.1013657407407409</v>
      </c>
      <c r="FA534" s="6">
        <v>0.96247685185185183</v>
      </c>
      <c r="FB534" s="6">
        <v>0.28407407407407409</v>
      </c>
      <c r="FC534" s="6">
        <v>0.76127314814814817</v>
      </c>
      <c r="FD534" s="6">
        <v>0.69222222222222218</v>
      </c>
      <c r="FE534" s="7">
        <v>0.79077546296296297</v>
      </c>
      <c r="FF534" s="6">
        <v>0.51261574074074079</v>
      </c>
      <c r="FG534" s="6">
        <v>0.6655092592592593</v>
      </c>
      <c r="FH534" s="6">
        <v>0.65207175925925931</v>
      </c>
      <c r="FI534" s="6">
        <v>0.51252314814814814</v>
      </c>
      <c r="FJ534" s="7">
        <v>0.63318287037037035</v>
      </c>
      <c r="FK534" s="6">
        <v>0.77922453703703709</v>
      </c>
      <c r="FL534" s="6">
        <v>0.75532407407407409</v>
      </c>
      <c r="FM534" s="6">
        <v>0.26467592592592593</v>
      </c>
      <c r="FN534" s="6">
        <v>0.40155092592592601</v>
      </c>
      <c r="FO534" s="7">
        <v>0.33532407407407411</v>
      </c>
      <c r="FP534" s="6">
        <v>1.0939004629629629</v>
      </c>
      <c r="FQ534" s="6">
        <v>0.82299768518518523</v>
      </c>
      <c r="FR534" s="6">
        <v>0.94982638888888893</v>
      </c>
      <c r="FS534" s="6">
        <v>0.95232638888888888</v>
      </c>
      <c r="FT534" s="7">
        <v>0.98780092592592594</v>
      </c>
      <c r="FU534" s="6">
        <v>0.33778935185185183</v>
      </c>
      <c r="FV534" s="6">
        <v>0.40618055555555549</v>
      </c>
      <c r="FW534" s="6">
        <v>1.0437962962962959</v>
      </c>
      <c r="FX534" s="6">
        <v>0.79356481481481478</v>
      </c>
      <c r="FY534" s="7">
        <v>1.121493055555556</v>
      </c>
      <c r="FZ534" s="6">
        <v>0.42964120370370368</v>
      </c>
      <c r="GA534" s="6">
        <v>0.89871527777777782</v>
      </c>
      <c r="GB534" s="6">
        <v>0.49642361111111111</v>
      </c>
      <c r="GC534" s="6">
        <v>0.76583333333333337</v>
      </c>
      <c r="GD534" s="7">
        <v>0.50828703703703704</v>
      </c>
      <c r="GE534" s="6">
        <v>1.080069444444445</v>
      </c>
      <c r="GF534" s="6">
        <v>1.027303240740741</v>
      </c>
      <c r="GG534" s="6">
        <v>0.89405092592592594</v>
      </c>
      <c r="GH534" s="6">
        <v>0.41909722222222218</v>
      </c>
      <c r="GI534" s="7">
        <v>0.4176273148148148</v>
      </c>
      <c r="GJ534" s="6">
        <v>0.35021990740740738</v>
      </c>
      <c r="GK534" s="6">
        <v>0.94244212962962959</v>
      </c>
      <c r="GL534" s="6">
        <v>0.71363425925925927</v>
      </c>
      <c r="GM534" s="6">
        <v>0.18672453703703701</v>
      </c>
      <c r="GN534" s="7">
        <v>0.72362268518518513</v>
      </c>
      <c r="GO534" s="6">
        <v>0.46987268518518521</v>
      </c>
      <c r="GP534" s="6">
        <v>0.63815972222222217</v>
      </c>
      <c r="GQ534" s="6">
        <v>0.37342592592592588</v>
      </c>
      <c r="GR534" s="6">
        <v>0.34644675925925927</v>
      </c>
      <c r="GS534" s="7">
        <v>0.96347222222222217</v>
      </c>
      <c r="GT534" s="6">
        <v>1.099282407407407</v>
      </c>
      <c r="GU534" s="6">
        <v>0.66451388888888885</v>
      </c>
      <c r="GV534" s="6">
        <v>0.77429398148148143</v>
      </c>
      <c r="GW534" s="6">
        <v>0.39859953703703699</v>
      </c>
      <c r="GX534" s="7">
        <v>0.35224537037037029</v>
      </c>
      <c r="GY534" s="6">
        <v>0.41739583333333341</v>
      </c>
      <c r="GZ534" s="6">
        <v>1.058900462962963</v>
      </c>
      <c r="HA534" s="6">
        <v>1.029050925925926</v>
      </c>
      <c r="HB534" s="6">
        <v>0.95538194444444446</v>
      </c>
      <c r="HC534" s="7">
        <v>0.77206018518518515</v>
      </c>
      <c r="HD534" s="6">
        <v>0.50714120370370375</v>
      </c>
      <c r="HE534" s="6">
        <v>1.111122685185185</v>
      </c>
      <c r="HF534" s="6">
        <v>0.96903935185185186</v>
      </c>
      <c r="HG534" s="6">
        <v>0.1507060185185185</v>
      </c>
      <c r="HH534" s="7">
        <v>1.0495254629629629</v>
      </c>
      <c r="HI534" s="6">
        <v>0.95693287037037034</v>
      </c>
      <c r="HJ534" s="6">
        <v>0.83665509259259263</v>
      </c>
      <c r="HK534" s="6">
        <v>1.1457175925925931</v>
      </c>
      <c r="HL534" s="6">
        <v>0.51620370370370372</v>
      </c>
      <c r="HM534" s="7">
        <v>0.96563657407407411</v>
      </c>
      <c r="HN534" s="6">
        <v>0.40846064814814809</v>
      </c>
      <c r="HO534" s="6">
        <v>0.77206018518518515</v>
      </c>
      <c r="HP534" s="6">
        <v>0.73653935185185182</v>
      </c>
      <c r="HQ534" s="6">
        <v>0.36305555555555558</v>
      </c>
      <c r="HR534" s="7">
        <v>1.1222453703703701</v>
      </c>
      <c r="HS534" s="6">
        <v>0.78040509259259261</v>
      </c>
      <c r="HT534" s="6">
        <v>0.31555555555555548</v>
      </c>
      <c r="HU534" s="6">
        <v>1.036122685185185</v>
      </c>
      <c r="HV534" s="6">
        <v>1.0585995370370369</v>
      </c>
      <c r="HW534" s="7">
        <v>0.43087962962962961</v>
      </c>
      <c r="HX534" s="6">
        <v>0.88678240740740744</v>
      </c>
      <c r="HY534" s="6">
        <v>0.36375000000000002</v>
      </c>
      <c r="HZ534" s="6">
        <v>0.48939814814814808</v>
      </c>
      <c r="IA534" s="6">
        <v>0.49285879629629631</v>
      </c>
      <c r="IB534" s="7">
        <v>0.27785879629629628</v>
      </c>
      <c r="IC534" s="6">
        <v>0.49158564814814809</v>
      </c>
      <c r="ID534" s="6">
        <v>0.78748842592592594</v>
      </c>
      <c r="IE534" s="6">
        <v>1.0234143518518519</v>
      </c>
      <c r="IF534" s="6">
        <v>1.01775462962963</v>
      </c>
      <c r="IG534" s="7">
        <v>1.015555555555556</v>
      </c>
      <c r="IH534" s="6">
        <v>0.89817129629629633</v>
      </c>
      <c r="II534" s="6">
        <v>0.34480324074074081</v>
      </c>
      <c r="IJ534" s="6">
        <v>0.35351851851851851</v>
      </c>
      <c r="IK534" s="6">
        <v>0.22564814814814821</v>
      </c>
      <c r="IL534" s="7">
        <v>0.35136574074074067</v>
      </c>
      <c r="IM534" s="6">
        <v>0.49291666666666673</v>
      </c>
      <c r="IN534" s="6">
        <v>0.95052083333333337</v>
      </c>
      <c r="IO534" s="6">
        <v>1.051134259259259</v>
      </c>
      <c r="IP534" s="6">
        <v>0.6345601851851852</v>
      </c>
      <c r="IQ534" s="7">
        <v>0.34538194444444442</v>
      </c>
      <c r="IR534" s="6">
        <v>0.96085648148148151</v>
      </c>
      <c r="IS534" s="6">
        <v>0.61820601851851853</v>
      </c>
      <c r="IT534" s="6">
        <v>1.1144791666666669</v>
      </c>
      <c r="IU534" s="6">
        <v>0.34620370370370368</v>
      </c>
      <c r="IV534" s="7">
        <v>0.50912037037037039</v>
      </c>
      <c r="IW534" s="6">
        <v>0.74192129629629633</v>
      </c>
      <c r="IX534" s="6">
        <v>0.60167824074074072</v>
      </c>
      <c r="IY534" s="6">
        <v>0.69312499999999999</v>
      </c>
      <c r="IZ534" s="6">
        <v>0.3994328703703704</v>
      </c>
      <c r="JA534" s="7">
        <v>0.77609953703703705</v>
      </c>
      <c r="JB534" s="6">
        <v>0.51694444444444443</v>
      </c>
      <c r="JC534" s="6">
        <v>0.77328703703703705</v>
      </c>
      <c r="JD534" s="6">
        <v>0.75997685185185182</v>
      </c>
      <c r="JE534" s="6">
        <v>0.76571759259259264</v>
      </c>
      <c r="JF534" s="7">
        <v>0.81314814814814818</v>
      </c>
      <c r="JH534" s="6">
        <v>0.1065972222222222</v>
      </c>
      <c r="JI534" s="6">
        <v>0.4646527777777778</v>
      </c>
      <c r="JJ534" s="6">
        <v>0.96400462962962963</v>
      </c>
      <c r="JK534" s="7">
        <v>0.77796296296296297</v>
      </c>
      <c r="JL534" s="6">
        <v>0.76730324074074074</v>
      </c>
      <c r="JM534" s="6">
        <v>0.61299768518518516</v>
      </c>
      <c r="JN534" s="6">
        <v>0.8371643518518519</v>
      </c>
      <c r="JO534" s="6">
        <v>0.95076388888888885</v>
      </c>
      <c r="JP534" s="7">
        <v>0.45384259259259258</v>
      </c>
      <c r="JQ534" s="6">
        <v>0.40468749999999998</v>
      </c>
      <c r="JR534" s="6">
        <v>0.40358796296296301</v>
      </c>
      <c r="JS534" s="6">
        <v>0.58284722222222218</v>
      </c>
      <c r="JT534" s="6">
        <v>0.77260416666666665</v>
      </c>
      <c r="JU534" s="7">
        <v>0.21394675925925929</v>
      </c>
      <c r="JV534" s="6">
        <v>0.98572916666666666</v>
      </c>
      <c r="JW534" s="6">
        <v>0.96166666666666667</v>
      </c>
      <c r="JX534" s="6">
        <v>0.56202546296296296</v>
      </c>
      <c r="JY534" s="6">
        <v>0.35526620370370371</v>
      </c>
      <c r="JZ534" s="7">
        <v>0.76945601851851853</v>
      </c>
      <c r="KA534" s="6">
        <v>1.058194444444444</v>
      </c>
      <c r="KB534" s="6">
        <v>0.38068287037037041</v>
      </c>
      <c r="KC534" s="6">
        <v>0.72616898148148146</v>
      </c>
      <c r="KD534" s="6">
        <v>0.77141203703703709</v>
      </c>
      <c r="KE534" s="7">
        <v>0.34581018518518519</v>
      </c>
      <c r="KF534" s="6">
        <v>0.48222222222222222</v>
      </c>
      <c r="KG534" s="6">
        <v>0.48296296296296298</v>
      </c>
      <c r="KH534" s="6">
        <v>1.002951388888889</v>
      </c>
      <c r="KI534" s="6">
        <v>0.19582175925925929</v>
      </c>
      <c r="KJ534" s="7">
        <v>0.78687499999999999</v>
      </c>
      <c r="KK534" s="6">
        <v>0.56737268518518513</v>
      </c>
      <c r="KL534" s="6">
        <v>0.9932523148148148</v>
      </c>
      <c r="KM534" s="6">
        <v>0.50475694444444441</v>
      </c>
      <c r="KN534" s="6">
        <v>1.1266319444444439</v>
      </c>
      <c r="KO534" s="7">
        <v>0.35031250000000003</v>
      </c>
      <c r="KP534" s="6">
        <v>0.3457986111111111</v>
      </c>
      <c r="KQ534" s="6">
        <v>0.37079861111111112</v>
      </c>
      <c r="KR534" s="6">
        <v>1.1467245370370369</v>
      </c>
      <c r="KS534" s="6">
        <v>0.87155092592592598</v>
      </c>
      <c r="KT534" s="7">
        <v>1.081631944444444</v>
      </c>
      <c r="KU534" s="6">
        <v>0.78158564814814813</v>
      </c>
      <c r="KV534" s="6">
        <v>0.84996527777777775</v>
      </c>
      <c r="KW534" s="6">
        <v>0.43753472222222223</v>
      </c>
      <c r="KX534" s="6">
        <v>0.50112268518518521</v>
      </c>
      <c r="KY534" s="7">
        <v>0.70327546296296295</v>
      </c>
      <c r="KZ534" s="6">
        <v>0.25244212962962959</v>
      </c>
      <c r="LA534" s="6">
        <v>1.1348032407407409</v>
      </c>
      <c r="LB534" s="6">
        <v>0.37579861111111112</v>
      </c>
      <c r="LC534" s="6">
        <v>1.053506944444444</v>
      </c>
      <c r="LD534" s="7">
        <v>0.71620370370370368</v>
      </c>
      <c r="LE534" s="6">
        <v>0.77392361111111108</v>
      </c>
      <c r="LF534" s="6">
        <v>0.77216435185185184</v>
      </c>
      <c r="LG534" s="6">
        <v>0.48244212962962962</v>
      </c>
      <c r="LH534" s="6">
        <v>0.96444444444444444</v>
      </c>
      <c r="LI534" s="7">
        <v>1.0527893518518521</v>
      </c>
      <c r="LJ534" s="6">
        <v>0.27502314814814821</v>
      </c>
      <c r="LK534" s="6">
        <v>0.36098379629629629</v>
      </c>
      <c r="LL534" s="6">
        <v>1.049224537037037</v>
      </c>
      <c r="LM534" s="6">
        <v>0.94128472222222226</v>
      </c>
      <c r="LN534" s="7">
        <v>0.7643402777777778</v>
      </c>
      <c r="LO534" s="6">
        <v>0.77311342592592591</v>
      </c>
      <c r="LP534" s="6">
        <v>0.38873842592592589</v>
      </c>
      <c r="LQ534" s="6">
        <v>1.036296296296296</v>
      </c>
      <c r="LR534" s="6">
        <v>0.99024305555555558</v>
      </c>
      <c r="LS534" s="7">
        <v>0.29240740740740739</v>
      </c>
      <c r="LT534" s="6">
        <v>0.40520833333333328</v>
      </c>
      <c r="LU534" s="6">
        <v>0.34379629629629632</v>
      </c>
      <c r="LV534" s="6">
        <v>0.96894675925925922</v>
      </c>
      <c r="LW534" s="6">
        <v>1.055277777777778</v>
      </c>
      <c r="LX534" s="7">
        <v>0.85729166666666667</v>
      </c>
      <c r="LY534" s="6">
        <v>0.85428240740740746</v>
      </c>
      <c r="LZ534" s="6">
        <v>0.43814814814814818</v>
      </c>
      <c r="MA534" s="6">
        <v>0.69997685185185188</v>
      </c>
      <c r="MB534" s="6">
        <v>1.129918981481481</v>
      </c>
      <c r="MC534" s="7">
        <v>1.0744791666666671</v>
      </c>
      <c r="MD534" s="6">
        <v>0.36216435185185192</v>
      </c>
      <c r="ME534" s="6">
        <v>0.96096064814814819</v>
      </c>
      <c r="MF534" s="6">
        <v>0.80766203703703698</v>
      </c>
      <c r="MG534" s="6">
        <v>0.71568287037037037</v>
      </c>
      <c r="MH534" s="7">
        <v>0.41439814814814813</v>
      </c>
      <c r="MI534" s="6">
        <v>0.96616898148148145</v>
      </c>
      <c r="MJ534" s="6">
        <v>0.96418981481481481</v>
      </c>
      <c r="MK534" s="6">
        <v>0.36579861111111112</v>
      </c>
      <c r="ML534" s="6">
        <v>0.34131944444444451</v>
      </c>
      <c r="MM534" s="7">
        <v>0.65681712962962968</v>
      </c>
      <c r="MN534" s="6">
        <v>0.44177083333333328</v>
      </c>
      <c r="MO534" s="6">
        <v>0.71416666666666662</v>
      </c>
      <c r="MP534" s="6">
        <v>0.75869212962962962</v>
      </c>
      <c r="MQ534" s="6">
        <v>1.1530902777777781</v>
      </c>
      <c r="MR534" s="7">
        <v>0.73968750000000005</v>
      </c>
      <c r="MS534" s="6">
        <v>0.78077546296296296</v>
      </c>
      <c r="MT534" s="6">
        <v>0.97116898148148145</v>
      </c>
      <c r="MU534" s="6">
        <v>0.95944444444444443</v>
      </c>
      <c r="MV534" s="6">
        <v>0.34954861111111107</v>
      </c>
      <c r="MW534" s="7">
        <v>0.78638888888888892</v>
      </c>
      <c r="MX534" s="6">
        <v>0.44807870370370367</v>
      </c>
      <c r="MY534" s="6">
        <v>0.17402777777777781</v>
      </c>
      <c r="MZ534" s="6">
        <v>0.43256944444444451</v>
      </c>
      <c r="NA534" s="6">
        <v>0.35603009259259261</v>
      </c>
      <c r="NB534" s="7">
        <v>0.41238425925925931</v>
      </c>
      <c r="NC534" s="6">
        <v>0.3535300925925926</v>
      </c>
      <c r="ND534" s="6">
        <v>0.77304398148148146</v>
      </c>
      <c r="NE534" s="6">
        <v>0.70415509259259257</v>
      </c>
      <c r="NF534" s="6">
        <v>0.38202546296296302</v>
      </c>
      <c r="NG534" s="7">
        <v>0.4095138888888889</v>
      </c>
      <c r="NH534" s="6">
        <v>0.76069444444444445</v>
      </c>
      <c r="NI534" s="6">
        <v>0.65103009259259259</v>
      </c>
      <c r="NJ534" s="6">
        <v>0.73953703703703699</v>
      </c>
      <c r="NK534" s="6">
        <v>0.65273148148148152</v>
      </c>
      <c r="NL534" s="7">
        <v>0.36907407407407411</v>
      </c>
      <c r="NM534" s="6">
        <v>1.0411226851851849</v>
      </c>
      <c r="NN534" s="6">
        <v>0.53144675925925922</v>
      </c>
      <c r="NO534" s="6">
        <v>0.95777777777777773</v>
      </c>
      <c r="NP534" s="6">
        <v>0.80074074074074075</v>
      </c>
      <c r="NQ534" s="7">
        <v>0.40662037037037041</v>
      </c>
      <c r="NR534" s="6">
        <v>0.33556712962962959</v>
      </c>
      <c r="NS534" s="6">
        <v>0.75872685185185185</v>
      </c>
      <c r="NT534" s="6">
        <v>1.051516203703704</v>
      </c>
      <c r="NU534" s="6">
        <v>0.76493055555555556</v>
      </c>
      <c r="NV534" s="7">
        <v>0.56630787037037034</v>
      </c>
      <c r="NW534" s="6">
        <v>0.72296296296296292</v>
      </c>
      <c r="NX534" s="6">
        <v>0.64922453703703709</v>
      </c>
      <c r="NY534" s="6">
        <v>0.81241898148148151</v>
      </c>
      <c r="NZ534" s="6">
        <v>0.51515046296296296</v>
      </c>
      <c r="OA534" s="7">
        <v>0.88476851851851857</v>
      </c>
      <c r="OB534" s="6">
        <v>0.96331018518518519</v>
      </c>
      <c r="OC534" s="6">
        <v>1.122384259259259</v>
      </c>
      <c r="OD534" s="6">
        <v>0.96712962962962967</v>
      </c>
      <c r="OE534" s="6">
        <v>0.77226851851851852</v>
      </c>
      <c r="OF534" s="7">
        <v>0.786712962962963</v>
      </c>
      <c r="OG534" s="6">
        <v>0.43438657407407399</v>
      </c>
      <c r="OH534" s="6">
        <v>0.92298611111111106</v>
      </c>
      <c r="OI534" s="6">
        <v>1.0501736111111111</v>
      </c>
      <c r="OJ534" s="6">
        <v>0.64993055555555557</v>
      </c>
      <c r="OK534" s="7">
        <v>0.94482638888888892</v>
      </c>
      <c r="OL534" s="6">
        <v>0.35091435185185182</v>
      </c>
      <c r="OM534" s="6">
        <v>1.070034722222222</v>
      </c>
      <c r="ON534" s="6">
        <v>0.76821759259259259</v>
      </c>
      <c r="OO534" s="6">
        <v>0.34729166666666672</v>
      </c>
      <c r="OP534" s="7">
        <v>1.040393518518518</v>
      </c>
      <c r="OQ534" s="6">
        <v>1.0750462962962959</v>
      </c>
      <c r="OS534" s="6">
        <v>0.55553240740740739</v>
      </c>
      <c r="OT534" s="6">
        <v>0.40380787037037041</v>
      </c>
      <c r="OU534" s="7">
        <v>0.66067129629629628</v>
      </c>
      <c r="OV534" s="6">
        <v>0.47819444444444442</v>
      </c>
      <c r="OW534" s="6">
        <v>0.97572916666666665</v>
      </c>
      <c r="OX534" s="6">
        <v>0.96513888888888888</v>
      </c>
      <c r="OY534" s="6">
        <v>0.48834490740740738</v>
      </c>
      <c r="OZ534" s="7">
        <v>0.71381944444444445</v>
      </c>
      <c r="PA534" s="6">
        <v>0.1018518518518518</v>
      </c>
      <c r="PB534" s="6">
        <v>0.36207175925925927</v>
      </c>
      <c r="PC534" s="6">
        <v>0.95100694444444445</v>
      </c>
      <c r="PD534" s="6">
        <v>0.96403935185185186</v>
      </c>
      <c r="PE534" s="7">
        <v>0.29290509259259262</v>
      </c>
      <c r="PF534" s="6">
        <v>0.6555671296296296</v>
      </c>
      <c r="PG534" s="6">
        <v>0.47045138888888888</v>
      </c>
      <c r="PH534" s="6">
        <v>0.96479166666666671</v>
      </c>
      <c r="PI534" s="6">
        <v>0.35706018518518517</v>
      </c>
      <c r="PJ534" s="7">
        <v>0.7693402777777778</v>
      </c>
      <c r="PK534" s="6">
        <v>0.45254629629629628</v>
      </c>
      <c r="PL534" s="6">
        <v>0.42747685185185191</v>
      </c>
      <c r="PM534" s="6">
        <v>0.79269675925925931</v>
      </c>
      <c r="PN534" s="6">
        <v>0.77090277777777783</v>
      </c>
      <c r="PO534" s="7">
        <v>0.81607638888888889</v>
      </c>
      <c r="PP534" s="6">
        <v>0.73456018518518518</v>
      </c>
      <c r="PQ534" s="6">
        <v>0.7716319444444445</v>
      </c>
      <c r="PR534" s="6">
        <v>0.36671296296296302</v>
      </c>
      <c r="PS534" s="6">
        <v>0.39390046296296288</v>
      </c>
      <c r="PT534" s="7">
        <v>0.7690393518518519</v>
      </c>
      <c r="PU534" s="6">
        <v>0.61325231481481479</v>
      </c>
      <c r="PV534" s="6">
        <v>0.55414351851851851</v>
      </c>
      <c r="PW534" s="6">
        <v>0.32981481481481478</v>
      </c>
      <c r="PX534" s="6">
        <v>0.37912037037037039</v>
      </c>
      <c r="PY534" s="7">
        <v>0.18395833333333331</v>
      </c>
      <c r="PZ534" s="6">
        <v>0.99057870370370371</v>
      </c>
      <c r="QA534" s="6">
        <v>0.4190625</v>
      </c>
      <c r="QB534" s="6">
        <v>0.66107638888888887</v>
      </c>
      <c r="QC534" s="6">
        <v>9.0972222222222218E-2</v>
      </c>
      <c r="QD534" s="7">
        <v>8.8344907407407414E-2</v>
      </c>
      <c r="QE534" s="6">
        <v>0.34730324074074082</v>
      </c>
      <c r="QF534" s="6">
        <v>1.05806712962963</v>
      </c>
      <c r="QG534" s="6">
        <v>1.0589236111111111</v>
      </c>
      <c r="QH534" s="6">
        <v>0.4739814814814815</v>
      </c>
      <c r="QI534" s="7">
        <v>0.96539351851851851</v>
      </c>
      <c r="QJ534" s="6">
        <v>0.37761574074074072</v>
      </c>
      <c r="QK534" s="6">
        <v>1.1300810185185191</v>
      </c>
      <c r="QL534" s="6">
        <v>0.41607638888888893</v>
      </c>
      <c r="QM534" s="6">
        <v>0.43024305555555548</v>
      </c>
      <c r="QN534" s="7">
        <v>0.4228703703703704</v>
      </c>
      <c r="QO534" s="6">
        <v>0.76379629629629631</v>
      </c>
      <c r="QP534" s="6">
        <v>0.54268518518518516</v>
      </c>
      <c r="QQ534" s="6">
        <v>0.40815972222222219</v>
      </c>
      <c r="QR534" s="6">
        <v>1.128506944444444</v>
      </c>
      <c r="QS534" s="7">
        <v>0.89204861111111111</v>
      </c>
      <c r="QT534" s="6">
        <v>0.52591435185185187</v>
      </c>
      <c r="QU534" s="6">
        <v>0.3599074074074074</v>
      </c>
      <c r="QV534" s="6">
        <v>0.40515046296296298</v>
      </c>
      <c r="QW534" s="6">
        <v>0.9586689814814815</v>
      </c>
      <c r="QX534" s="7">
        <v>0.98583333333333334</v>
      </c>
      <c r="QY534" s="6">
        <v>0.96097222222222223</v>
      </c>
      <c r="QZ534" s="6">
        <v>1.1339236111111111</v>
      </c>
      <c r="RA534" s="6">
        <v>0.41969907407407409</v>
      </c>
      <c r="RB534" s="6">
        <v>0.33310185185185193</v>
      </c>
      <c r="RC534" s="7">
        <v>0.97016203703703707</v>
      </c>
      <c r="RD534" s="6">
        <v>0.46142361111111108</v>
      </c>
      <c r="RE534" s="6">
        <v>0.96572916666666664</v>
      </c>
      <c r="RF534" s="6">
        <v>0.96351851851851855</v>
      </c>
      <c r="RG534" s="6">
        <v>0.86107638888888893</v>
      </c>
      <c r="RH534" s="7">
        <v>0.90326388888888887</v>
      </c>
      <c r="RI534" s="6">
        <v>0.3923611111111111</v>
      </c>
      <c r="RJ534" s="6">
        <v>0.35747685185185191</v>
      </c>
      <c r="RK534" s="6">
        <v>0.96309027777777778</v>
      </c>
      <c r="RL534" s="6">
        <v>1.1464583333333329</v>
      </c>
      <c r="RM534" s="7">
        <v>0.78822916666666665</v>
      </c>
      <c r="RN534" s="6">
        <v>0.48995370370370372</v>
      </c>
      <c r="RO534" s="6">
        <v>0.9632060185185185</v>
      </c>
      <c r="RP534" s="6">
        <v>0.7466666666666667</v>
      </c>
      <c r="RQ534" s="6">
        <v>0.46077546296296301</v>
      </c>
      <c r="RR534" s="7">
        <v>0.59193287037037035</v>
      </c>
      <c r="RS534" s="6">
        <v>0.9021527777777778</v>
      </c>
      <c r="RT534" s="6">
        <v>0.59318287037037032</v>
      </c>
      <c r="RU534" s="6">
        <v>0.77597222222222217</v>
      </c>
      <c r="RV534" s="6">
        <v>1.031180555555556</v>
      </c>
      <c r="RW534" s="7">
        <v>6.4548611111111112E-2</v>
      </c>
      <c r="RX534" s="6">
        <v>0.87967592592592592</v>
      </c>
      <c r="RY534" s="6">
        <v>0.37177083333333327</v>
      </c>
      <c r="RZ534" s="6">
        <v>0.28065972222222219</v>
      </c>
      <c r="SA534" s="6">
        <v>0.64650462962962962</v>
      </c>
      <c r="SB534" s="7">
        <v>0.41197916666666667</v>
      </c>
      <c r="SC534" s="6">
        <v>0.1044560185185185</v>
      </c>
      <c r="SD534" s="6">
        <v>0.71719907407407413</v>
      </c>
      <c r="SE534" s="6">
        <v>0.61001157407407403</v>
      </c>
      <c r="SF534" s="6">
        <v>1.00224537037037</v>
      </c>
      <c r="SG534" s="7">
        <v>9.0208333333333335E-2</v>
      </c>
      <c r="SH534" s="6">
        <v>0.78518518518518521</v>
      </c>
      <c r="SI534" s="6">
        <v>0.77361111111111114</v>
      </c>
      <c r="SJ534" s="6">
        <v>0.35714120370370372</v>
      </c>
      <c r="SK534" s="6">
        <v>0.44064814814814812</v>
      </c>
      <c r="SL534" s="7">
        <v>0.43930555555555562</v>
      </c>
      <c r="SM534" s="6">
        <v>0.118599537037037</v>
      </c>
      <c r="SN534" s="6">
        <v>1.0413310185185189</v>
      </c>
      <c r="SO534" s="6">
        <v>0.37074074074074082</v>
      </c>
      <c r="SP534" s="6">
        <v>0.35511574074074082</v>
      </c>
      <c r="SQ534" s="7">
        <v>1.112928240740741</v>
      </c>
      <c r="SR534" s="6">
        <v>0.49346064814814822</v>
      </c>
      <c r="SS534" s="6">
        <v>1.0746412037037041</v>
      </c>
      <c r="ST534" s="6">
        <v>0.69135416666666671</v>
      </c>
      <c r="SU534" s="6">
        <v>0.96773148148148147</v>
      </c>
      <c r="SV534" s="7">
        <v>0.36834490740740738</v>
      </c>
      <c r="SW534" s="6">
        <v>0.39603009259259259</v>
      </c>
      <c r="SX534" s="6">
        <v>0.48207175925925932</v>
      </c>
      <c r="SY534" s="6">
        <v>0.96599537037037042</v>
      </c>
      <c r="SZ534" s="6">
        <v>0.39291666666666669</v>
      </c>
      <c r="TA534" s="7">
        <v>0.37935185185185177</v>
      </c>
      <c r="TB534" s="6">
        <v>0.87048611111111107</v>
      </c>
      <c r="TC534" s="6">
        <v>0.42090277777777779</v>
      </c>
      <c r="TD534" s="6">
        <v>0.64202546296296292</v>
      </c>
      <c r="TE534" s="6">
        <v>0.87626157407407412</v>
      </c>
      <c r="TF534" s="7">
        <v>0.9614583333333333</v>
      </c>
      <c r="TG534" s="6">
        <v>0.66413194444444446</v>
      </c>
      <c r="TH534" s="6">
        <v>1.0894097222222221</v>
      </c>
      <c r="TI534" s="6">
        <v>0.39641203703703698</v>
      </c>
      <c r="TJ534" s="6">
        <v>0.49366898148148147</v>
      </c>
      <c r="TK534" s="7">
        <v>0.8734143518518519</v>
      </c>
      <c r="TL534" s="6">
        <v>0.88847222222222222</v>
      </c>
      <c r="TM534" s="6">
        <v>0.765162037037037</v>
      </c>
      <c r="TO534" s="6">
        <v>0.3513310185185185</v>
      </c>
      <c r="TP534" s="7">
        <v>0.48133101851851851</v>
      </c>
      <c r="TQ534" s="6">
        <v>1.0931249999999999</v>
      </c>
      <c r="TR534" s="6">
        <v>0.41855324074074068</v>
      </c>
      <c r="TS534" s="6">
        <v>1.027141203703704</v>
      </c>
      <c r="TT534" s="6">
        <v>0.77386574074074077</v>
      </c>
      <c r="TU534" s="7">
        <v>0.5879050925925926</v>
      </c>
      <c r="TV534" s="6">
        <v>1.1514236111111109</v>
      </c>
      <c r="TW534" s="6">
        <v>0.78008101851851852</v>
      </c>
      <c r="TX534" s="6">
        <v>0.7694212962962963</v>
      </c>
      <c r="TY534" s="6">
        <v>0.57944444444444443</v>
      </c>
      <c r="TZ534" s="7">
        <v>0.36697916666666669</v>
      </c>
      <c r="UA534" s="6">
        <v>0.73357638888888888</v>
      </c>
      <c r="UB534" s="6">
        <v>0.46577546296296302</v>
      </c>
      <c r="UC534" s="6">
        <v>1.138518518518518</v>
      </c>
      <c r="UD534" s="6">
        <v>0.8724305555555556</v>
      </c>
      <c r="UE534" s="7">
        <v>0.93915509259259256</v>
      </c>
      <c r="UF534" s="6">
        <v>0.39328703703703699</v>
      </c>
      <c r="UG534" s="6">
        <v>0.9657175925925926</v>
      </c>
      <c r="UH534" s="6">
        <v>0.51304398148148145</v>
      </c>
      <c r="UI534" s="6">
        <v>1.098622685185185</v>
      </c>
      <c r="UJ534" s="7">
        <v>0.80339120370370365</v>
      </c>
      <c r="UK534" s="6">
        <v>0.85609953703703701</v>
      </c>
      <c r="UL534" s="6">
        <v>0.75930555555555557</v>
      </c>
      <c r="UM534" s="6">
        <v>0.36579861111111112</v>
      </c>
      <c r="UN534" s="6">
        <v>0.47902777777777777</v>
      </c>
      <c r="UO534" s="7">
        <v>0.47832175925925918</v>
      </c>
      <c r="UP534" s="6">
        <v>0.87856481481481485</v>
      </c>
      <c r="UQ534" s="6">
        <v>1.0526273148148151</v>
      </c>
      <c r="UR534" s="6">
        <v>1.058078703703704</v>
      </c>
      <c r="US534" s="6">
        <v>1.0422916666666671</v>
      </c>
      <c r="UT534" s="7">
        <v>0.41565972222222219</v>
      </c>
      <c r="UU534" s="6">
        <v>0.80820601851851848</v>
      </c>
      <c r="UV534" s="6">
        <v>0.38362268518518522</v>
      </c>
      <c r="UW534" s="6">
        <v>0.22565972222222219</v>
      </c>
      <c r="UX534" s="6">
        <v>0.79407407407407404</v>
      </c>
      <c r="UY534" s="7">
        <v>0.62708333333333333</v>
      </c>
      <c r="UZ534" s="6">
        <v>1.1322569444444439</v>
      </c>
      <c r="VA534" s="6">
        <v>0.37953703703703712</v>
      </c>
      <c r="VB534" s="6">
        <v>0.40934027777777782</v>
      </c>
      <c r="VC534" s="6">
        <v>0.40987268518518521</v>
      </c>
      <c r="VD534" s="7">
        <v>0.41078703703703712</v>
      </c>
      <c r="VE534" s="6">
        <v>0.59767361111111106</v>
      </c>
      <c r="VF534" s="6">
        <v>1.0418634259259261</v>
      </c>
      <c r="VG534" s="6">
        <v>0.3721875</v>
      </c>
      <c r="VH534" s="6">
        <v>0.58406250000000004</v>
      </c>
      <c r="VI534" s="7">
        <v>0.96680555555555558</v>
      </c>
      <c r="VJ534" s="6">
        <v>0.77377314814814813</v>
      </c>
      <c r="VK534" s="6">
        <v>0.40625</v>
      </c>
      <c r="VL534" s="6">
        <v>0.56803240740740746</v>
      </c>
      <c r="VM534" s="6">
        <v>1.100243055555556</v>
      </c>
      <c r="VN534" s="7">
        <v>0.40144675925925932</v>
      </c>
      <c r="VO534" s="6">
        <v>0.96255787037037033</v>
      </c>
      <c r="VP534" s="6">
        <v>0.96462962962962961</v>
      </c>
      <c r="VQ534" s="6">
        <v>0.56998842592592591</v>
      </c>
      <c r="VR534" s="6">
        <v>0.2308449074074074</v>
      </c>
      <c r="VS534" s="7">
        <v>0.94881944444444444</v>
      </c>
      <c r="VT534" s="6">
        <v>0.76564814814814819</v>
      </c>
      <c r="VU534" s="6">
        <v>0.79532407407407413</v>
      </c>
      <c r="VV534" s="6">
        <v>0.34935185185185191</v>
      </c>
      <c r="VW534" s="6">
        <v>0.76620370370370372</v>
      </c>
      <c r="VX534" s="7">
        <v>1.141875</v>
      </c>
      <c r="VY534" s="6">
        <v>0.38737268518518519</v>
      </c>
      <c r="VZ534" s="6">
        <v>0.45481481481481478</v>
      </c>
      <c r="WA534" s="6">
        <v>0.62547453703703704</v>
      </c>
      <c r="WB534" s="6">
        <v>0.96949074074074071</v>
      </c>
      <c r="WC534" s="7">
        <v>0.86752314814814813</v>
      </c>
      <c r="WD534" s="6">
        <v>1.0921180555555561</v>
      </c>
      <c r="WE534" s="6">
        <v>0.34605324074074068</v>
      </c>
      <c r="WF534" s="6">
        <v>0.88443287037037033</v>
      </c>
      <c r="WG534" s="6">
        <v>0.43483796296296301</v>
      </c>
      <c r="WH534" s="7">
        <v>0.98784722222222221</v>
      </c>
      <c r="WI534" s="6">
        <v>0.86128472222222219</v>
      </c>
      <c r="WJ534" s="6">
        <v>0.49796296296296289</v>
      </c>
      <c r="WK534" s="6">
        <v>0.80873842592592593</v>
      </c>
      <c r="WL534" s="6">
        <v>0.77164351851851853</v>
      </c>
      <c r="WM534" s="7">
        <v>0.80013888888888884</v>
      </c>
      <c r="WN534" s="6">
        <v>0.48293981481481479</v>
      </c>
      <c r="WO534" s="6">
        <v>0.76829861111111108</v>
      </c>
      <c r="WP534" s="6">
        <v>0.77054398148148151</v>
      </c>
      <c r="WQ534" s="6">
        <v>0.76583333333333337</v>
      </c>
      <c r="WR534" s="7">
        <v>0.48125000000000001</v>
      </c>
      <c r="WS534" s="6">
        <v>0.97138888888888886</v>
      </c>
      <c r="WT534" s="6">
        <v>0.75236111111111115</v>
      </c>
      <c r="WU534" s="6">
        <v>0.86520833333333336</v>
      </c>
      <c r="WV534" s="6">
        <v>0.64405092592592594</v>
      </c>
      <c r="WW534" s="7">
        <v>0.3691550925925926</v>
      </c>
      <c r="WX534" s="6">
        <v>0.75465277777777773</v>
      </c>
      <c r="WY534" s="6">
        <v>0.31474537037037043</v>
      </c>
      <c r="WZ534" s="6">
        <v>0.2396759259259259</v>
      </c>
      <c r="XA534" s="6">
        <v>0.76672453703703702</v>
      </c>
      <c r="XB534" s="7">
        <v>0.78575231481481478</v>
      </c>
      <c r="XC534" s="6">
        <v>0.8225810185185185</v>
      </c>
      <c r="XD534" s="6">
        <v>0.40582175925925928</v>
      </c>
      <c r="XE534" s="6">
        <v>0.77539351851851857</v>
      </c>
      <c r="XF534" s="6">
        <v>0.36833333333333329</v>
      </c>
      <c r="XG534" s="7">
        <v>1.047118055555555</v>
      </c>
      <c r="XH534" s="6">
        <v>0.30935185185185188</v>
      </c>
      <c r="XI534" s="6">
        <v>0.95652777777777775</v>
      </c>
      <c r="XJ534" s="6">
        <v>0.34575231481481478</v>
      </c>
      <c r="XK534" s="6">
        <v>0.7750231481481481</v>
      </c>
      <c r="XL534" s="7">
        <v>0.96125000000000005</v>
      </c>
      <c r="XM534" s="6">
        <v>0.77664351851851854</v>
      </c>
      <c r="XN534" s="6">
        <v>1.1073148148148151</v>
      </c>
      <c r="XO534" s="6">
        <v>0.49715277777777778</v>
      </c>
      <c r="XP534" s="6">
        <v>0.25442129629629628</v>
      </c>
      <c r="XQ534" s="7">
        <v>0.33373842592592601</v>
      </c>
      <c r="XR534" s="6">
        <v>0.34143518518518517</v>
      </c>
      <c r="XS534" s="6">
        <v>1.1127777777777781</v>
      </c>
      <c r="XT534" s="6">
        <v>0.82923611111111106</v>
      </c>
      <c r="XU534" s="6">
        <v>0.99148148148148152</v>
      </c>
      <c r="XV534" s="7">
        <v>0.39429398148148148</v>
      </c>
      <c r="XW534" s="6">
        <v>0.65707175925925931</v>
      </c>
      <c r="XX534" s="6">
        <v>0.22266203703703699</v>
      </c>
      <c r="XY534" s="6">
        <v>8.7673611111111105E-2</v>
      </c>
      <c r="XZ534" s="6">
        <v>1.130740740740741</v>
      </c>
      <c r="YA534" s="7">
        <v>0.14806712962962959</v>
      </c>
      <c r="YB534" s="6">
        <v>0.94950231481481484</v>
      </c>
      <c r="YC534" s="6">
        <v>0.96236111111111111</v>
      </c>
      <c r="YD534" s="6">
        <v>0.60283564814814816</v>
      </c>
      <c r="YE534" s="6">
        <v>0.33284722222222218</v>
      </c>
      <c r="YF534" s="7">
        <v>0.88339120370370372</v>
      </c>
      <c r="YG534" s="6">
        <v>0.42265046296296288</v>
      </c>
      <c r="YH534" s="6">
        <v>9.3715277777777772E-2</v>
      </c>
      <c r="YI534" s="6">
        <v>0.3835648148148148</v>
      </c>
      <c r="YJ534" s="6">
        <v>0.98346064814814815</v>
      </c>
      <c r="YK534" s="7">
        <v>0.77081018518518518</v>
      </c>
      <c r="YL534" s="6">
        <v>0.34681712962962957</v>
      </c>
      <c r="YM534" s="6">
        <v>0.93987268518518519</v>
      </c>
      <c r="YN534" s="6">
        <v>0.99641203703703707</v>
      </c>
      <c r="YO534" s="6">
        <v>0.86379629629629628</v>
      </c>
      <c r="YP534" s="7">
        <v>0.96001157407407411</v>
      </c>
      <c r="YQ534" s="6">
        <v>0.890625</v>
      </c>
      <c r="YR534" s="6">
        <v>0.96709490740740744</v>
      </c>
      <c r="YS534" s="6">
        <v>0.95664351851851848</v>
      </c>
      <c r="YT534" s="6">
        <v>1.1452430555555559</v>
      </c>
      <c r="YU534" s="7">
        <v>0.78332175925925929</v>
      </c>
      <c r="YV534" s="6">
        <v>0.96371527777777777</v>
      </c>
      <c r="YW534" s="6">
        <v>0.76548611111111109</v>
      </c>
      <c r="YX534" s="6">
        <v>0.33672453703703698</v>
      </c>
      <c r="YY534" s="6">
        <v>0.49667824074074068</v>
      </c>
      <c r="YZ534" s="7">
        <v>0.76040509259259259</v>
      </c>
      <c r="ZA534" s="6">
        <v>0.40642361111111108</v>
      </c>
      <c r="ZB534" s="6">
        <v>0.9714814814814815</v>
      </c>
      <c r="ZC534" s="6">
        <v>0.96825231481481477</v>
      </c>
      <c r="ZD534" s="6">
        <v>0.76431712962962961</v>
      </c>
      <c r="ZE534" s="7">
        <v>0.76347222222222222</v>
      </c>
      <c r="ZF534" s="6">
        <v>0.83718749999999997</v>
      </c>
      <c r="ZG534" s="6">
        <v>0.88103009259259257</v>
      </c>
      <c r="ZI534" s="6">
        <v>0.40682870370370372</v>
      </c>
      <c r="ZJ534" s="7">
        <v>1.0388657407407409</v>
      </c>
      <c r="ZK534" s="6">
        <v>0.60928240740740736</v>
      </c>
      <c r="ZL534" s="6">
        <v>0.78626157407407404</v>
      </c>
      <c r="ZM534" s="6">
        <v>0.30715277777777777</v>
      </c>
      <c r="ZN534" s="6">
        <v>0.9568402777777778</v>
      </c>
      <c r="ZO534" s="7">
        <v>0.77171296296296299</v>
      </c>
      <c r="ZP534" s="6">
        <v>1.1101041666666669</v>
      </c>
      <c r="ZQ534" s="6">
        <v>0.45292824074074067</v>
      </c>
      <c r="ZR534" s="6">
        <v>0.5770601851851852</v>
      </c>
      <c r="ZS534" s="6">
        <v>0.77637731481481487</v>
      </c>
      <c r="ZT534" s="7">
        <v>0.77012731481481478</v>
      </c>
      <c r="ZU534" s="6">
        <v>0.96010416666666665</v>
      </c>
      <c r="ZV534" s="6">
        <v>0.87943287037037032</v>
      </c>
      <c r="ZW534" s="6">
        <v>0.89753472222222219</v>
      </c>
      <c r="ZX534" s="6">
        <v>0.77187499999999998</v>
      </c>
      <c r="ZY534" s="7">
        <v>1.0923611111111109</v>
      </c>
      <c r="ZZ534" s="6">
        <v>0.57056712962962963</v>
      </c>
      <c r="AAA534" s="6">
        <v>0.96037037037037032</v>
      </c>
      <c r="AAB534" s="6">
        <v>0.77428240740740739</v>
      </c>
      <c r="AAC534" s="6">
        <v>0.37077546296296299</v>
      </c>
      <c r="AAD534" s="7">
        <v>1.0328009259259261</v>
      </c>
      <c r="AAE534" s="6">
        <v>1.118125</v>
      </c>
      <c r="AAF534" s="6">
        <v>0.4142939814814815</v>
      </c>
      <c r="AAG534" s="6">
        <v>0.71434027777777775</v>
      </c>
      <c r="AAH534" s="6">
        <v>0.90280092592592598</v>
      </c>
      <c r="AAI534" s="7">
        <v>0.95165509259259262</v>
      </c>
      <c r="AAJ534" s="6">
        <v>1.027210648148148</v>
      </c>
      <c r="AAK534" s="6">
        <v>0.50990740740740736</v>
      </c>
      <c r="AAL534" s="6">
        <v>0.45199074074074069</v>
      </c>
      <c r="AAM534" s="6">
        <v>0.96542824074074074</v>
      </c>
      <c r="AAN534" s="7">
        <v>0.89047453703703705</v>
      </c>
      <c r="AAO534" s="6">
        <v>0.96974537037037034</v>
      </c>
      <c r="AAP534" s="6">
        <v>0.41856481481481478</v>
      </c>
      <c r="AAQ534" s="6">
        <v>1.0289814814814811</v>
      </c>
      <c r="AAR534" s="6">
        <v>1.050555555555555</v>
      </c>
      <c r="AAS534" s="7">
        <v>0.94465277777777779</v>
      </c>
      <c r="AAT534" s="6">
        <v>0.75484953703703705</v>
      </c>
      <c r="AAU534" s="6">
        <v>0.7563657407407407</v>
      </c>
      <c r="AAV534" s="6">
        <v>0.9962037037037037</v>
      </c>
      <c r="AAW534" s="6">
        <v>0.83466435185185184</v>
      </c>
      <c r="AAX534" s="7">
        <v>0.59787037037037039</v>
      </c>
      <c r="AAY534" s="6">
        <v>0.37440972222222219</v>
      </c>
      <c r="AAZ534" s="6">
        <v>0.77204861111111112</v>
      </c>
      <c r="ABA534" s="6">
        <v>0.76803240740740741</v>
      </c>
      <c r="ABB534" s="6">
        <v>0.86452546296296295</v>
      </c>
      <c r="ABC534" s="7">
        <v>0.38460648148148152</v>
      </c>
      <c r="ABD534" s="6">
        <v>0.71011574074074069</v>
      </c>
      <c r="ABE534" s="6">
        <v>1.050636574074074</v>
      </c>
      <c r="ABF534" s="6">
        <v>0.94604166666666667</v>
      </c>
      <c r="ABG534" s="6">
        <v>0.96024305555555556</v>
      </c>
      <c r="ABH534" s="7">
        <v>0.4813425925925926</v>
      </c>
      <c r="ABI534" s="6">
        <v>0.73616898148148147</v>
      </c>
      <c r="ABJ534" s="6">
        <v>1.102233796296296</v>
      </c>
      <c r="ABK534" s="6">
        <v>0.49535879629629631</v>
      </c>
      <c r="ABL534" s="6">
        <v>0.94925925925925925</v>
      </c>
      <c r="ABM534" s="7">
        <v>1.1288425925925929</v>
      </c>
      <c r="ABN534" s="6">
        <v>0.96682870370370366</v>
      </c>
      <c r="ABO534" s="6">
        <v>1.138773148148148</v>
      </c>
      <c r="ABP534" s="6">
        <v>0.9495717592592593</v>
      </c>
      <c r="ABQ534" s="6">
        <v>1.1280787037037041</v>
      </c>
      <c r="ABR534" s="7">
        <v>0.73506944444444444</v>
      </c>
      <c r="ABS534" s="6">
        <v>0.87138888888888888</v>
      </c>
      <c r="ABT534" s="6">
        <v>0.94276620370370368</v>
      </c>
      <c r="ABU534" s="6">
        <v>0.36554398148148148</v>
      </c>
      <c r="ABV534" s="6">
        <v>0.97392361111111114</v>
      </c>
      <c r="ABW534" s="7">
        <v>0.70201388888888894</v>
      </c>
      <c r="ABX534" s="6">
        <v>1.1048726851851851</v>
      </c>
      <c r="ABY534" s="6">
        <v>0.77141203703703709</v>
      </c>
      <c r="ABZ534" s="6">
        <v>0.48910879629629628</v>
      </c>
      <c r="ACA534" s="6">
        <v>0.94964120370370375</v>
      </c>
      <c r="ACB534" s="7">
        <v>0.90276620370370375</v>
      </c>
      <c r="ACC534" s="6">
        <v>0.62410879629629634</v>
      </c>
      <c r="ACD534" s="6">
        <v>0.65101851851851855</v>
      </c>
      <c r="ACE534" s="6">
        <v>0.38417824074074081</v>
      </c>
      <c r="ACF534" s="6">
        <v>0.51484953703703706</v>
      </c>
      <c r="ACG534" s="7">
        <v>0.67738425925925927</v>
      </c>
      <c r="ACH534" s="6">
        <v>0.3460300925925926</v>
      </c>
      <c r="ACI534" s="6">
        <v>1.0374537037037039</v>
      </c>
      <c r="ACJ534" s="6">
        <v>0.72130787037037036</v>
      </c>
      <c r="ACK534" s="6">
        <v>0.71564814814814814</v>
      </c>
      <c r="ACL534" s="7">
        <v>0.23771990740740739</v>
      </c>
      <c r="ACM534" s="6">
        <v>0.96193287037037034</v>
      </c>
      <c r="ACN534" s="6">
        <v>1.041585648148148</v>
      </c>
      <c r="ACO534" s="6">
        <v>0.50744212962962965</v>
      </c>
      <c r="ACP534" s="6">
        <v>0.60039351851851852</v>
      </c>
      <c r="ACQ534" s="7">
        <v>0.50381944444444449</v>
      </c>
      <c r="ACR534" s="6">
        <v>0.44760416666666669</v>
      </c>
      <c r="ACS534" s="6">
        <v>0.95575231481481482</v>
      </c>
      <c r="ACT534" s="6">
        <v>0.36927083333333333</v>
      </c>
      <c r="ACU534" s="6">
        <v>0.50402777777777774</v>
      </c>
      <c r="ACV534" s="7">
        <v>1.048715277777778</v>
      </c>
      <c r="ACW534" s="6">
        <v>0.47340277777777778</v>
      </c>
      <c r="ACX534" s="6">
        <v>0.26612268518518523</v>
      </c>
      <c r="ACY534" s="6">
        <v>0.50802083333333337</v>
      </c>
      <c r="ACZ534" s="6">
        <v>0.41660879629629632</v>
      </c>
      <c r="ADA534" s="7">
        <v>0.69207175925925923</v>
      </c>
      <c r="ADB534" s="6">
        <v>0.101724537037037</v>
      </c>
      <c r="ADC534" s="6">
        <v>0.40771990740740738</v>
      </c>
      <c r="ADD534" s="6">
        <v>0.2583449074074074</v>
      </c>
      <c r="ADE534" s="6">
        <v>1.0862847222222221</v>
      </c>
      <c r="ADF534" s="7">
        <v>5.1643518518518519E-2</v>
      </c>
      <c r="ADG534" s="6">
        <v>1.154490740740741</v>
      </c>
      <c r="ADH534" s="6">
        <v>0.6303009259259259</v>
      </c>
      <c r="ADI534" s="6">
        <v>1.125439814814815</v>
      </c>
      <c r="ADJ534" s="6">
        <v>0.41324074074074069</v>
      </c>
      <c r="ADK534" s="7">
        <v>0.49075231481481479</v>
      </c>
      <c r="ADL534" s="6">
        <v>0.94185185185185183</v>
      </c>
      <c r="ADM534" s="6">
        <v>0.97424768518518523</v>
      </c>
      <c r="ADN534" s="6">
        <v>0.98606481481481478</v>
      </c>
      <c r="ADO534" s="6">
        <v>1.119143518518519</v>
      </c>
      <c r="ADP534" s="7">
        <v>0.96429398148148149</v>
      </c>
      <c r="ADQ534" s="6">
        <v>1.139282407407407</v>
      </c>
      <c r="ADR534" s="6">
        <v>1.119386574074074</v>
      </c>
      <c r="ADS534" s="6">
        <v>1.097013888888889</v>
      </c>
      <c r="ADT534" s="6">
        <v>0.99412037037037038</v>
      </c>
      <c r="ADU534" s="7">
        <v>0.48540509259259262</v>
      </c>
      <c r="ADV534" s="6">
        <v>1.132395833333333</v>
      </c>
      <c r="ADW534" s="6">
        <v>1.1124421296296301</v>
      </c>
      <c r="ADX534" s="6">
        <v>1.109479166666667</v>
      </c>
      <c r="ADY534" s="6">
        <v>0.7628125</v>
      </c>
      <c r="ADZ534" s="7">
        <v>0.62143518518518515</v>
      </c>
      <c r="AEA534" s="6">
        <v>0.59798611111111111</v>
      </c>
      <c r="AEB534" s="6">
        <v>0.89706018518518515</v>
      </c>
      <c r="AEC534" s="6">
        <v>0.96532407407407406</v>
      </c>
      <c r="AED534" s="6">
        <v>1.011863425925926</v>
      </c>
      <c r="AEE534" s="7">
        <v>1.1399884259259261</v>
      </c>
      <c r="AEF534" s="6">
        <v>0.9619212962962963</v>
      </c>
      <c r="AEG534" s="6">
        <v>1.164502314814815</v>
      </c>
      <c r="AEH534" s="6">
        <v>0.45319444444444451</v>
      </c>
      <c r="AEI534" s="6">
        <v>1.0723611111111111</v>
      </c>
      <c r="AEJ534" s="7">
        <v>0.96762731481481479</v>
      </c>
      <c r="AEK534" s="6">
        <v>1.115659722222222</v>
      </c>
      <c r="AEL534" s="6">
        <v>0.98643518518518514</v>
      </c>
      <c r="AEM534" s="6">
        <v>0.93589120370370371</v>
      </c>
      <c r="AEN534" s="6">
        <v>0.78759259259259262</v>
      </c>
      <c r="AEO534" s="7">
        <v>0.34868055555555549</v>
      </c>
      <c r="AEP534" s="6">
        <v>0.74702546296296302</v>
      </c>
      <c r="AEQ534" s="6">
        <v>0.76746527777777773</v>
      </c>
      <c r="AER534" s="6">
        <v>0.69217592592592592</v>
      </c>
      <c r="AES534" s="6">
        <v>1.1273958333333329</v>
      </c>
      <c r="AET534" s="7">
        <v>9.0856481481481483E-2</v>
      </c>
      <c r="AEU534" s="6">
        <v>0.39641203703703698</v>
      </c>
      <c r="AEV534" s="6">
        <v>0.77203703703703708</v>
      </c>
      <c r="AEW534" s="6">
        <v>0.50902777777777775</v>
      </c>
      <c r="AEX534" s="6">
        <v>1.1377430555555561</v>
      </c>
      <c r="AEY534" s="7">
        <v>0.38533564814814808</v>
      </c>
      <c r="AEZ534" s="6">
        <v>0.73054398148148147</v>
      </c>
      <c r="AFA534" s="6">
        <v>0.97024305555555557</v>
      </c>
      <c r="AFB534" s="6">
        <v>0.22134259259259259</v>
      </c>
      <c r="AFC534" s="6">
        <v>0.27771990740740737</v>
      </c>
      <c r="AFD534" s="7">
        <v>0.34711805555555558</v>
      </c>
      <c r="AFE534" s="6">
        <v>0.59540509259259256</v>
      </c>
      <c r="AFF534" s="6">
        <v>0.44622685185185179</v>
      </c>
      <c r="AFG534" s="6">
        <v>0.87135416666666665</v>
      </c>
      <c r="AFH534" s="6">
        <v>0.36973379629629632</v>
      </c>
      <c r="AFI534" s="7">
        <v>0.96326388888888892</v>
      </c>
      <c r="AFJ534" s="6">
        <v>1.144988425925926</v>
      </c>
      <c r="AFK534" s="6">
        <v>0.62042824074074077</v>
      </c>
      <c r="AFL534" s="6">
        <v>0.87965277777777773</v>
      </c>
      <c r="AFM534" s="6">
        <v>1.1251967592592591</v>
      </c>
      <c r="AFN534" s="7">
        <v>0.74685185185185188</v>
      </c>
      <c r="AFO534" s="6">
        <v>0.80385416666666665</v>
      </c>
      <c r="AFP534" s="6">
        <v>0.96281249999999996</v>
      </c>
      <c r="AFQ534" s="6">
        <v>0.40320601851851851</v>
      </c>
      <c r="AFR534" s="6">
        <v>0.50020833333333337</v>
      </c>
      <c r="AFS534" s="7">
        <v>0.94603009259259263</v>
      </c>
      <c r="AFT534" s="6">
        <v>0.92054398148148153</v>
      </c>
      <c r="AFU534" s="6">
        <v>0.9120138888888889</v>
      </c>
      <c r="AFV534" s="6">
        <v>0.40027777777777779</v>
      </c>
      <c r="AFW534" s="6">
        <v>0.87366898148148153</v>
      </c>
      <c r="AFX534" s="7">
        <v>0.78471064814814817</v>
      </c>
      <c r="AFY534" s="6">
        <v>0.24490740740740741</v>
      </c>
      <c r="AFZ534" s="6">
        <v>0.21986111111111109</v>
      </c>
      <c r="AGA534" s="6">
        <v>0.82394675925925931</v>
      </c>
      <c r="AGB534" s="6">
        <v>0.27221064814814822</v>
      </c>
      <c r="AGC534" s="7">
        <v>1.127569444444444</v>
      </c>
      <c r="AGD534" s="6">
        <v>0.44763888888888892</v>
      </c>
      <c r="AGE534" s="6">
        <v>0.27968749999999998</v>
      </c>
      <c r="AGF534" s="6">
        <v>0.90380787037037036</v>
      </c>
      <c r="AGG534" s="6">
        <v>0.76960648148148147</v>
      </c>
      <c r="AGH534" s="7">
        <v>0.77828703703703705</v>
      </c>
      <c r="AGI534" s="6">
        <v>0.51246527777777773</v>
      </c>
      <c r="AGJ534" s="6">
        <v>0.19923611111111111</v>
      </c>
      <c r="AGK534" s="6">
        <v>1.0853240740740739</v>
      </c>
      <c r="AGL534" s="6">
        <v>0.61766203703703704</v>
      </c>
      <c r="AGM534" s="7">
        <v>0.7896643518518518</v>
      </c>
      <c r="AGN534" s="6">
        <v>0.74755787037037036</v>
      </c>
      <c r="AGO534" s="6">
        <v>0.40791666666666659</v>
      </c>
      <c r="AGP534" s="6">
        <v>0.77418981481481486</v>
      </c>
      <c r="AGQ534" s="6">
        <v>0.76788194444444446</v>
      </c>
      <c r="AGR534" s="7">
        <v>1.1415740740740741</v>
      </c>
      <c r="AGS534" s="6">
        <v>1.0389120370370371</v>
      </c>
      <c r="AGT534" s="6">
        <v>0.77491898148148153</v>
      </c>
      <c r="AGU534" s="6">
        <v>0.79473379629629626</v>
      </c>
      <c r="AGV534" s="6">
        <v>0.68817129629629625</v>
      </c>
      <c r="AGW534" s="7">
        <v>1.140798611111111</v>
      </c>
      <c r="AGX534" s="6">
        <v>0.70943287037037039</v>
      </c>
      <c r="AGY534" s="6">
        <v>1.032743055555555</v>
      </c>
      <c r="AGZ534" s="6">
        <v>1.0545370370370371</v>
      </c>
      <c r="AHA534" s="6">
        <v>0.89393518518518522</v>
      </c>
      <c r="AHB534" s="7">
        <v>0.85310185185185183</v>
      </c>
      <c r="AHC534" s="6">
        <v>0.48504629629629631</v>
      </c>
      <c r="AHD534" s="6">
        <v>0.62627314814814816</v>
      </c>
      <c r="AHE534" s="6">
        <v>0.97209490740740745</v>
      </c>
      <c r="AHF534" s="6">
        <v>0.76291666666666669</v>
      </c>
      <c r="AHG534" s="7">
        <v>0.76472222222222219</v>
      </c>
      <c r="AHH534" s="6">
        <v>0.41714120370370372</v>
      </c>
      <c r="AHI534" s="6">
        <v>0.3235763888888889</v>
      </c>
      <c r="AHJ534" s="6">
        <v>0.4142939814814815</v>
      </c>
      <c r="AHK534" s="6">
        <v>0.76598379629629632</v>
      </c>
      <c r="AHL534" s="7">
        <v>1.0619560185185191</v>
      </c>
      <c r="AHM534" s="6">
        <v>0.84943287037037041</v>
      </c>
      <c r="AHN534" s="6">
        <v>0.40236111111111111</v>
      </c>
      <c r="AHO534" s="6">
        <v>0.35206018518518523</v>
      </c>
      <c r="AHP534" s="6">
        <v>0.97614583333333338</v>
      </c>
      <c r="AHQ534" s="7">
        <v>1.05900462962963</v>
      </c>
      <c r="AHR534" s="6">
        <v>0.32961805555555562</v>
      </c>
      <c r="AHS534" s="6">
        <v>0.91771990740740739</v>
      </c>
      <c r="AHT534" s="6">
        <v>0.44769675925925928</v>
      </c>
      <c r="AHU534" s="6">
        <v>0.79597222222222219</v>
      </c>
      <c r="AHV534" s="7">
        <v>4.5358796296296293E-2</v>
      </c>
      <c r="AHW534" s="6">
        <v>0.96690972222222227</v>
      </c>
      <c r="AHX534" s="6">
        <v>0.88559027777777777</v>
      </c>
      <c r="AHY534" s="6">
        <v>0.74085648148148153</v>
      </c>
      <c r="AHZ534" s="6">
        <v>1.097951388888889</v>
      </c>
      <c r="AIA534" s="7">
        <v>0.7834606481481482</v>
      </c>
      <c r="AIB534" s="6">
        <v>0.51061342592592596</v>
      </c>
      <c r="AIC534" s="6">
        <v>0.76099537037037035</v>
      </c>
      <c r="AID534" s="6">
        <v>0.70259259259259255</v>
      </c>
      <c r="AIE534" s="6">
        <v>1.0413310185185189</v>
      </c>
      <c r="AIF534" s="7">
        <v>0.22366898148148151</v>
      </c>
      <c r="AIG534" s="6">
        <v>1.105243055555555</v>
      </c>
      <c r="AIH534" s="6">
        <v>0.53104166666666663</v>
      </c>
      <c r="AII534" s="6">
        <v>0.96368055555555554</v>
      </c>
      <c r="AIJ534" s="6">
        <v>0.77451388888888884</v>
      </c>
      <c r="AIK534" s="7">
        <v>0.40402777777777782</v>
      </c>
      <c r="AIL534" s="6">
        <v>0.7693402777777778</v>
      </c>
      <c r="AIM534" s="6">
        <v>1.129548611111111</v>
      </c>
      <c r="AIN534" s="6">
        <v>0.76658564814814811</v>
      </c>
      <c r="AIO534" s="6">
        <v>0.95053240740740741</v>
      </c>
      <c r="AIP534" s="7">
        <v>0.70321759259259264</v>
      </c>
      <c r="AIQ534" s="6">
        <v>1.0737731481481481</v>
      </c>
      <c r="AIR534" s="6">
        <v>0.7259606481481482</v>
      </c>
      <c r="AIS534" s="6">
        <v>0.96813657407407405</v>
      </c>
      <c r="AIT534" s="6">
        <v>1.092546296296296</v>
      </c>
      <c r="AIU534" s="7">
        <v>1.0541550925925931</v>
      </c>
      <c r="AIV534" s="6">
        <v>0.99004629629629626</v>
      </c>
      <c r="AIW534" s="6">
        <v>0.46141203703703698</v>
      </c>
      <c r="AIX534" s="6">
        <v>0.91374999999999995</v>
      </c>
      <c r="AIY534" s="6">
        <v>0.8016550925925926</v>
      </c>
      <c r="AIZ534" s="7">
        <v>0.75708333333333333</v>
      </c>
      <c r="AJA534" s="6">
        <v>1.045358796296296</v>
      </c>
      <c r="AJB534" s="6">
        <v>0.99526620370370367</v>
      </c>
      <c r="AJC534" s="6">
        <v>0.39990740740740738</v>
      </c>
      <c r="AJD534" s="6">
        <v>0.76634259259259263</v>
      </c>
      <c r="AJE534" s="7">
        <v>0.757349537037037</v>
      </c>
      <c r="AJF534" s="6">
        <v>1.1010185185185191</v>
      </c>
      <c r="AJG534" s="6">
        <v>0.86447916666666669</v>
      </c>
      <c r="AJH534" s="6">
        <v>0.68134259259259256</v>
      </c>
      <c r="AJI534" s="6">
        <v>0.50611111111111107</v>
      </c>
      <c r="AJJ534" s="7">
        <v>0.83753472222222225</v>
      </c>
      <c r="AJK534" s="6">
        <v>0.76364583333333336</v>
      </c>
      <c r="AJL534" s="6">
        <v>0.73557870370370371</v>
      </c>
      <c r="AJM534" s="6">
        <v>0.79942129629629632</v>
      </c>
      <c r="AJN534" s="6">
        <v>0.50277777777777777</v>
      </c>
      <c r="AJO534" s="7">
        <v>0.30318287037037039</v>
      </c>
      <c r="AJP534" s="6">
        <v>1.1649074074074079</v>
      </c>
      <c r="AJQ534" s="6">
        <v>0.36383101851851851</v>
      </c>
      <c r="AJR534" s="6">
        <v>0.37087962962962961</v>
      </c>
      <c r="AJS534" s="6">
        <v>0.37706018518518519</v>
      </c>
      <c r="AJT534" s="7">
        <v>0.76575231481481476</v>
      </c>
      <c r="AJU534" s="6">
        <v>1.0071759259259261</v>
      </c>
      <c r="AJV534" s="6">
        <v>0.75238425925925922</v>
      </c>
      <c r="AJW534" s="6">
        <v>0.37613425925925931</v>
      </c>
      <c r="AJX534" s="6">
        <v>0.50574074074074071</v>
      </c>
      <c r="AJY534" s="7">
        <v>0.41712962962962957</v>
      </c>
      <c r="AJZ534" s="6">
        <v>0.95902777777777781</v>
      </c>
      <c r="AKA534" s="6">
        <v>0.22244212962962959</v>
      </c>
      <c r="AKB534" s="6">
        <v>0.53203703703703709</v>
      </c>
      <c r="AKC534" s="6">
        <v>0.81387731481481485</v>
      </c>
      <c r="AKD534" s="7">
        <v>0.80019675925925926</v>
      </c>
      <c r="AKE534" s="6">
        <v>0.62349537037037039</v>
      </c>
      <c r="AKF534" s="6">
        <v>0.33552083333333332</v>
      </c>
      <c r="AKG534" s="6">
        <v>0.64438657407407407</v>
      </c>
      <c r="AKH534" s="6">
        <v>0.76692129629629635</v>
      </c>
      <c r="AKI534" s="7">
        <v>0.76925925925925931</v>
      </c>
      <c r="AKJ534" s="6">
        <v>1.001145833333333</v>
      </c>
      <c r="AKK534" s="6">
        <v>1.0496759259259261</v>
      </c>
      <c r="AKL534" s="6">
        <v>0.63287037037037042</v>
      </c>
      <c r="AKM534" s="6">
        <v>0.48836805555555562</v>
      </c>
      <c r="AKN534" s="7">
        <v>0.35173611111111108</v>
      </c>
      <c r="AKO534" s="6">
        <v>0.96723379629629624</v>
      </c>
      <c r="AKP534" s="6">
        <v>1.046099537037037</v>
      </c>
      <c r="AKQ534" s="6">
        <v>0.86824074074074076</v>
      </c>
      <c r="AKR534" s="6">
        <v>0.3502662037037037</v>
      </c>
      <c r="AKS534" s="7">
        <v>0.72701388888888885</v>
      </c>
      <c r="AKT534" s="6">
        <v>0.7631134259259259</v>
      </c>
      <c r="AKU534" s="6">
        <v>0.96267361111111116</v>
      </c>
      <c r="AKV534" s="6">
        <v>0.1056481481481481</v>
      </c>
      <c r="AKW534" s="6">
        <v>0.28643518518518518</v>
      </c>
      <c r="AKX534" s="7">
        <v>0.71179398148148143</v>
      </c>
      <c r="AKY534" s="6">
        <v>0.77690972222222221</v>
      </c>
      <c r="AKZ534" s="6">
        <v>0.71228009259259262</v>
      </c>
      <c r="ALA534" s="6">
        <v>0.63210648148148152</v>
      </c>
      <c r="ALB534" s="6">
        <v>0.41171296296296289</v>
      </c>
      <c r="ALC534" s="7">
        <v>1.0640046296296299</v>
      </c>
      <c r="ALD534" s="6">
        <v>0.83559027777777772</v>
      </c>
      <c r="ALE534" s="6">
        <v>0.37456018518518519</v>
      </c>
      <c r="ALF534" s="6">
        <v>0.41020833333333329</v>
      </c>
      <c r="ALG534" s="6">
        <v>1.022997685185185</v>
      </c>
      <c r="ALH534" s="7">
        <v>0.76407407407407413</v>
      </c>
      <c r="ALI534" s="6">
        <v>0.96221064814814816</v>
      </c>
      <c r="ALJ534" s="6">
        <v>0.5448263888888889</v>
      </c>
      <c r="ALK534" s="6">
        <v>1.057106481481481</v>
      </c>
      <c r="ALL534" s="6">
        <v>0.95892361111111113</v>
      </c>
      <c r="ALM534" s="7">
        <v>0.87024305555555559</v>
      </c>
    </row>
    <row r="535" spans="1:1001" x14ac:dyDescent="0.45">
      <c r="A535" s="1" t="s">
        <v>534</v>
      </c>
      <c r="B535" s="6">
        <v>4.5127314814814808E-2</v>
      </c>
      <c r="C535" s="6">
        <v>0.47493055555555558</v>
      </c>
      <c r="D535" s="6">
        <v>0.52906249999999999</v>
      </c>
      <c r="E535" s="6">
        <v>0.58144675925925926</v>
      </c>
      <c r="F535" s="7">
        <v>1.0094560185185191</v>
      </c>
      <c r="G535" s="6">
        <v>0.76714120370370376</v>
      </c>
      <c r="H535" s="6">
        <v>0.35870370370370369</v>
      </c>
      <c r="I535" s="6">
        <v>1.1692824074074071</v>
      </c>
      <c r="J535" s="6">
        <v>0.33986111111111111</v>
      </c>
      <c r="K535" s="7">
        <v>0.6419097222222222</v>
      </c>
      <c r="L535" s="6">
        <v>8.5567129629629632E-2</v>
      </c>
      <c r="M535" s="6">
        <v>0.48907407407407399</v>
      </c>
      <c r="N535" s="6">
        <v>0.73767361111111107</v>
      </c>
      <c r="O535" s="6">
        <v>5.5925925925925928E-2</v>
      </c>
      <c r="P535" s="7">
        <v>0.73812500000000003</v>
      </c>
      <c r="Q535" s="6">
        <v>0.73942129629629627</v>
      </c>
      <c r="R535" s="6">
        <v>3.0914351851851849E-2</v>
      </c>
      <c r="S535" s="6">
        <v>0.71673611111111113</v>
      </c>
      <c r="T535" s="6">
        <v>1.1250810185185181</v>
      </c>
      <c r="U535" s="7">
        <v>0.37983796296296302</v>
      </c>
      <c r="V535" s="6">
        <v>0.20329861111111111</v>
      </c>
      <c r="W535" s="6">
        <v>0.52091435185185186</v>
      </c>
      <c r="X535" s="6">
        <v>0.64740740740740743</v>
      </c>
      <c r="Y535" s="6">
        <v>0.73457175925925922</v>
      </c>
      <c r="Z535" s="7">
        <v>2.5743287037037041</v>
      </c>
      <c r="AA535" s="6">
        <v>0.39114583333333341</v>
      </c>
      <c r="AB535" s="6">
        <v>0.50624999999999998</v>
      </c>
      <c r="AC535" s="6">
        <v>0.4911921296296296</v>
      </c>
      <c r="AD535" s="6">
        <v>1.03</v>
      </c>
      <c r="AE535" s="7">
        <v>1.008506944444445</v>
      </c>
      <c r="AF535" s="6">
        <v>0.59707175925925926</v>
      </c>
      <c r="AG535" s="6">
        <v>0.57320601851851849</v>
      </c>
      <c r="AH535" s="6">
        <v>0.74597222222222226</v>
      </c>
      <c r="AI535" s="6">
        <v>0.64976851851851847</v>
      </c>
      <c r="AJ535" s="7">
        <v>0.49118055555555562</v>
      </c>
      <c r="AK535" s="6">
        <v>0.74020833333333336</v>
      </c>
      <c r="AL535" s="6">
        <v>1.0266898148148149</v>
      </c>
      <c r="AM535" s="6">
        <v>1.2662037037037039E-2</v>
      </c>
      <c r="AN535" s="6">
        <v>0.6401041666666667</v>
      </c>
      <c r="AO535" s="7">
        <v>0.40559027777777779</v>
      </c>
      <c r="AP535" s="6">
        <v>0.42126157407407411</v>
      </c>
      <c r="AQ535" s="6">
        <v>0.48049768518518521</v>
      </c>
      <c r="AR535" s="6">
        <v>0.65218750000000003</v>
      </c>
      <c r="AS535" s="6">
        <v>0.77468749999999997</v>
      </c>
      <c r="AT535" s="7">
        <v>6.0370370370370373E-2</v>
      </c>
      <c r="AU535" s="6">
        <v>0.4102777777777778</v>
      </c>
      <c r="AV535" s="6">
        <v>0.3604398148148148</v>
      </c>
      <c r="AW535" s="6">
        <v>1.191122685185185</v>
      </c>
      <c r="AX535" s="6">
        <v>0.29756944444444439</v>
      </c>
      <c r="AY535" s="7">
        <v>0.41347222222222219</v>
      </c>
      <c r="AZ535" s="6">
        <v>0.40243055555555562</v>
      </c>
      <c r="BA535" s="6">
        <v>0.11087962962962961</v>
      </c>
      <c r="BB535" s="6">
        <v>0.49824074074074082</v>
      </c>
      <c r="BC535" s="6">
        <v>0.7310416666666667</v>
      </c>
      <c r="BD535" s="7">
        <v>0.82121527777777781</v>
      </c>
      <c r="BE535" s="6">
        <v>0.73162037037037042</v>
      </c>
      <c r="BF535" s="6">
        <v>0.67244212962962968</v>
      </c>
      <c r="BG535" s="6">
        <v>0.90041666666666664</v>
      </c>
      <c r="BH535" s="6">
        <v>0.19243055555555549</v>
      </c>
      <c r="BI535" s="7">
        <v>0.1245486111111111</v>
      </c>
      <c r="BJ535" s="6">
        <v>0.45879629629629631</v>
      </c>
      <c r="BK535" s="6">
        <v>0.77089120370370368</v>
      </c>
      <c r="BL535" s="6">
        <v>0.77288194444444447</v>
      </c>
      <c r="BM535" s="6">
        <v>5.7141203703703701E-2</v>
      </c>
      <c r="BN535" s="7">
        <v>9.8564814814814813E-2</v>
      </c>
      <c r="BO535" s="6">
        <v>0.42773148148148149</v>
      </c>
      <c r="BP535" s="6">
        <v>1.1214120370370371</v>
      </c>
      <c r="BQ535" s="6">
        <v>1.862268518518519E-2</v>
      </c>
      <c r="BR535" s="6">
        <v>0.6947916666666667</v>
      </c>
      <c r="BS535" s="7">
        <v>1.186006944444445</v>
      </c>
      <c r="BT535" s="6">
        <v>0.46968749999999998</v>
      </c>
      <c r="BU535" s="6">
        <v>0.73221064814814818</v>
      </c>
      <c r="BV535" s="6">
        <v>1.2596180555555561</v>
      </c>
      <c r="BW535" s="6">
        <v>1.120694444444444</v>
      </c>
      <c r="BX535" s="7">
        <v>0.77858796296296295</v>
      </c>
      <c r="BY535" s="6">
        <v>1.017118055555555</v>
      </c>
      <c r="BZ535" s="6">
        <v>0.39673611111111112</v>
      </c>
      <c r="CA535" s="6">
        <v>0.64633101851851849</v>
      </c>
      <c r="CB535" s="6">
        <v>0.72182870370370367</v>
      </c>
      <c r="CC535" s="7">
        <v>0.65865740740740741</v>
      </c>
      <c r="CD535" s="6">
        <v>0.2321296296296296</v>
      </c>
      <c r="CE535" s="6">
        <v>0.65608796296296301</v>
      </c>
      <c r="CF535" s="6">
        <v>0.2492824074074074</v>
      </c>
      <c r="CG535" s="6">
        <v>0.76457175925925924</v>
      </c>
      <c r="CH535" s="7">
        <v>0.64878472222222228</v>
      </c>
      <c r="CI535" s="6">
        <v>0.77271990740740737</v>
      </c>
      <c r="CJ535" s="6">
        <v>0.65062500000000001</v>
      </c>
      <c r="CK535" s="6">
        <v>0.37091435185185179</v>
      </c>
      <c r="CL535" s="6">
        <v>0.37415509259259261</v>
      </c>
      <c r="CM535" s="7">
        <v>0.36773148148148149</v>
      </c>
      <c r="CN535" s="6">
        <v>0.71092592592592596</v>
      </c>
      <c r="CO535" s="6">
        <v>0.91462962962962968</v>
      </c>
      <c r="CP535" s="6">
        <v>0.39765046296296302</v>
      </c>
      <c r="CQ535" s="6">
        <v>0.69234953703703705</v>
      </c>
      <c r="CR535" s="7">
        <v>0.78081018518518519</v>
      </c>
      <c r="CS535" s="6">
        <v>7.256944444444445E-2</v>
      </c>
      <c r="CT535" s="6">
        <v>0.8796180555555555</v>
      </c>
      <c r="CU535" s="6">
        <v>0.43733796296296301</v>
      </c>
      <c r="CV535" s="6">
        <v>0.65657407407407409</v>
      </c>
      <c r="CW535" s="7">
        <v>0.31336805555555558</v>
      </c>
      <c r="CX535" s="6">
        <v>0.70004629629629633</v>
      </c>
      <c r="CY535" s="6">
        <v>0.61295138888888889</v>
      </c>
      <c r="CZ535" s="6">
        <v>0.58859953703703705</v>
      </c>
      <c r="DA535" s="6">
        <v>0.77991898148148153</v>
      </c>
      <c r="DB535" s="7">
        <v>0.99984953703703705</v>
      </c>
      <c r="DC535" s="6">
        <v>0.77619212962962958</v>
      </c>
      <c r="DD535" s="6">
        <v>0.79782407407407407</v>
      </c>
      <c r="DE535" s="6">
        <v>0.81937499999999996</v>
      </c>
      <c r="DF535" s="6">
        <v>0.87359953703703708</v>
      </c>
      <c r="DG535" s="7">
        <v>0.18244212962962961</v>
      </c>
      <c r="DH535" s="6">
        <v>0.36856481481481479</v>
      </c>
      <c r="DI535" s="6">
        <v>0.87731481481481477</v>
      </c>
      <c r="DJ535" s="6">
        <v>0.77848379629629627</v>
      </c>
      <c r="DK535" s="6">
        <v>0.65074074074074073</v>
      </c>
      <c r="DL535" s="7">
        <v>0.42774305555555547</v>
      </c>
      <c r="DM535" s="6">
        <v>0.23439814814814819</v>
      </c>
      <c r="DN535" s="6">
        <v>0.77855324074074073</v>
      </c>
      <c r="DO535" s="6">
        <v>6.5752314814814819E-2</v>
      </c>
      <c r="DP535" s="6">
        <v>0.51465277777777774</v>
      </c>
      <c r="DQ535" s="7">
        <v>0.73402777777777772</v>
      </c>
      <c r="DR535" s="6">
        <v>0.63606481481481481</v>
      </c>
      <c r="DS535" s="6">
        <v>0.74530092592592589</v>
      </c>
      <c r="DT535" s="6">
        <v>1.195960648148148</v>
      </c>
      <c r="DU535" s="6">
        <v>0.56056712962962962</v>
      </c>
      <c r="DV535" s="7">
        <v>0.65240740740740744</v>
      </c>
      <c r="DW535" s="6">
        <v>0.77827546296296302</v>
      </c>
      <c r="DX535" s="6">
        <v>0.92865740740740743</v>
      </c>
      <c r="DY535" s="6">
        <v>0.76784722222222224</v>
      </c>
      <c r="DZ535" s="6">
        <v>0.88239583333333338</v>
      </c>
      <c r="EA535" s="7">
        <v>0.73782407407407402</v>
      </c>
      <c r="EB535" s="6">
        <v>0.77700231481481485</v>
      </c>
      <c r="EC535" s="6">
        <v>0.50054398148148149</v>
      </c>
      <c r="ED535" s="6">
        <v>0.5141782407407407</v>
      </c>
      <c r="EE535" s="6">
        <v>0.68335648148148154</v>
      </c>
      <c r="EF535" s="7">
        <v>0.71284722222222219</v>
      </c>
      <c r="EG535" s="6">
        <v>0.38381944444444438</v>
      </c>
      <c r="EH535" s="6">
        <v>1.0287847222222219</v>
      </c>
      <c r="EI535" s="6">
        <v>0.73157407407407404</v>
      </c>
      <c r="EJ535" s="6">
        <v>2.0648148148148152E-2</v>
      </c>
      <c r="EK535" s="7">
        <v>0.73474537037037035</v>
      </c>
      <c r="EL535" s="6">
        <v>1.0139120370370369</v>
      </c>
      <c r="EM535" s="6">
        <v>0.60084490740740737</v>
      </c>
      <c r="EN535" s="6">
        <v>0.45189814814814822</v>
      </c>
      <c r="EO535" s="6">
        <v>0.41042824074074069</v>
      </c>
      <c r="EP535" s="7">
        <v>0.57320601851851849</v>
      </c>
      <c r="EQ535" s="6">
        <v>0.39234953703703701</v>
      </c>
      <c r="ER535" s="6">
        <v>1.003506944444444</v>
      </c>
      <c r="ES535" s="6">
        <v>0.41266203703703702</v>
      </c>
      <c r="ET535" s="6">
        <v>0.67734953703703704</v>
      </c>
      <c r="EU535" s="7">
        <v>9.8148148148148144E-3</v>
      </c>
      <c r="EV535" s="6">
        <v>0.1017939814814815</v>
      </c>
      <c r="EW535" s="6">
        <v>0.48430555555555549</v>
      </c>
      <c r="EX535" s="6">
        <v>0.40356481481481482</v>
      </c>
      <c r="EY535" s="6">
        <v>0.62168981481481478</v>
      </c>
      <c r="EZ535" s="7">
        <v>0.96246527777777779</v>
      </c>
      <c r="FA535" s="6">
        <v>0.7333912037037037</v>
      </c>
      <c r="FB535" s="6">
        <v>0.34262731481481479</v>
      </c>
      <c r="FC535" s="6">
        <v>0.46945601851851848</v>
      </c>
      <c r="FD535" s="6">
        <v>0.58701388888888884</v>
      </c>
      <c r="FE535" s="7">
        <v>0.57518518518518513</v>
      </c>
      <c r="FF535" s="6">
        <v>0.40740740740740738</v>
      </c>
      <c r="FG535" s="6">
        <v>0.5514930555555555</v>
      </c>
      <c r="FH535" s="6">
        <v>0.54686342592592596</v>
      </c>
      <c r="FI535" s="6">
        <v>0.34605324074074068</v>
      </c>
      <c r="FJ535" s="7">
        <v>0.64453703703703702</v>
      </c>
      <c r="FK535" s="6">
        <v>0.73798611111111112</v>
      </c>
      <c r="FL535" s="6">
        <v>0.65011574074074074</v>
      </c>
      <c r="FM535" s="6">
        <v>0.31481481481481483</v>
      </c>
      <c r="FN535" s="6">
        <v>0.48668981481481483</v>
      </c>
      <c r="FO535" s="7">
        <v>0.39295138888888892</v>
      </c>
      <c r="FP535" s="6">
        <v>1.098564814814815</v>
      </c>
      <c r="FQ535" s="6">
        <v>0.83434027777777775</v>
      </c>
      <c r="FR535" s="6">
        <v>0.72072916666666664</v>
      </c>
      <c r="FS535" s="6">
        <v>0.7232291666666667</v>
      </c>
      <c r="FT535" s="7">
        <v>0.68874999999999997</v>
      </c>
      <c r="FU535" s="6">
        <v>0.39541666666666669</v>
      </c>
      <c r="FV535" s="6">
        <v>0.39606481481481481</v>
      </c>
      <c r="FW535" s="6">
        <v>1.0299652777777779</v>
      </c>
      <c r="FX535" s="6">
        <v>0.80491898148148144</v>
      </c>
      <c r="FY535" s="7">
        <v>1.183900462962963</v>
      </c>
      <c r="FZ535" s="6">
        <v>0.30836805555555558</v>
      </c>
      <c r="GA535" s="6">
        <v>0.5873032407407407</v>
      </c>
      <c r="GB535" s="6">
        <v>0.50777777777777777</v>
      </c>
      <c r="GC535" s="6">
        <v>0.77016203703703701</v>
      </c>
      <c r="GD535" s="7">
        <v>0.52763888888888888</v>
      </c>
      <c r="GE535" s="6">
        <v>0.90326388888888887</v>
      </c>
      <c r="GF535" s="6">
        <v>0.71589120370370374</v>
      </c>
      <c r="GG535" s="6">
        <v>0.98521990740740739</v>
      </c>
      <c r="GH535" s="6">
        <v>6.8240740740740741E-2</v>
      </c>
      <c r="GI535" s="7">
        <v>0.20627314814814809</v>
      </c>
      <c r="GJ535" s="6">
        <v>0.36295138888888889</v>
      </c>
      <c r="GK535" s="6">
        <v>0.71771990740740743</v>
      </c>
      <c r="GL535" s="6">
        <v>0.51368055555555558</v>
      </c>
      <c r="GM535" s="6">
        <v>0.37283564814814812</v>
      </c>
      <c r="GN535" s="7">
        <v>0.65708333333333335</v>
      </c>
      <c r="GO535" s="6">
        <v>0.45452546296296298</v>
      </c>
      <c r="GP535" s="6">
        <v>0.32675925925925919</v>
      </c>
      <c r="GQ535" s="6">
        <v>0.34842592592592592</v>
      </c>
      <c r="GR535" s="6">
        <v>0.42175925925925928</v>
      </c>
      <c r="GS535" s="7">
        <v>0.73438657407407404</v>
      </c>
      <c r="GT535" s="6">
        <v>1.0148958333333331</v>
      </c>
      <c r="GU535" s="6">
        <v>0.5593055555555555</v>
      </c>
      <c r="GV535" s="6">
        <v>0.77945601851851853</v>
      </c>
      <c r="GW535" s="6">
        <v>4.7743055555555552E-2</v>
      </c>
      <c r="GX535" s="7">
        <v>0.16259259259259259</v>
      </c>
      <c r="GY535" s="6">
        <v>0.65104166666666663</v>
      </c>
      <c r="GZ535" s="6">
        <v>0.74750000000000005</v>
      </c>
      <c r="HA535" s="6">
        <v>0.71765046296296298</v>
      </c>
      <c r="HB535" s="6">
        <v>0.72694444444444439</v>
      </c>
      <c r="HC535" s="7">
        <v>0.7772337962962963</v>
      </c>
      <c r="HD535" s="6">
        <v>0.1562847222222222</v>
      </c>
      <c r="HE535" s="6">
        <v>1.1735416666666669</v>
      </c>
      <c r="HF535" s="6">
        <v>0.73995370370370372</v>
      </c>
      <c r="HG535" s="6">
        <v>0.47703703703703698</v>
      </c>
      <c r="HH535" s="7">
        <v>0.73812500000000003</v>
      </c>
      <c r="HI535" s="6">
        <v>0.7278472222222222</v>
      </c>
      <c r="HJ535" s="6">
        <v>0.8480092592592593</v>
      </c>
      <c r="HK535" s="6">
        <v>1.0028240740740739</v>
      </c>
      <c r="HL535" s="6">
        <v>0.52755787037037039</v>
      </c>
      <c r="HM535" s="7">
        <v>0.73653935185185182</v>
      </c>
      <c r="HN535" s="6">
        <v>5.7604166666666658E-2</v>
      </c>
      <c r="HO535" s="6">
        <v>0.7772337962962963</v>
      </c>
      <c r="HP535" s="6">
        <v>0.63133101851851847</v>
      </c>
      <c r="HQ535" s="6">
        <v>1.3703703703703701E-2</v>
      </c>
      <c r="HR535" s="7">
        <v>1.025011574074074</v>
      </c>
      <c r="HS535" s="6">
        <v>0.79174768518518523</v>
      </c>
      <c r="HT535" s="6">
        <v>0.44223379629629628</v>
      </c>
      <c r="HU535" s="6">
        <v>0.72471064814814812</v>
      </c>
      <c r="HV535" s="6">
        <v>1.034027777777778</v>
      </c>
      <c r="HW535" s="7">
        <v>0.42225694444444439</v>
      </c>
      <c r="HX535" s="6">
        <v>0.57537037037037042</v>
      </c>
      <c r="HY535" s="6">
        <v>1.2893518518518519E-2</v>
      </c>
      <c r="HZ535" s="6">
        <v>0.50074074074074071</v>
      </c>
      <c r="IA535" s="6">
        <v>0.50420138888888888</v>
      </c>
      <c r="IB535" s="7">
        <v>0.34427083333333341</v>
      </c>
      <c r="IC535" s="6">
        <v>0.30556712962962962</v>
      </c>
      <c r="ID535" s="6">
        <v>0.50129629629629635</v>
      </c>
      <c r="IE535" s="6">
        <v>0.7120023148148148</v>
      </c>
      <c r="IF535" s="6">
        <v>0.84400462962962963</v>
      </c>
      <c r="IG535" s="7">
        <v>0.70414351851851853</v>
      </c>
      <c r="IH535" s="6">
        <v>0.58675925925925931</v>
      </c>
      <c r="II535" s="6">
        <v>3.6701388888888888E-2</v>
      </c>
      <c r="IJ535" s="6">
        <v>0.41619212962962959</v>
      </c>
      <c r="IK535" s="6">
        <v>0.49997685185185192</v>
      </c>
      <c r="IL535" s="7">
        <v>0.40899305555555548</v>
      </c>
      <c r="IM535" s="6">
        <v>0.50427083333333333</v>
      </c>
      <c r="IN535" s="6">
        <v>0.72143518518518523</v>
      </c>
      <c r="IO535" s="6">
        <v>0.73972222222222217</v>
      </c>
      <c r="IP535" s="6">
        <v>0.32315972222222222</v>
      </c>
      <c r="IQ535" s="7">
        <v>0.40300925925925918</v>
      </c>
      <c r="IR535" s="6">
        <v>0.73175925925925922</v>
      </c>
      <c r="IS535" s="6">
        <v>0.68062500000000004</v>
      </c>
      <c r="IT535" s="6">
        <v>0.99687499999999996</v>
      </c>
      <c r="IU535" s="6">
        <v>0.46464120370370371</v>
      </c>
      <c r="IV535" s="7">
        <v>0.69680555555555557</v>
      </c>
      <c r="IW535" s="6">
        <v>0.67538194444444444</v>
      </c>
      <c r="IX535" s="6">
        <v>0.37222222222222218</v>
      </c>
      <c r="IY535" s="6">
        <v>0.58791666666666664</v>
      </c>
      <c r="IZ535" s="6">
        <v>0.64944444444444449</v>
      </c>
      <c r="JA535" s="7">
        <v>0.77012731481481478</v>
      </c>
      <c r="JB535" s="6">
        <v>0.35021990740740738</v>
      </c>
      <c r="JC535" s="6">
        <v>0.77846064814814819</v>
      </c>
      <c r="JD535" s="6">
        <v>0.65476851851851847</v>
      </c>
      <c r="JE535" s="6">
        <v>0.77089120370370368</v>
      </c>
      <c r="JF535" s="7">
        <v>0.82450231481481484</v>
      </c>
      <c r="JH535" s="6">
        <v>0.37017361111111108</v>
      </c>
      <c r="JI535" s="6">
        <v>0.47657407407407409</v>
      </c>
      <c r="JJ535" s="6">
        <v>0.73490740740740745</v>
      </c>
      <c r="JK535" s="7">
        <v>0.78930555555555559</v>
      </c>
      <c r="JL535" s="6">
        <v>0.7716319444444445</v>
      </c>
      <c r="JM535" s="6">
        <v>0.30159722222222218</v>
      </c>
      <c r="JN535" s="6">
        <v>0.84850694444444441</v>
      </c>
      <c r="JO535" s="6">
        <v>0.72201388888888884</v>
      </c>
      <c r="JP535" s="7">
        <v>0.57680555555555557</v>
      </c>
      <c r="JQ535" s="6">
        <v>0.65836805555555555</v>
      </c>
      <c r="JR535" s="6">
        <v>0.65200231481481485</v>
      </c>
      <c r="JS535" s="6">
        <v>0.23199074074074069</v>
      </c>
      <c r="JT535" s="6">
        <v>0.76663194444444449</v>
      </c>
      <c r="JU535" s="7">
        <v>0.1571990740740741</v>
      </c>
      <c r="JV535" s="6">
        <v>0.68667824074074069</v>
      </c>
      <c r="JW535" s="6">
        <v>0.7325694444444445</v>
      </c>
      <c r="JX535" s="6">
        <v>0.24487268518518521</v>
      </c>
      <c r="JY535" s="6">
        <v>0.41289351851851852</v>
      </c>
      <c r="JZ535" s="7">
        <v>0.77035879629629633</v>
      </c>
      <c r="KA535" s="6">
        <v>1.014606481481481</v>
      </c>
      <c r="KB535" s="6">
        <v>0.43829861111111112</v>
      </c>
      <c r="KC535" s="6">
        <v>0.65962962962962968</v>
      </c>
      <c r="KD535" s="6">
        <v>0.77658564814814812</v>
      </c>
      <c r="KE535" s="7">
        <v>0.40342592592592591</v>
      </c>
      <c r="KF535" s="6">
        <v>0.49357638888888888</v>
      </c>
      <c r="KG535" s="6">
        <v>0.35452546296296289</v>
      </c>
      <c r="KH535" s="6">
        <v>0.70636574074074077</v>
      </c>
      <c r="KI535" s="6">
        <v>0.2021759259259259</v>
      </c>
      <c r="KJ535" s="7">
        <v>0.71489583333333329</v>
      </c>
      <c r="KK535" s="6">
        <v>0.57871527777777776</v>
      </c>
      <c r="KL535" s="6">
        <v>0.70043981481481477</v>
      </c>
      <c r="KM535" s="6">
        <v>0.51611111111111108</v>
      </c>
      <c r="KN535" s="6">
        <v>1.1890509259259261</v>
      </c>
      <c r="KO535" s="7">
        <v>1.487268518518518E-2</v>
      </c>
      <c r="KP535" s="6">
        <v>0.40341435185185193</v>
      </c>
      <c r="KQ535" s="6">
        <v>0.30486111111111108</v>
      </c>
      <c r="KR535" s="6">
        <v>1.209143518518518</v>
      </c>
      <c r="KS535" s="6">
        <v>0.88290509259259264</v>
      </c>
      <c r="KT535" s="7">
        <v>1.0350462962962961</v>
      </c>
      <c r="KU535" s="6">
        <v>0.79292824074074075</v>
      </c>
      <c r="KV535" s="6">
        <v>0.86130787037037038</v>
      </c>
      <c r="KW535" s="6">
        <v>0.75947916666666671</v>
      </c>
      <c r="KX535" s="6">
        <v>0.51246527777777773</v>
      </c>
      <c r="KY535" s="7">
        <v>0.5980671296296296</v>
      </c>
      <c r="KZ535" s="6">
        <v>0.23225694444444439</v>
      </c>
      <c r="LA535" s="6">
        <v>1.1972106481481479</v>
      </c>
      <c r="LB535" s="6">
        <v>0.37998842592592591</v>
      </c>
      <c r="LC535" s="6">
        <v>0.74209490740740736</v>
      </c>
      <c r="LD535" s="7">
        <v>0.55961805555555555</v>
      </c>
      <c r="LE535" s="6">
        <v>0.77776620370370375</v>
      </c>
      <c r="LF535" s="6">
        <v>0.77733796296296298</v>
      </c>
      <c r="LG535" s="6">
        <v>0.51175925925925925</v>
      </c>
      <c r="LH535" s="6">
        <v>0.7353587962962963</v>
      </c>
      <c r="LI535" s="7">
        <v>1.0197800925925931</v>
      </c>
      <c r="LJ535" s="6">
        <v>0.31532407407407409</v>
      </c>
      <c r="LK535" s="6">
        <v>2.87037037037037E-2</v>
      </c>
      <c r="LL535" s="6">
        <v>1.0336226851851851</v>
      </c>
      <c r="LM535" s="6">
        <v>0.72142361111111108</v>
      </c>
      <c r="LN535" s="7">
        <v>0.77057870370370374</v>
      </c>
      <c r="LO535" s="6">
        <v>0.77828703703703705</v>
      </c>
      <c r="LP535" s="6">
        <v>0.4632060185185185</v>
      </c>
      <c r="LQ535" s="6">
        <v>0.72488425925925926</v>
      </c>
      <c r="LR535" s="6">
        <v>0.67883101851851857</v>
      </c>
      <c r="LS535" s="7">
        <v>0.19135416666666669</v>
      </c>
      <c r="LT535" s="6">
        <v>0.4165625</v>
      </c>
      <c r="LU535" s="6">
        <v>1.042824074074074E-2</v>
      </c>
      <c r="LV535" s="6">
        <v>0.73984953703703704</v>
      </c>
      <c r="LW535" s="6">
        <v>0.74386574074074074</v>
      </c>
      <c r="LX535" s="7">
        <v>0.86864583333333334</v>
      </c>
      <c r="LY535" s="6">
        <v>0.86562499999999998</v>
      </c>
      <c r="LZ535" s="6">
        <v>0.31787037037037041</v>
      </c>
      <c r="MA535" s="6">
        <v>0.63343749999999999</v>
      </c>
      <c r="MB535" s="6">
        <v>1.010011574074074</v>
      </c>
      <c r="MC535" s="7">
        <v>0.89768518518518514</v>
      </c>
      <c r="MD535" s="6">
        <v>3.2893518518518523E-2</v>
      </c>
      <c r="ME535" s="6">
        <v>0.73187500000000005</v>
      </c>
      <c r="MF535" s="6">
        <v>0.49626157407407412</v>
      </c>
      <c r="MG535" s="6">
        <v>0.64914351851851848</v>
      </c>
      <c r="MH535" s="7">
        <v>6.3541666666666663E-2</v>
      </c>
      <c r="MI535" s="6">
        <v>0.73707175925925927</v>
      </c>
      <c r="MJ535" s="6">
        <v>0.73509259259259263</v>
      </c>
      <c r="MK535" s="6">
        <v>2.12037037037037E-2</v>
      </c>
      <c r="ML535" s="6">
        <v>0.39893518518518523</v>
      </c>
      <c r="MM535" s="7">
        <v>0.53363425925925922</v>
      </c>
      <c r="MN535" s="6">
        <v>9.0914351851851857E-2</v>
      </c>
      <c r="MO535" s="6">
        <v>0.64762731481481484</v>
      </c>
      <c r="MP535" s="6">
        <v>0.47623842592592591</v>
      </c>
      <c r="MQ535" s="6">
        <v>0.97236111111111112</v>
      </c>
      <c r="MR535" s="7">
        <v>0.6693055555555556</v>
      </c>
      <c r="MS535" s="6">
        <v>0.49372685185185178</v>
      </c>
      <c r="MT535" s="6">
        <v>0.74208333333333332</v>
      </c>
      <c r="MU535" s="6">
        <v>0.73168981481481477</v>
      </c>
      <c r="MV535" s="6">
        <v>0.40716435185185179</v>
      </c>
      <c r="MW535" s="7">
        <v>0.49932870370370369</v>
      </c>
      <c r="MX535" s="6">
        <v>0.7700231481481481</v>
      </c>
      <c r="MY535" s="6">
        <v>0.46717592592592588</v>
      </c>
      <c r="MZ535" s="6">
        <v>0.49497685185185192</v>
      </c>
      <c r="NA535" s="6">
        <v>1.5972222222222221E-2</v>
      </c>
      <c r="NB535" s="7">
        <v>0.47001157407407412</v>
      </c>
      <c r="NC535" s="6">
        <v>1.936342592592593E-2</v>
      </c>
      <c r="ND535" s="6">
        <v>0.7782175925925926</v>
      </c>
      <c r="NE535" s="6">
        <v>0.8137268518518519</v>
      </c>
      <c r="NF535" s="6">
        <v>0.46201388888888889</v>
      </c>
      <c r="NG535" s="7">
        <v>0.47288194444444442</v>
      </c>
      <c r="NH535" s="6">
        <v>0.77186342592592594</v>
      </c>
      <c r="NI535" s="6">
        <v>0.54582175925925924</v>
      </c>
      <c r="NJ535" s="6">
        <v>0.63432870370370376</v>
      </c>
      <c r="NK535" s="6">
        <v>0.47423611111111108</v>
      </c>
      <c r="NL535" s="7">
        <v>0.36082175925925919</v>
      </c>
      <c r="NM535" s="6">
        <v>1.1035416666666671</v>
      </c>
      <c r="NN535" s="6">
        <v>0.2200347222222222</v>
      </c>
      <c r="NO535" s="6">
        <v>0.72868055555555555</v>
      </c>
      <c r="NP535" s="6">
        <v>0.81209490740740742</v>
      </c>
      <c r="NQ535" s="7">
        <v>0.39799768518518519</v>
      </c>
      <c r="NR535" s="6">
        <v>0.39318287037037042</v>
      </c>
      <c r="NS535" s="6">
        <v>0.65353009259259254</v>
      </c>
      <c r="NT535" s="6">
        <v>0.87471064814814814</v>
      </c>
      <c r="NU535" s="6">
        <v>0.77087962962962964</v>
      </c>
      <c r="NV535" s="7">
        <v>0.2154513888888889</v>
      </c>
      <c r="NW535" s="6">
        <v>0.66070601851851851</v>
      </c>
      <c r="NX535" s="6">
        <v>0.54401620370370374</v>
      </c>
      <c r="NY535" s="6">
        <v>0.82377314814814817</v>
      </c>
      <c r="NZ535" s="6">
        <v>0.20373842592592589</v>
      </c>
      <c r="OA535" s="7">
        <v>0.89611111111111108</v>
      </c>
      <c r="OB535" s="6">
        <v>0.73422453703703705</v>
      </c>
      <c r="OC535" s="6">
        <v>1.0052777777777779</v>
      </c>
      <c r="OD535" s="6">
        <v>0.71212962962962967</v>
      </c>
      <c r="OE535" s="6">
        <v>0.77744212962962966</v>
      </c>
      <c r="OF535" s="7">
        <v>0.6990277777777778</v>
      </c>
      <c r="OG535" s="6">
        <v>0.31828703703703698</v>
      </c>
      <c r="OH535" s="6">
        <v>0.74682870370370369</v>
      </c>
      <c r="OI535" s="6">
        <v>0.73876157407407406</v>
      </c>
      <c r="OJ535" s="6">
        <v>0.54472222222222222</v>
      </c>
      <c r="OK535" s="7">
        <v>0.71627314814814813</v>
      </c>
      <c r="OL535" s="6">
        <v>0.40777777777777779</v>
      </c>
      <c r="OM535" s="6">
        <v>1.1324537037037039</v>
      </c>
      <c r="ON535" s="6">
        <v>0.77107638888888885</v>
      </c>
      <c r="OO535" s="6">
        <v>0.40490740740740738</v>
      </c>
      <c r="OP535" s="7">
        <v>0.7289930555555556</v>
      </c>
      <c r="OQ535" s="6">
        <v>0.76363425925925921</v>
      </c>
      <c r="OS535" s="6">
        <v>0.25611111111111112</v>
      </c>
      <c r="OT535" s="6">
        <v>5.2951388888888888E-2</v>
      </c>
      <c r="OU535" s="7">
        <v>0.55546296296296294</v>
      </c>
      <c r="OV535" s="6">
        <v>0.37298611111111107</v>
      </c>
      <c r="OW535" s="6">
        <v>0.74664351851851851</v>
      </c>
      <c r="OX535" s="6">
        <v>0.73605324074074074</v>
      </c>
      <c r="OY535" s="6">
        <v>0.31513888888888891</v>
      </c>
      <c r="OZ535" s="7">
        <v>0.77958333333333329</v>
      </c>
      <c r="PA535" s="6">
        <v>0.36512731481481481</v>
      </c>
      <c r="PB535" s="6">
        <v>0.36903935185185183</v>
      </c>
      <c r="PC535" s="6">
        <v>0.66395833333333332</v>
      </c>
      <c r="PD535" s="6">
        <v>0.73494212962962968</v>
      </c>
      <c r="PE535" s="7">
        <v>0.46390046296296289</v>
      </c>
      <c r="PF535" s="6">
        <v>0.66692129629629626</v>
      </c>
      <c r="PG535" s="6">
        <v>0.36524305555555547</v>
      </c>
      <c r="PH535" s="6">
        <v>0.73569444444444443</v>
      </c>
      <c r="PI535" s="6">
        <v>1.7337962962962961E-2</v>
      </c>
      <c r="PJ535" s="7">
        <v>0.77171296296296299</v>
      </c>
      <c r="PK535" s="6">
        <v>0.1411458333333333</v>
      </c>
      <c r="PL535" s="6">
        <v>0.24069444444444441</v>
      </c>
      <c r="PM535" s="6">
        <v>0.75145833333333334</v>
      </c>
      <c r="PN535" s="6">
        <v>0.77607638888888886</v>
      </c>
      <c r="PO535" s="7">
        <v>0.50466435185185188</v>
      </c>
      <c r="PP535" s="6">
        <v>0.62935185185185183</v>
      </c>
      <c r="PQ535" s="6">
        <v>0.77679398148148149</v>
      </c>
      <c r="PR535" s="6">
        <v>0.43008101851851849</v>
      </c>
      <c r="PS535" s="6">
        <v>0.32828703703703699</v>
      </c>
      <c r="PT535" s="7">
        <v>0.7707060185185185</v>
      </c>
      <c r="PU535" s="6">
        <v>0.3837962962962963</v>
      </c>
      <c r="PV535" s="6">
        <v>0.44893518518518521</v>
      </c>
      <c r="PW535" s="6">
        <v>0.38743055555555561</v>
      </c>
      <c r="PX535" s="6">
        <v>0.16728009259259261</v>
      </c>
      <c r="PY535" s="7">
        <v>0.25560185185185191</v>
      </c>
      <c r="PZ535" s="6">
        <v>0.67917824074074074</v>
      </c>
      <c r="QA535" s="6">
        <v>0.47667824074074072</v>
      </c>
      <c r="QB535" s="6">
        <v>0.55586805555555552</v>
      </c>
      <c r="QC535" s="6">
        <v>0.3586111111111111</v>
      </c>
      <c r="QD535" s="7">
        <v>0.35724537037037041</v>
      </c>
      <c r="QE535" s="6">
        <v>1.9629629629629629E-2</v>
      </c>
      <c r="QF535" s="6">
        <v>0.7466666666666667</v>
      </c>
      <c r="QG535" s="6">
        <v>0.74752314814814813</v>
      </c>
      <c r="QH535" s="6">
        <v>0.16256944444444441</v>
      </c>
      <c r="QI535" s="7">
        <v>1.0278125</v>
      </c>
      <c r="QJ535" s="6">
        <v>0.4352314814814815</v>
      </c>
      <c r="QK535" s="6">
        <v>1.1924999999999999</v>
      </c>
      <c r="QL535" s="6">
        <v>0.47370370370370368</v>
      </c>
      <c r="QM535" s="6">
        <v>0.42162037037037042</v>
      </c>
      <c r="QN535" s="7">
        <v>7.2013888888888891E-2</v>
      </c>
      <c r="QO535" s="6">
        <v>0.77094907407407409</v>
      </c>
      <c r="QP535" s="6">
        <v>0.43747685185185192</v>
      </c>
      <c r="QQ535" s="6">
        <v>5.7303240740740738E-2</v>
      </c>
      <c r="QR535" s="6">
        <v>1.1909143518518519</v>
      </c>
      <c r="QS535" s="7">
        <v>0.5806365740740741</v>
      </c>
      <c r="QT535" s="6">
        <v>0.41385416666666669</v>
      </c>
      <c r="QU535" s="6">
        <v>0.4065509259259259</v>
      </c>
      <c r="QV535" s="6">
        <v>0.54699074074074072</v>
      </c>
      <c r="QW535" s="6">
        <v>0.72957175925925921</v>
      </c>
      <c r="QX535" s="7">
        <v>0.68678240740740737</v>
      </c>
      <c r="QY535" s="6">
        <v>0.73187500000000005</v>
      </c>
      <c r="QZ535" s="6">
        <v>1.196331018518519</v>
      </c>
      <c r="RA535" s="6">
        <v>0.108287037037037</v>
      </c>
      <c r="RB535" s="6">
        <v>0.39072916666666668</v>
      </c>
      <c r="RC535" s="7">
        <v>0.74106481481481479</v>
      </c>
      <c r="RD535" s="6">
        <v>0.13760416666666669</v>
      </c>
      <c r="RE535" s="6">
        <v>0.72761574074074076</v>
      </c>
      <c r="RF535" s="6">
        <v>0.73443287037037042</v>
      </c>
      <c r="RG535" s="6">
        <v>0.62510416666666668</v>
      </c>
      <c r="RH535" s="7">
        <v>0.59185185185185185</v>
      </c>
      <c r="RI535" s="6">
        <v>0.658599537037037</v>
      </c>
      <c r="RJ535" s="6">
        <v>0.416875</v>
      </c>
      <c r="RK535" s="6">
        <v>0.73399305555555561</v>
      </c>
      <c r="RL535" s="6">
        <v>1.2088773148148151</v>
      </c>
      <c r="RM535" s="7">
        <v>0.76995370370370375</v>
      </c>
      <c r="RN535" s="6">
        <v>0.50130787037037039</v>
      </c>
      <c r="RO535" s="6">
        <v>0.76629629629629625</v>
      </c>
      <c r="RP535" s="6">
        <v>0.68552083333333336</v>
      </c>
      <c r="RQ535" s="6">
        <v>0.47622685185185187</v>
      </c>
      <c r="RR535" s="7">
        <v>0.24107638888888891</v>
      </c>
      <c r="RS535" s="6">
        <v>0.59075231481481483</v>
      </c>
      <c r="RT535" s="6">
        <v>0.27603009259259259</v>
      </c>
      <c r="RU535" s="6">
        <v>0.70980324074074075</v>
      </c>
      <c r="RV535" s="6">
        <v>0.71978009259259257</v>
      </c>
      <c r="RW535" s="7">
        <v>0.35784722222222221</v>
      </c>
      <c r="RX535" s="6">
        <v>0.89103009259259258</v>
      </c>
      <c r="RY535" s="6">
        <v>0.37133101851851852</v>
      </c>
      <c r="RZ535" s="6">
        <v>8.8090277777777781E-2</v>
      </c>
      <c r="SA535" s="6">
        <v>0.70892361111111113</v>
      </c>
      <c r="SB535" s="7">
        <v>6.1122685185185183E-2</v>
      </c>
      <c r="SC535" s="6">
        <v>0.35922453703703711</v>
      </c>
      <c r="SD535" s="6">
        <v>0.62630787037037039</v>
      </c>
      <c r="SE535" s="6">
        <v>0.67243055555555553</v>
      </c>
      <c r="SF535" s="6">
        <v>0.6908333333333333</v>
      </c>
      <c r="SG535" s="7">
        <v>0.34790509259259261</v>
      </c>
      <c r="SH535" s="6">
        <v>0.74688657407407411</v>
      </c>
      <c r="SI535" s="6">
        <v>0.77878472222222217</v>
      </c>
      <c r="SJ535" s="6">
        <v>2.5648148148148149E-2</v>
      </c>
      <c r="SK535" s="6">
        <v>0.33543981481481477</v>
      </c>
      <c r="SL535" s="7">
        <v>0.33409722222222221</v>
      </c>
      <c r="SM535" s="6">
        <v>0.46828703703703711</v>
      </c>
      <c r="SN535" s="6">
        <v>1.041736111111111</v>
      </c>
      <c r="SO535" s="6">
        <v>0.14702546296296301</v>
      </c>
      <c r="SP535" s="6">
        <v>0.41199074074074082</v>
      </c>
      <c r="SQ535" s="7">
        <v>0.99136574074074069</v>
      </c>
      <c r="SR535" s="6">
        <v>0.50480324074074079</v>
      </c>
      <c r="SS535" s="6">
        <v>0.99800925925925921</v>
      </c>
      <c r="ST535" s="6">
        <v>0.75377314814814811</v>
      </c>
      <c r="SU535" s="6">
        <v>0.73864583333333333</v>
      </c>
      <c r="SV535" s="7">
        <v>0.44118055555555558</v>
      </c>
      <c r="SW535" s="6">
        <v>6.4988425925925922E-2</v>
      </c>
      <c r="SX535" s="6">
        <v>0.49341435185185178</v>
      </c>
      <c r="SY535" s="6">
        <v>0.73690972222222217</v>
      </c>
      <c r="SZ535" s="6">
        <v>0.32792824074074067</v>
      </c>
      <c r="TA535" s="7">
        <v>0.45381944444444439</v>
      </c>
      <c r="TB535" s="6">
        <v>0.88184027777777774</v>
      </c>
      <c r="TC535" s="6">
        <v>0.11773148148148151</v>
      </c>
      <c r="TD535" s="6">
        <v>0.53681712962962957</v>
      </c>
      <c r="TE535" s="6">
        <v>0.88761574074074079</v>
      </c>
      <c r="TF535" s="7">
        <v>0.73236111111111113</v>
      </c>
      <c r="TG535" s="6">
        <v>0.40550925925925918</v>
      </c>
      <c r="TH535" s="6">
        <v>0.91260416666666666</v>
      </c>
      <c r="TI535" s="6">
        <v>0.45978009259259262</v>
      </c>
      <c r="TJ535" s="6">
        <v>0.31693287037037038</v>
      </c>
      <c r="TK535" s="7">
        <v>0.88476851851851857</v>
      </c>
      <c r="TL535" s="6">
        <v>0.89981481481481485</v>
      </c>
      <c r="TM535" s="6">
        <v>0.77170138888888884</v>
      </c>
      <c r="TN535" s="6">
        <v>0.36655092592592592</v>
      </c>
      <c r="TP535" s="7">
        <v>0.49267361111111108</v>
      </c>
      <c r="TQ535" s="6">
        <v>0.97938657407407403</v>
      </c>
      <c r="TR535" s="6">
        <v>0.65560185185185182</v>
      </c>
      <c r="TS535" s="6">
        <v>0.71572916666666664</v>
      </c>
      <c r="TT535" s="6">
        <v>0.4748148148148148</v>
      </c>
      <c r="TU535" s="7">
        <v>0.36076388888888888</v>
      </c>
      <c r="TV535" s="6">
        <v>1.2138425925925931</v>
      </c>
      <c r="TW535" s="6">
        <v>0.49303240740740739</v>
      </c>
      <c r="TX535" s="6">
        <v>0.77459490740740744</v>
      </c>
      <c r="TY535" s="6">
        <v>0.22858796296296299</v>
      </c>
      <c r="TZ535" s="7">
        <v>3.3009259259259259E-2</v>
      </c>
      <c r="UA535" s="6">
        <v>0.63930555555555557</v>
      </c>
      <c r="UB535" s="6">
        <v>0.36056712962962961</v>
      </c>
      <c r="UC535" s="6">
        <v>1.2009375</v>
      </c>
      <c r="UD535" s="6">
        <v>0.88378472222222226</v>
      </c>
      <c r="UE535" s="7">
        <v>0.62775462962962958</v>
      </c>
      <c r="UF535" s="6">
        <v>0.1819328703703704</v>
      </c>
      <c r="UG535" s="6">
        <v>0.72269675925925925</v>
      </c>
      <c r="UH535" s="6">
        <v>0.52439814814814811</v>
      </c>
      <c r="UI535" s="6">
        <v>0.93980324074074073</v>
      </c>
      <c r="UJ535" s="7">
        <v>0.81474537037037043</v>
      </c>
      <c r="UK535" s="6">
        <v>0.91850694444444447</v>
      </c>
      <c r="UL535" s="6">
        <v>0.47714120370370372</v>
      </c>
      <c r="UM535" s="6">
        <v>1.494212962962963E-2</v>
      </c>
      <c r="UN535" s="6">
        <v>0.1676273148148148</v>
      </c>
      <c r="UO535" s="7">
        <v>0.1669097222222222</v>
      </c>
      <c r="UP535" s="6">
        <v>0.88991898148148152</v>
      </c>
      <c r="UQ535" s="6">
        <v>0.74121527777777774</v>
      </c>
      <c r="UR535" s="6">
        <v>0.7466666666666667</v>
      </c>
      <c r="US535" s="6">
        <v>0.7308796296296296</v>
      </c>
      <c r="UT535" s="7">
        <v>0.40703703703703698</v>
      </c>
      <c r="UU535" s="6">
        <v>0.81956018518518514</v>
      </c>
      <c r="UV535" s="6">
        <v>6.6469907407407408E-2</v>
      </c>
      <c r="UW535" s="6">
        <v>0.153900462962963</v>
      </c>
      <c r="UX535" s="6">
        <v>0.80542824074074071</v>
      </c>
      <c r="UY535" s="7">
        <v>0.68949074074074079</v>
      </c>
      <c r="UZ535" s="6">
        <v>1.0017245370370369</v>
      </c>
      <c r="VA535" s="6">
        <v>0.44289351851851849</v>
      </c>
      <c r="VB535" s="6">
        <v>0.6490393518518518</v>
      </c>
      <c r="VC535" s="6">
        <v>0.65866898148148145</v>
      </c>
      <c r="VD535" s="7">
        <v>0.65771990740740738</v>
      </c>
      <c r="VE535" s="6">
        <v>0.81614583333333335</v>
      </c>
      <c r="VF535" s="6">
        <v>0.73046296296296298</v>
      </c>
      <c r="VG535" s="6">
        <v>0.42981481481481482</v>
      </c>
      <c r="VH535" s="6">
        <v>0.23320601851851849</v>
      </c>
      <c r="VI535" s="7">
        <v>0.73771990740740745</v>
      </c>
      <c r="VJ535" s="6">
        <v>0.86494212962962957</v>
      </c>
      <c r="VK535" s="6">
        <v>5.5393518518518522E-2</v>
      </c>
      <c r="VL535" s="6">
        <v>0.25662037037037039</v>
      </c>
      <c r="VM535" s="6">
        <v>0.96625000000000005</v>
      </c>
      <c r="VN535" s="7">
        <v>9.0046296296296291E-2</v>
      </c>
      <c r="VO535" s="6">
        <v>0.73346064814814815</v>
      </c>
      <c r="VP535" s="6">
        <v>0.73553240740740744</v>
      </c>
      <c r="VQ535" s="6">
        <v>0.2585763888888889</v>
      </c>
      <c r="VR535" s="6">
        <v>0.14686342592592591</v>
      </c>
      <c r="VS535" s="7">
        <v>0.71189814814814811</v>
      </c>
      <c r="VT535" s="6">
        <v>0.77082175925925922</v>
      </c>
      <c r="VU535" s="6">
        <v>0.57974537037037033</v>
      </c>
      <c r="VV535" s="6">
        <v>0.40697916666666673</v>
      </c>
      <c r="VW535" s="6">
        <v>0.77336805555555554</v>
      </c>
      <c r="VX535" s="7">
        <v>1.0063657407407409</v>
      </c>
      <c r="VY535" s="6">
        <v>0.39688657407407413</v>
      </c>
      <c r="VZ535" s="6">
        <v>0.33453703703703702</v>
      </c>
      <c r="WA535" s="6">
        <v>0.68788194444444439</v>
      </c>
      <c r="WB535" s="6">
        <v>0.72312500000000002</v>
      </c>
      <c r="WC535" s="7">
        <v>0.92994212962962963</v>
      </c>
      <c r="WD535" s="6">
        <v>1.0367592592592589</v>
      </c>
      <c r="WE535" s="6">
        <v>0.4036689814814815</v>
      </c>
      <c r="WF535" s="6">
        <v>0.89577546296296295</v>
      </c>
      <c r="WG535" s="6">
        <v>0.31623842592592588</v>
      </c>
      <c r="WH535" s="7">
        <v>0.68879629629629635</v>
      </c>
      <c r="WI535" s="6">
        <v>0.87263888888888885</v>
      </c>
      <c r="WJ535" s="6">
        <v>0.1471064814814815</v>
      </c>
      <c r="WK535" s="6">
        <v>0.8200925925925926</v>
      </c>
      <c r="WL535" s="6">
        <v>0.76567129629629627</v>
      </c>
      <c r="WM535" s="7">
        <v>0.81149305555555551</v>
      </c>
      <c r="WN535" s="6">
        <v>0.17153935185185179</v>
      </c>
      <c r="WO535" s="6">
        <v>0.77614583333333331</v>
      </c>
      <c r="WP535" s="6">
        <v>0.77265046296296291</v>
      </c>
      <c r="WQ535" s="6">
        <v>0.77016203703703701</v>
      </c>
      <c r="WR535" s="7">
        <v>0.46679398148148149</v>
      </c>
      <c r="WS535" s="6">
        <v>0.74230324074074072</v>
      </c>
      <c r="WT535" s="6">
        <v>0.6471527777777778</v>
      </c>
      <c r="WU535" s="6">
        <v>0.87656250000000002</v>
      </c>
      <c r="WV535" s="6">
        <v>0.65540509259259261</v>
      </c>
      <c r="WW535" s="7">
        <v>0.38434027777777779</v>
      </c>
      <c r="WX535" s="6">
        <v>0.64944444444444449</v>
      </c>
      <c r="WY535" s="6">
        <v>0.37810185185185191</v>
      </c>
      <c r="WZ535" s="6">
        <v>0.1434722222222222</v>
      </c>
      <c r="XA535" s="6">
        <v>0.77101851851851855</v>
      </c>
      <c r="XB535" s="7">
        <v>0.57017361111111109</v>
      </c>
      <c r="XC535" s="6">
        <v>0.83393518518518517</v>
      </c>
      <c r="XD535" s="6">
        <v>0.54487268518518517</v>
      </c>
      <c r="XE535" s="6">
        <v>0.71143518518518523</v>
      </c>
      <c r="XF535" s="6">
        <v>0.14521990740740739</v>
      </c>
      <c r="XG535" s="7">
        <v>0.73570601851851847</v>
      </c>
      <c r="XH535" s="6">
        <v>0.37961805555555561</v>
      </c>
      <c r="XI535" s="6">
        <v>0.64511574074074074</v>
      </c>
      <c r="XJ535" s="6">
        <v>1.5856481481481478E-2</v>
      </c>
      <c r="XK535" s="6">
        <v>0.78636574074074073</v>
      </c>
      <c r="XL535" s="7">
        <v>0.73215277777777776</v>
      </c>
      <c r="XM535" s="6">
        <v>0.7879976851851852</v>
      </c>
      <c r="XN535" s="6">
        <v>1.0384837962962961</v>
      </c>
      <c r="XO535" s="6">
        <v>0.50850694444444444</v>
      </c>
      <c r="XP535" s="6">
        <v>0.32718750000000002</v>
      </c>
      <c r="XQ535" s="7">
        <v>0.39135416666666673</v>
      </c>
      <c r="XR535" s="6">
        <v>0.39906249999999999</v>
      </c>
      <c r="XS535" s="6">
        <v>1.0093171296296299</v>
      </c>
      <c r="XT535" s="6">
        <v>0.51782407407407405</v>
      </c>
      <c r="XU535" s="6">
        <v>0.7146527777777778</v>
      </c>
      <c r="XV535" s="7">
        <v>7.7141203703703698E-2</v>
      </c>
      <c r="XW535" s="6">
        <v>0.71947916666666667</v>
      </c>
      <c r="XX535" s="6">
        <v>0.14981481481481479</v>
      </c>
      <c r="XY535" s="6">
        <v>0.35123842592592591</v>
      </c>
      <c r="XZ535" s="6">
        <v>1.1931481481481481</v>
      </c>
      <c r="YA535" s="7">
        <v>0.47365740740740742</v>
      </c>
      <c r="YB535" s="6">
        <v>0.72059027777777773</v>
      </c>
      <c r="YC535" s="6">
        <v>0.73326388888888894</v>
      </c>
      <c r="YD535" s="6">
        <v>0.66525462962962967</v>
      </c>
      <c r="YE535" s="6">
        <v>0.39046296296296301</v>
      </c>
      <c r="YF535" s="7">
        <v>0.57197916666666671</v>
      </c>
      <c r="YG535" s="6">
        <v>0.48600694444444442</v>
      </c>
      <c r="YH535" s="6">
        <v>0.34990740740740739</v>
      </c>
      <c r="YI535" s="6">
        <v>0.29781249999999998</v>
      </c>
      <c r="YJ535" s="6">
        <v>0.77410879629629625</v>
      </c>
      <c r="YK535" s="7">
        <v>0.77598379629629632</v>
      </c>
      <c r="YL535" s="6">
        <v>0.40444444444444438</v>
      </c>
      <c r="YM535" s="6">
        <v>0.62846064814814817</v>
      </c>
      <c r="YN535" s="6">
        <v>0.68501157407407409</v>
      </c>
      <c r="YO535" s="6">
        <v>0.55239583333333331</v>
      </c>
      <c r="YP535" s="7">
        <v>0.67295138888888884</v>
      </c>
      <c r="YQ535" s="6">
        <v>0.57922453703703702</v>
      </c>
      <c r="YR535" s="6">
        <v>0.68004629629629632</v>
      </c>
      <c r="YS535" s="6">
        <v>0.7597800925925926</v>
      </c>
      <c r="YT535" s="6">
        <v>1.013194444444445</v>
      </c>
      <c r="YU535" s="7">
        <v>0.71077546296296301</v>
      </c>
      <c r="YV535" s="6">
        <v>0.73462962962962963</v>
      </c>
      <c r="YW535" s="6">
        <v>0.77064814814814819</v>
      </c>
      <c r="YX535" s="6">
        <v>0.40658564814814813</v>
      </c>
      <c r="YY535" s="6">
        <v>0.5080324074074074</v>
      </c>
      <c r="YZ535" s="7">
        <v>0.76473379629629634</v>
      </c>
      <c r="ZA535" s="6">
        <v>5.5567129629629633E-2</v>
      </c>
      <c r="ZB535" s="6">
        <v>0.74297453703703709</v>
      </c>
      <c r="ZC535" s="6">
        <v>1.0306712962962961</v>
      </c>
      <c r="ZD535" s="6">
        <v>0.76864583333333336</v>
      </c>
      <c r="ZE535" s="7">
        <v>0.76780092592592597</v>
      </c>
      <c r="ZF535" s="6">
        <v>0.8485300925925926</v>
      </c>
      <c r="ZG535" s="6">
        <v>0.8923726851851852</v>
      </c>
      <c r="ZI535" s="6">
        <v>5.5972222222222222E-2</v>
      </c>
      <c r="ZJ535" s="7">
        <v>0.72745370370370366</v>
      </c>
      <c r="ZK535" s="6">
        <v>0.2978703703703704</v>
      </c>
      <c r="ZL535" s="6">
        <v>0.49921296296296302</v>
      </c>
      <c r="ZM535" s="6">
        <v>0.37741898148148151</v>
      </c>
      <c r="ZN535" s="6">
        <v>0.72297453703703707</v>
      </c>
      <c r="ZO535" s="7">
        <v>0.76574074074074072</v>
      </c>
      <c r="ZP535" s="6">
        <v>1.0472222222222221</v>
      </c>
      <c r="ZQ535" s="6">
        <v>0.10207175925925931</v>
      </c>
      <c r="ZR535" s="6">
        <v>0.22620370370370371</v>
      </c>
      <c r="ZS535" s="6">
        <v>0.73396990740740742</v>
      </c>
      <c r="ZT535" s="7">
        <v>0.4830787037037037</v>
      </c>
      <c r="ZU535" s="6">
        <v>0.73100694444444447</v>
      </c>
      <c r="ZV535" s="6">
        <v>0.56802083333333331</v>
      </c>
      <c r="ZW535" s="6">
        <v>0.58612268518518518</v>
      </c>
      <c r="ZX535" s="6">
        <v>0.76590277777777782</v>
      </c>
      <c r="ZY535" s="7">
        <v>1.0123958333333329</v>
      </c>
      <c r="ZZ535" s="6">
        <v>0.5461111111111111</v>
      </c>
      <c r="AAA535" s="6">
        <v>0.73127314814814814</v>
      </c>
      <c r="AAB535" s="6">
        <v>0.76984953703703707</v>
      </c>
      <c r="AAC535" s="6">
        <v>2.6469907407407411E-2</v>
      </c>
      <c r="AAD535" s="7">
        <v>0.72138888888888886</v>
      </c>
      <c r="AAE535" s="6">
        <v>0.99656250000000002</v>
      </c>
      <c r="AAF535" s="6">
        <v>0.65858796296296296</v>
      </c>
      <c r="AAG535" s="6">
        <v>0.77674768518518522</v>
      </c>
      <c r="AAH535" s="6">
        <v>0.59138888888888885</v>
      </c>
      <c r="AAI535" s="7">
        <v>0.72255787037037034</v>
      </c>
      <c r="AAJ535" s="6">
        <v>0.71579861111111109</v>
      </c>
      <c r="AAK535" s="6">
        <v>0.52609953703703705</v>
      </c>
      <c r="AAL535" s="6">
        <v>0.1011342592592593</v>
      </c>
      <c r="AAM535" s="6">
        <v>0.65401620370370372</v>
      </c>
      <c r="AAN535" s="7">
        <v>0.57907407407407407</v>
      </c>
      <c r="AAO535" s="6">
        <v>0.65833333333333333</v>
      </c>
      <c r="AAP535" s="6">
        <v>0.47554398148148153</v>
      </c>
      <c r="AAQ535" s="6">
        <v>0.85523148148148154</v>
      </c>
      <c r="AAR535" s="6">
        <v>1.112974537037037</v>
      </c>
      <c r="AAS535" s="7">
        <v>0.95599537037037041</v>
      </c>
      <c r="AAT535" s="6">
        <v>0.64964120370370371</v>
      </c>
      <c r="AAU535" s="6">
        <v>0.65115740740740746</v>
      </c>
      <c r="AAV535" s="6">
        <v>0.69715277777777773</v>
      </c>
      <c r="AAW535" s="6">
        <v>0.84600694444444446</v>
      </c>
      <c r="AAX535" s="7">
        <v>0.66028935185185189</v>
      </c>
      <c r="AAY535" s="6">
        <v>0.33087962962962958</v>
      </c>
      <c r="AAZ535" s="6">
        <v>0.77722222222222226</v>
      </c>
      <c r="ABA535" s="6">
        <v>0.77319444444444441</v>
      </c>
      <c r="ABB535" s="6">
        <v>0.87586805555555558</v>
      </c>
      <c r="ABC535" s="7">
        <v>0.44223379629629628</v>
      </c>
      <c r="ABD535" s="6">
        <v>0.60490740740740745</v>
      </c>
      <c r="ABE535" s="6">
        <v>1.027141203703704</v>
      </c>
      <c r="ABF535" s="6">
        <v>0.72488425925925926</v>
      </c>
      <c r="ABG535" s="6">
        <v>0.73114583333333338</v>
      </c>
      <c r="ABH535" s="7">
        <v>0.70368055555555553</v>
      </c>
      <c r="ABI535" s="6">
        <v>0.69199074074074074</v>
      </c>
      <c r="ABJ535" s="6">
        <v>1.145752314814815</v>
      </c>
      <c r="ABK535" s="6">
        <v>0.50671296296296298</v>
      </c>
      <c r="ABL535" s="6">
        <v>0.71091435185185181</v>
      </c>
      <c r="ABM535" s="7">
        <v>1.191261574074074</v>
      </c>
      <c r="ABN535" s="6">
        <v>0.73773148148148149</v>
      </c>
      <c r="ABO535" s="6">
        <v>1.014444444444444</v>
      </c>
      <c r="ABP535" s="6">
        <v>1.0119907407407409</v>
      </c>
      <c r="ABQ535" s="6">
        <v>1.190497685185185</v>
      </c>
      <c r="ABR535" s="7">
        <v>0.63692129629629635</v>
      </c>
      <c r="ABS535" s="6">
        <v>0.88273148148148151</v>
      </c>
      <c r="ABT535" s="6">
        <v>0.72123842592592591</v>
      </c>
      <c r="ABU535" s="6">
        <v>2.1261574074074079E-2</v>
      </c>
      <c r="ABV535" s="6">
        <v>1.0363310185185191</v>
      </c>
      <c r="ABW535" s="7">
        <v>0.59680555555555559</v>
      </c>
      <c r="ABX535" s="6">
        <v>1.020046296296296</v>
      </c>
      <c r="ABY535" s="6">
        <v>0.77657407407407408</v>
      </c>
      <c r="ABZ535" s="6">
        <v>0.35064814814814821</v>
      </c>
      <c r="ACA535" s="6">
        <v>0.71937499999999999</v>
      </c>
      <c r="ACB535" s="7">
        <v>0.59136574074074078</v>
      </c>
      <c r="ACC535" s="6">
        <v>0.51890046296296299</v>
      </c>
      <c r="ACD535" s="6">
        <v>0.66236111111111107</v>
      </c>
      <c r="ACE535" s="6">
        <v>0.59942129629629626</v>
      </c>
      <c r="ACF535" s="6">
        <v>0.52684027777777775</v>
      </c>
      <c r="ACG535" s="7">
        <v>0.54232638888888884</v>
      </c>
      <c r="ACH535" s="6">
        <v>0.40939814814814812</v>
      </c>
      <c r="ACI535" s="6">
        <v>1.0348958333333329</v>
      </c>
      <c r="ACJ535" s="6">
        <v>0.64915509259259263</v>
      </c>
      <c r="ACK535" s="6">
        <v>0.6104398148148148</v>
      </c>
      <c r="ACL535" s="7">
        <v>0.24660879629629631</v>
      </c>
      <c r="ACM535" s="6">
        <v>0.73283564814814817</v>
      </c>
      <c r="ACN535" s="6">
        <v>1.0337499999999999</v>
      </c>
      <c r="ACO535" s="6">
        <v>0.51879629629629631</v>
      </c>
      <c r="ACP535" s="6">
        <v>0.37733796296296301</v>
      </c>
      <c r="ACQ535" s="7">
        <v>0.21262731481481481</v>
      </c>
      <c r="ACR535" s="6">
        <v>9.6747685185185187E-2</v>
      </c>
      <c r="ACS535" s="6">
        <v>0.72666666666666668</v>
      </c>
      <c r="ACT535" s="6">
        <v>2.1840277777777781E-2</v>
      </c>
      <c r="ACU535" s="6">
        <v>0.51538194444444441</v>
      </c>
      <c r="ACV535" s="7">
        <v>1.025231481481482</v>
      </c>
      <c r="ACW535" s="6">
        <v>0.5310300925925926</v>
      </c>
      <c r="ACX535" s="6">
        <v>0.31837962962962962</v>
      </c>
      <c r="ACY535" s="6">
        <v>0.51937500000000003</v>
      </c>
      <c r="ACZ535" s="6">
        <v>0.68890046296296292</v>
      </c>
      <c r="ADA535" s="7">
        <v>0.72920138888888886</v>
      </c>
      <c r="ADB535" s="6">
        <v>0.39483796296296297</v>
      </c>
      <c r="ADC535" s="6">
        <v>0.63870370370370366</v>
      </c>
      <c r="ADD535" s="6">
        <v>0.32302083333333331</v>
      </c>
      <c r="ADE535" s="6">
        <v>1.148703703703704</v>
      </c>
      <c r="ADF535" s="7">
        <v>0.3266087962962963</v>
      </c>
      <c r="ADG535" s="6">
        <v>0.97149305555555554</v>
      </c>
      <c r="ADH535" s="6">
        <v>0.69271990740740741</v>
      </c>
      <c r="ADI535" s="6">
        <v>1.1878472222222221</v>
      </c>
      <c r="ADJ535" s="6">
        <v>9.6087962962962958E-2</v>
      </c>
      <c r="ADK535" s="7">
        <v>0.1688425925925926</v>
      </c>
      <c r="ADL535" s="6">
        <v>0.7192708333333333</v>
      </c>
      <c r="ADM535" s="6">
        <v>0.73120370370370369</v>
      </c>
      <c r="ADN535" s="6">
        <v>0.68701388888888892</v>
      </c>
      <c r="ADO535" s="6">
        <v>1.021909722222222</v>
      </c>
      <c r="ADP535" s="7">
        <v>0.70928240740740744</v>
      </c>
      <c r="ADQ535" s="6">
        <v>0.99564814814814817</v>
      </c>
      <c r="ADR535" s="6">
        <v>1.007037037037037</v>
      </c>
      <c r="ADS535" s="6">
        <v>0.88767361111111109</v>
      </c>
      <c r="ADT535" s="6">
        <v>0.70276620370370368</v>
      </c>
      <c r="ADU535" s="7">
        <v>0.1345486111111111</v>
      </c>
      <c r="ADV535" s="6">
        <v>1.0196990740740739</v>
      </c>
      <c r="ADW535" s="6">
        <v>1.0302083333333329</v>
      </c>
      <c r="ADX535" s="6">
        <v>1.001944444444445</v>
      </c>
      <c r="ADY535" s="6">
        <v>0.47619212962962959</v>
      </c>
      <c r="ADZ535" s="7">
        <v>0.68385416666666665</v>
      </c>
      <c r="AEA535" s="6">
        <v>0.36854166666666671</v>
      </c>
      <c r="AEB535" s="6">
        <v>0.58564814814814814</v>
      </c>
      <c r="AEC535" s="6">
        <v>0.73622685185185188</v>
      </c>
      <c r="AED535" s="6">
        <v>0.80252314814814818</v>
      </c>
      <c r="AEE535" s="7">
        <v>1.0006250000000001</v>
      </c>
      <c r="AEF535" s="6">
        <v>0.76129629629629625</v>
      </c>
      <c r="AEG535" s="6">
        <v>0.99913194444444442</v>
      </c>
      <c r="AEH535" s="6">
        <v>0.33600694444444451</v>
      </c>
      <c r="AEI535" s="6">
        <v>0.86302083333333335</v>
      </c>
      <c r="AEJ535" s="7">
        <v>0.73854166666666665</v>
      </c>
      <c r="AEK535" s="6">
        <v>1.059398148148148</v>
      </c>
      <c r="AEL535" s="6">
        <v>0.68738425925925928</v>
      </c>
      <c r="AEM535" s="6">
        <v>0.6244791666666667</v>
      </c>
      <c r="AEN535" s="6">
        <v>0.50869212962962962</v>
      </c>
      <c r="AEO535" s="7">
        <v>0.40629629629629632</v>
      </c>
      <c r="AEP535" s="6">
        <v>0.75837962962962968</v>
      </c>
      <c r="AEQ535" s="6">
        <v>0.48458333333333331</v>
      </c>
      <c r="AER535" s="6">
        <v>0.70353009259259258</v>
      </c>
      <c r="AES535" s="6">
        <v>1.1898032407407411</v>
      </c>
      <c r="AET535" s="7">
        <v>0.3543634259259259</v>
      </c>
      <c r="AEU535" s="6">
        <v>0.45976851851851852</v>
      </c>
      <c r="AEV535" s="6">
        <v>0.77721064814814811</v>
      </c>
      <c r="AEW535" s="6">
        <v>0.53168981481481481</v>
      </c>
      <c r="AEX535" s="6">
        <v>1.2001620370370369</v>
      </c>
      <c r="AEY535" s="7">
        <v>7.3923611111111107E-2</v>
      </c>
      <c r="AEZ535" s="6">
        <v>0.64917824074074071</v>
      </c>
      <c r="AFA535" s="6">
        <v>0.76090277777777782</v>
      </c>
      <c r="AFB535" s="6">
        <v>0.54839120370370376</v>
      </c>
      <c r="AFC535" s="6">
        <v>0.60476851851851854</v>
      </c>
      <c r="AFD535" s="7">
        <v>0.40474537037037039</v>
      </c>
      <c r="AFE535" s="6">
        <v>0.36401620370370369</v>
      </c>
      <c r="AFF535" s="6">
        <v>0.32594907407407409</v>
      </c>
      <c r="AFG535" s="6">
        <v>0.88270833333333332</v>
      </c>
      <c r="AFH535" s="6">
        <v>0.42734953703703699</v>
      </c>
      <c r="AFI535" s="7">
        <v>0.73416666666666663</v>
      </c>
      <c r="AFJ535" s="6">
        <v>1.207407407407407</v>
      </c>
      <c r="AFK535" s="6">
        <v>0.68284722222222227</v>
      </c>
      <c r="AFL535" s="6">
        <v>0.89099537037037035</v>
      </c>
      <c r="AFM535" s="6">
        <v>1.0257638888888889</v>
      </c>
      <c r="AFN535" s="7">
        <v>0.64164351851851853</v>
      </c>
      <c r="AFO535" s="6">
        <v>0.7544791666666667</v>
      </c>
      <c r="AFP535" s="6">
        <v>0.73371527777777779</v>
      </c>
      <c r="AFQ535" s="6">
        <v>0.19185185185185191</v>
      </c>
      <c r="AFR535" s="6">
        <v>0.51155092592592588</v>
      </c>
      <c r="AFS535" s="7">
        <v>1.0084490740740739</v>
      </c>
      <c r="AFT535" s="6">
        <v>1.0117129629629631</v>
      </c>
      <c r="AFU535" s="6">
        <v>1.00318287037037</v>
      </c>
      <c r="AFV535" s="6">
        <v>4.9421296296296303E-2</v>
      </c>
      <c r="AFW535" s="6">
        <v>0.56225694444444441</v>
      </c>
      <c r="AFX535" s="7">
        <v>0.71765046296296298</v>
      </c>
      <c r="AFY535" s="6">
        <v>0.23857638888888891</v>
      </c>
      <c r="AFZ535" s="6">
        <v>0.29712962962962958</v>
      </c>
      <c r="AGA535" s="6">
        <v>0.83528935185185182</v>
      </c>
      <c r="AGB535" s="6">
        <v>0.34707175925925932</v>
      </c>
      <c r="AGC535" s="7">
        <v>1.1899884259259259</v>
      </c>
      <c r="AGD535" s="6">
        <v>0.43902777777777779</v>
      </c>
      <c r="AGE535" s="6">
        <v>0.30554398148148149</v>
      </c>
      <c r="AGF535" s="6">
        <v>0.59239583333333334</v>
      </c>
      <c r="AGG535" s="6">
        <v>0.7809490740740741</v>
      </c>
      <c r="AGH535" s="7">
        <v>0.77277777777777779</v>
      </c>
      <c r="AGI535" s="6">
        <v>0.52380787037037035</v>
      </c>
      <c r="AGJ535" s="6">
        <v>0.1960763888888889</v>
      </c>
      <c r="AGK535" s="6">
        <v>0.98951388888888892</v>
      </c>
      <c r="AGL535" s="6">
        <v>0.37525462962962958</v>
      </c>
      <c r="AGM535" s="7">
        <v>0.80100694444444442</v>
      </c>
      <c r="AGN535" s="6">
        <v>0.64234953703703701</v>
      </c>
      <c r="AGO535" s="6">
        <v>5.7060185185185193E-2</v>
      </c>
      <c r="AGP535" s="6">
        <v>0.5578819444444445</v>
      </c>
      <c r="AGQ535" s="6">
        <v>0.77304398148148146</v>
      </c>
      <c r="AGR535" s="7">
        <v>1.004861111111111</v>
      </c>
      <c r="AGS535" s="6">
        <v>0.72751157407407407</v>
      </c>
      <c r="AGT535" s="6">
        <v>0.71364583333333331</v>
      </c>
      <c r="AGU535" s="6">
        <v>0.50768518518518524</v>
      </c>
      <c r="AGV535" s="6">
        <v>0.69951388888888888</v>
      </c>
      <c r="AGW535" s="7">
        <v>1.2032060185185181</v>
      </c>
      <c r="AGX535" s="6">
        <v>0.39802083333333332</v>
      </c>
      <c r="AGY535" s="6">
        <v>0.72134259259259259</v>
      </c>
      <c r="AGZ535" s="6">
        <v>0.74312500000000004</v>
      </c>
      <c r="AHA535" s="6">
        <v>0.5825231481481481</v>
      </c>
      <c r="AHB535" s="7">
        <v>0.86444444444444446</v>
      </c>
      <c r="AHC535" s="6">
        <v>0.49640046296296297</v>
      </c>
      <c r="AHD535" s="6">
        <v>0.68869212962962967</v>
      </c>
      <c r="AHE535" s="6">
        <v>0.71743055555555557</v>
      </c>
      <c r="AHF535" s="6">
        <v>0.48003472222222221</v>
      </c>
      <c r="AHG535" s="7">
        <v>0.47979166666666673</v>
      </c>
      <c r="AHH535" s="6">
        <v>6.6284722222222217E-2</v>
      </c>
      <c r="AHI535" s="6">
        <v>0.35164351851851849</v>
      </c>
      <c r="AHJ535" s="6">
        <v>6.3437499999999994E-2</v>
      </c>
      <c r="AHK535" s="6">
        <v>0.77115740740740746</v>
      </c>
      <c r="AHL535" s="7">
        <v>0.75054398148148149</v>
      </c>
      <c r="AHM535" s="6">
        <v>0.53802083333333328</v>
      </c>
      <c r="AHN535" s="6">
        <v>5.1504629629629629E-2</v>
      </c>
      <c r="AHO535" s="6">
        <v>0.4233912037037037</v>
      </c>
      <c r="AHP535" s="6">
        <v>0.76488425925925929</v>
      </c>
      <c r="AHQ535" s="7">
        <v>1.1214236111111111</v>
      </c>
      <c r="AHR535" s="6">
        <v>0.38724537037037038</v>
      </c>
      <c r="AHS535" s="6">
        <v>0.60630787037037037</v>
      </c>
      <c r="AHT535" s="6">
        <v>0.45905092592592589</v>
      </c>
      <c r="AHU535" s="6">
        <v>0.77031249999999996</v>
      </c>
      <c r="AHV535" s="7">
        <v>0.35631944444444452</v>
      </c>
      <c r="AHW535" s="6">
        <v>0.73781249999999998</v>
      </c>
      <c r="AHX535" s="6">
        <v>0.57418981481481479</v>
      </c>
      <c r="AHY535" s="6">
        <v>0.67431712962962964</v>
      </c>
      <c r="AHZ535" s="6">
        <v>0.98021990740740739</v>
      </c>
      <c r="AIA535" s="7">
        <v>0.75054398148148149</v>
      </c>
      <c r="AIB535" s="6">
        <v>0.52196759259259262</v>
      </c>
      <c r="AIC535" s="6">
        <v>0.77234953703703701</v>
      </c>
      <c r="AID535" s="6">
        <v>0.40355324074074073</v>
      </c>
      <c r="AIE535" s="6">
        <v>0.86758101851851854</v>
      </c>
      <c r="AIF535" s="7">
        <v>0.17785879629629631</v>
      </c>
      <c r="AIG535" s="6">
        <v>0.9555555555555556</v>
      </c>
      <c r="AIH535" s="6">
        <v>0.21964120370370371</v>
      </c>
      <c r="AII535" s="6">
        <v>0.73458333333333337</v>
      </c>
      <c r="AIJ535" s="6">
        <v>0.83693287037037034</v>
      </c>
      <c r="AIK535" s="7">
        <v>5.6365740740740737E-2</v>
      </c>
      <c r="AIL535" s="6">
        <v>0.77164351851851853</v>
      </c>
      <c r="AIM535" s="6">
        <v>1.0123726851851851</v>
      </c>
      <c r="AIN535" s="6">
        <v>0.76969907407407412</v>
      </c>
      <c r="AIO535" s="6">
        <v>0.72266203703703702</v>
      </c>
      <c r="AIP535" s="7">
        <v>0.71457175925925931</v>
      </c>
      <c r="AIQ535" s="6">
        <v>1.04119212962963</v>
      </c>
      <c r="AIR535" s="6">
        <v>0.41454861111111108</v>
      </c>
      <c r="AIS535" s="6">
        <v>0.76355324074074071</v>
      </c>
      <c r="AIT535" s="6">
        <v>1.0271643518518521</v>
      </c>
      <c r="AIU535" s="7">
        <v>1.1165624999999999</v>
      </c>
      <c r="AIV535" s="6">
        <v>0.78070601851851851</v>
      </c>
      <c r="AIW535" s="6">
        <v>0.1105555555555556</v>
      </c>
      <c r="AIX535" s="6">
        <v>0.74883101851851852</v>
      </c>
      <c r="AIY535" s="6">
        <v>0.75228009259259254</v>
      </c>
      <c r="AIZ535" s="7">
        <v>0.65188657407407402</v>
      </c>
      <c r="AJA535" s="6">
        <v>0.87160879629629628</v>
      </c>
      <c r="AJB535" s="6">
        <v>0.70851851851851855</v>
      </c>
      <c r="AJC535" s="6">
        <v>4.9050925925925928E-2</v>
      </c>
      <c r="AJD535" s="6">
        <v>0.77428240740740739</v>
      </c>
      <c r="AJE535" s="7">
        <v>0.66300925925925924</v>
      </c>
      <c r="AJF535" s="6">
        <v>1.0104513888888891</v>
      </c>
      <c r="AJG535" s="6">
        <v>0.87583333333333335</v>
      </c>
      <c r="AJH535" s="6">
        <v>0.40174768518518522</v>
      </c>
      <c r="AJI535" s="6">
        <v>0.51746527777777773</v>
      </c>
      <c r="AJJ535" s="7">
        <v>0.84887731481481477</v>
      </c>
      <c r="AJK535" s="6">
        <v>0.76894675925925926</v>
      </c>
      <c r="AJL535" s="6">
        <v>0.64414351851851848</v>
      </c>
      <c r="AJM535" s="6">
        <v>0.81076388888888884</v>
      </c>
      <c r="AJN535" s="6">
        <v>0.52013888888888893</v>
      </c>
      <c r="AJO535" s="7">
        <v>0.52319444444444441</v>
      </c>
      <c r="AJP535" s="6">
        <v>0.98417824074074078</v>
      </c>
      <c r="AJQ535" s="6">
        <v>0.42144675925925928</v>
      </c>
      <c r="AJR535" s="6">
        <v>0.43424768518518519</v>
      </c>
      <c r="AJS535" s="6">
        <v>0.44042824074074072</v>
      </c>
      <c r="AJT535" s="7">
        <v>0.77008101851851851</v>
      </c>
      <c r="AJU535" s="6">
        <v>0.69576388888888885</v>
      </c>
      <c r="AJV535" s="6">
        <v>0.76373842592592589</v>
      </c>
      <c r="AJW535" s="6">
        <v>0.43950231481481478</v>
      </c>
      <c r="AJX535" s="6">
        <v>0.51709490740740738</v>
      </c>
      <c r="AJY535" s="7">
        <v>0.65077546296296296</v>
      </c>
      <c r="AJZ535" s="6">
        <v>0.72993055555555553</v>
      </c>
      <c r="AKA535" s="6">
        <v>0.49820601851851848</v>
      </c>
      <c r="AKB535" s="6">
        <v>0.22062499999999999</v>
      </c>
      <c r="AKC535" s="6">
        <v>0.82521990740740736</v>
      </c>
      <c r="AKD535" s="7">
        <v>0.81153935185185189</v>
      </c>
      <c r="AKE535" s="6">
        <v>0.6859143518518519</v>
      </c>
      <c r="AKF535" s="6">
        <v>0.3931365740740741</v>
      </c>
      <c r="AKG535" s="6">
        <v>0.53917824074074072</v>
      </c>
      <c r="AKH535" s="6">
        <v>0.77038194444444441</v>
      </c>
      <c r="AKI535" s="7">
        <v>0.77240740740740743</v>
      </c>
      <c r="AKJ535" s="6">
        <v>0.68974537037037043</v>
      </c>
      <c r="AKK535" s="6">
        <v>1.0251041666666669</v>
      </c>
      <c r="AKL535" s="6">
        <v>0.69527777777777777</v>
      </c>
      <c r="AKM535" s="6">
        <v>0.49972222222222218</v>
      </c>
      <c r="AKN535" s="7">
        <v>0.42322916666666671</v>
      </c>
      <c r="AKO535" s="6">
        <v>0.73813657407407407</v>
      </c>
      <c r="AKP535" s="6">
        <v>0.73469907407407409</v>
      </c>
      <c r="AKQ535" s="6">
        <v>0.87959490740740742</v>
      </c>
      <c r="AKR535" s="6">
        <v>0.40789351851851852</v>
      </c>
      <c r="AKS535" s="7">
        <v>0.65061342592592597</v>
      </c>
      <c r="AKT535" s="6">
        <v>0.77445601851851853</v>
      </c>
      <c r="AKU535" s="6">
        <v>0.73357638888888888</v>
      </c>
      <c r="AKV535" s="6">
        <v>0.26326388888888891</v>
      </c>
      <c r="AKW535" s="6">
        <v>7.2245370370370376E-2</v>
      </c>
      <c r="AKX535" s="7">
        <v>0.60659722222222223</v>
      </c>
      <c r="AKY535" s="6">
        <v>0.72869212962962959</v>
      </c>
      <c r="AKZ535" s="6">
        <v>0.60707175925925927</v>
      </c>
      <c r="ALA535" s="6">
        <v>0.52689814814814817</v>
      </c>
      <c r="ALB535" s="6">
        <v>0.63741898148148146</v>
      </c>
      <c r="ALC535" s="7">
        <v>1.040914351851852</v>
      </c>
      <c r="ALD535" s="6">
        <v>0.8469444444444445</v>
      </c>
      <c r="ALE535" s="6">
        <v>2.9374999999999998E-2</v>
      </c>
      <c r="ALF535" s="6">
        <v>0.46782407407407411</v>
      </c>
      <c r="ALG535" s="6">
        <v>1.0854166666666669</v>
      </c>
      <c r="ALH535" s="7">
        <v>0.7713888888888889</v>
      </c>
      <c r="ALI535" s="6">
        <v>0.73311342592592588</v>
      </c>
      <c r="ALJ535" s="6">
        <v>0.55163194444444441</v>
      </c>
      <c r="ALK535" s="6">
        <v>1.0592592592592589</v>
      </c>
      <c r="ALL535" s="6">
        <v>0.70980324074074075</v>
      </c>
      <c r="ALM535" s="7">
        <v>0.57119212962962962</v>
      </c>
    </row>
    <row r="536" spans="1:1001" x14ac:dyDescent="0.45">
      <c r="A536" s="2" t="s">
        <v>535</v>
      </c>
      <c r="B536" s="7">
        <v>0.51101851851851854</v>
      </c>
      <c r="C536" s="7">
        <v>0.94082175925925926</v>
      </c>
      <c r="D536" s="7">
        <v>4.670138888888889E-2</v>
      </c>
      <c r="E536" s="7">
        <v>0.69200231481481478</v>
      </c>
      <c r="F536" s="7">
        <v>1.4753472222222219</v>
      </c>
      <c r="G536" s="7">
        <v>0.2999074074074074</v>
      </c>
      <c r="H536" s="7">
        <v>0.52061342592592597</v>
      </c>
      <c r="I536" s="7">
        <v>1.4556828703703699</v>
      </c>
      <c r="J536" s="7">
        <v>0.8057523148148148</v>
      </c>
      <c r="K536" s="7">
        <v>0.25924768518518521</v>
      </c>
      <c r="L536" s="7">
        <v>0.44569444444444439</v>
      </c>
      <c r="M536" s="7">
        <v>0.95495370370370369</v>
      </c>
      <c r="N536" s="7">
        <v>1.203564814814815</v>
      </c>
      <c r="O536" s="7">
        <v>0.51710648148148153</v>
      </c>
      <c r="P536" s="7">
        <v>1.2040162037037041</v>
      </c>
      <c r="Q536" s="7">
        <v>0.84030092592592598</v>
      </c>
      <c r="R536" s="7">
        <v>0.4737615740740741</v>
      </c>
      <c r="S536" s="7">
        <v>0.28998842592592589</v>
      </c>
      <c r="T536" s="7">
        <v>1.411481481481482</v>
      </c>
      <c r="U536" s="7">
        <v>0.41222222222222221</v>
      </c>
      <c r="V536" s="7">
        <v>0.66917824074074073</v>
      </c>
      <c r="W536" s="7">
        <v>0.35646990740740742</v>
      </c>
      <c r="X536" s="7">
        <v>0.1801736111111111</v>
      </c>
      <c r="Y536" s="7">
        <v>1.2004629629629631</v>
      </c>
      <c r="Z536" s="7">
        <v>2.7458449074074069</v>
      </c>
      <c r="AA536" s="7">
        <v>0.1119791666666667</v>
      </c>
      <c r="AB536" s="7">
        <v>0.35177083333333331</v>
      </c>
      <c r="AC536" s="7">
        <v>0.1096990740740741</v>
      </c>
      <c r="AD536" s="7">
        <v>1.4872916666666669</v>
      </c>
      <c r="AE536" s="7">
        <v>1.474386574074074</v>
      </c>
      <c r="AF536" s="7">
        <v>0.37493055555555549</v>
      </c>
      <c r="AG536" s="7">
        <v>0.68656249999999996</v>
      </c>
      <c r="AH536" s="7">
        <v>1.211863425925926</v>
      </c>
      <c r="AI536" s="7">
        <v>0.43505787037037041</v>
      </c>
      <c r="AJ536" s="7">
        <v>0.2764699074074074</v>
      </c>
      <c r="AK536" s="7">
        <v>1.2060995370370371</v>
      </c>
      <c r="AL536" s="7">
        <v>1.4922106481481481</v>
      </c>
      <c r="AM536" s="7">
        <v>0.4752777777777778</v>
      </c>
      <c r="AN536" s="7">
        <v>0.25780092592592591</v>
      </c>
      <c r="AO536" s="7">
        <v>0.18908564814814821</v>
      </c>
      <c r="AP536" s="7">
        <v>0.79541666666666666</v>
      </c>
      <c r="AQ536" s="7">
        <v>0.30929398148148152</v>
      </c>
      <c r="AR536" s="7">
        <v>0.24994212962962961</v>
      </c>
      <c r="AS536" s="7">
        <v>0.31363425925925931</v>
      </c>
      <c r="AT536" s="7">
        <v>0.52155092592592589</v>
      </c>
      <c r="AU536" s="7">
        <v>0.43840277777777781</v>
      </c>
      <c r="AV536" s="7">
        <v>0.40828703703703711</v>
      </c>
      <c r="AW536" s="7">
        <v>1.4740972222222219</v>
      </c>
      <c r="AX536" s="7">
        <v>0.44084490740740739</v>
      </c>
      <c r="AY536" s="7">
        <v>0.79697916666666668</v>
      </c>
      <c r="AZ536" s="7">
        <v>0.1867361111111111</v>
      </c>
      <c r="BA536" s="7">
        <v>0.57188657407407406</v>
      </c>
      <c r="BB536" s="7">
        <v>0.9641319444444445</v>
      </c>
      <c r="BC536" s="7">
        <v>1.1969328703703701</v>
      </c>
      <c r="BD536" s="7">
        <v>1.287094907407407</v>
      </c>
      <c r="BE536" s="7">
        <v>1.197511574074074</v>
      </c>
      <c r="BF536" s="7">
        <v>0.26100694444444439</v>
      </c>
      <c r="BG536" s="7">
        <v>0.43318287037037029</v>
      </c>
      <c r="BH536" s="7">
        <v>0.32459490740740737</v>
      </c>
      <c r="BI536" s="7">
        <v>0.4846759259259259</v>
      </c>
      <c r="BJ536" s="7">
        <v>0.128599537037037</v>
      </c>
      <c r="BK536" s="7">
        <v>0.31538194444444451</v>
      </c>
      <c r="BL536" s="7">
        <v>0.31182870370370369</v>
      </c>
      <c r="BM536" s="7">
        <v>0.51831018518518523</v>
      </c>
      <c r="BN536" s="7">
        <v>0.54364583333333338</v>
      </c>
      <c r="BO536" s="7">
        <v>8.802083333333334E-2</v>
      </c>
      <c r="BP536" s="7">
        <v>1.4078124999999999</v>
      </c>
      <c r="BQ536" s="7">
        <v>0.47586805555555561</v>
      </c>
      <c r="BR536" s="7">
        <v>0.28336805555555561</v>
      </c>
      <c r="BS536" s="7">
        <v>1.468969907407407</v>
      </c>
      <c r="BT536" s="7">
        <v>0.43388888888888888</v>
      </c>
      <c r="BU536" s="7">
        <v>1.198101851851852</v>
      </c>
      <c r="BV536" s="7">
        <v>1.542592592592593</v>
      </c>
      <c r="BW536" s="7">
        <v>1.4070949074074079</v>
      </c>
      <c r="BX536" s="7">
        <v>0.31753472222222218</v>
      </c>
      <c r="BY536" s="7">
        <v>1.483009259259259</v>
      </c>
      <c r="BZ536" s="7">
        <v>0.178900462962963</v>
      </c>
      <c r="CA536" s="7">
        <v>0.25185185185185183</v>
      </c>
      <c r="CB536" s="7">
        <v>0.2916435185185185</v>
      </c>
      <c r="CC536" s="7">
        <v>0.88631944444444444</v>
      </c>
      <c r="CD536" s="7">
        <v>0.55043981481481485</v>
      </c>
      <c r="CE536" s="7">
        <v>0.18885416666666671</v>
      </c>
      <c r="CF536" s="7">
        <v>0.35495370370370372</v>
      </c>
      <c r="CG536" s="7">
        <v>0.73208333333333331</v>
      </c>
      <c r="CH536" s="7">
        <v>0.43407407407407411</v>
      </c>
      <c r="CI536" s="7">
        <v>0.31251157407407409</v>
      </c>
      <c r="CJ536" s="7">
        <v>0.43591435185185179</v>
      </c>
      <c r="CK536" s="7">
        <v>0.16515046296296301</v>
      </c>
      <c r="CL536" s="7">
        <v>0.201875</v>
      </c>
      <c r="CM536" s="7">
        <v>0.38712962962962971</v>
      </c>
      <c r="CN536" s="7">
        <v>0.81180555555555556</v>
      </c>
      <c r="CO536" s="7">
        <v>1.201030092592593</v>
      </c>
      <c r="CP536" s="7">
        <v>0.18056712962962959</v>
      </c>
      <c r="CQ536" s="7">
        <v>0.84649305555555554</v>
      </c>
      <c r="CR536" s="7">
        <v>0.32138888888888889</v>
      </c>
      <c r="CS536" s="7">
        <v>0.43269675925925932</v>
      </c>
      <c r="CT536" s="7">
        <v>0.41238425925925931</v>
      </c>
      <c r="CU536" s="7">
        <v>0.80740740740740746</v>
      </c>
      <c r="CV536" s="7">
        <v>0.26589120370370373</v>
      </c>
      <c r="CW536" s="7">
        <v>0.2308449074074074</v>
      </c>
      <c r="CX536" s="7">
        <v>0.80092592592592593</v>
      </c>
      <c r="CY536" s="7">
        <v>0.77512731481481478</v>
      </c>
      <c r="CZ536" s="7">
        <v>0.74706018518518513</v>
      </c>
      <c r="DA536" s="7">
        <v>0.31886574074074081</v>
      </c>
      <c r="DB536" s="7">
        <v>1.465740740740741</v>
      </c>
      <c r="DC536" s="7">
        <v>0.31513888888888891</v>
      </c>
      <c r="DD536" s="7">
        <v>0.33059027777777777</v>
      </c>
      <c r="DE536" s="7">
        <v>0.35214120370370372</v>
      </c>
      <c r="DF536" s="7">
        <v>0.40636574074074072</v>
      </c>
      <c r="DG536" s="7">
        <v>0.52462962962962967</v>
      </c>
      <c r="DH536" s="7">
        <v>0.40837962962962959</v>
      </c>
      <c r="DI536" s="7">
        <v>0.41008101851851853</v>
      </c>
      <c r="DJ536" s="7">
        <v>0.31874999999999998</v>
      </c>
      <c r="DK536" s="7">
        <v>0.43603009259259262</v>
      </c>
      <c r="DL536" s="7">
        <v>0.79804398148148148</v>
      </c>
      <c r="DM536" s="7">
        <v>0.69556712962962963</v>
      </c>
      <c r="DN536" s="7">
        <v>0.3175</v>
      </c>
      <c r="DO536" s="7">
        <v>0.52692129629629625</v>
      </c>
      <c r="DP536" s="7">
        <v>0.98054398148148147</v>
      </c>
      <c r="DQ536" s="7">
        <v>1.199918981481481</v>
      </c>
      <c r="DR536" s="7">
        <v>0.16883101851851851</v>
      </c>
      <c r="DS536" s="7">
        <v>1.21119212962963</v>
      </c>
      <c r="DT536" s="7">
        <v>1.4789351851851851</v>
      </c>
      <c r="DU536" s="7">
        <v>0.33584490740740741</v>
      </c>
      <c r="DV536" s="7">
        <v>0.43769675925925933</v>
      </c>
      <c r="DW536" s="7">
        <v>0.31722222222222218</v>
      </c>
      <c r="DX536" s="7">
        <v>1.2150578703703701</v>
      </c>
      <c r="DY536" s="7">
        <v>1.2337384259259261</v>
      </c>
      <c r="DZ536" s="7">
        <v>0.41516203703703702</v>
      </c>
      <c r="EA536" s="7">
        <v>0.32353009259259258</v>
      </c>
      <c r="EB536" s="7">
        <v>0.31594907407407408</v>
      </c>
      <c r="EC536" s="7">
        <v>0.1048842592592593</v>
      </c>
      <c r="ED536" s="7">
        <v>3.1805555555555552E-2</v>
      </c>
      <c r="EE536" s="7">
        <v>0.83968750000000003</v>
      </c>
      <c r="EF536" s="7">
        <v>1.1787384259259259</v>
      </c>
      <c r="EG536" s="7">
        <v>0.12850694444444441</v>
      </c>
      <c r="EH536" s="7">
        <v>1.490833333333333</v>
      </c>
      <c r="EI536" s="7">
        <v>0.83245370370370375</v>
      </c>
      <c r="EJ536" s="7">
        <v>0.46744212962962961</v>
      </c>
      <c r="EK536" s="7">
        <v>1.2006365740740741</v>
      </c>
      <c r="EL536" s="7">
        <v>1.3933333333333331</v>
      </c>
      <c r="EM536" s="7">
        <v>0.37194444444444452</v>
      </c>
      <c r="EN536" s="7">
        <v>0.91778935185185184</v>
      </c>
      <c r="EO536" s="7">
        <v>0.87631944444444443</v>
      </c>
      <c r="EP536" s="7">
        <v>0.81967592592592597</v>
      </c>
      <c r="EQ536" s="7">
        <v>0.79074074074074074</v>
      </c>
      <c r="ER536" s="7">
        <v>1.469398148148148</v>
      </c>
      <c r="ES536" s="7">
        <v>0.8785532407407407</v>
      </c>
      <c r="ET536" s="7">
        <v>1.143240740740741</v>
      </c>
      <c r="EU536" s="7">
        <v>0.46932870370370372</v>
      </c>
      <c r="EV536" s="7">
        <v>0.5628009259259259</v>
      </c>
      <c r="EW536" s="7">
        <v>0.28211805555555558</v>
      </c>
      <c r="EX536" s="7">
        <v>0.80265046296296294</v>
      </c>
      <c r="EY536" s="7">
        <v>0.25453703703703712</v>
      </c>
      <c r="EZ536" s="7">
        <v>1.428356481481482</v>
      </c>
      <c r="FA536" s="7">
        <v>1.1992824074074071</v>
      </c>
      <c r="FB536" s="7">
        <v>0.2046064814814815</v>
      </c>
      <c r="FC536" s="7">
        <v>0.93534722222222222</v>
      </c>
      <c r="FD536" s="7">
        <v>0.3591550925925926</v>
      </c>
      <c r="FE536" s="7">
        <v>0.47020833333333328</v>
      </c>
      <c r="FF536" s="7">
        <v>0.1545023148148148</v>
      </c>
      <c r="FG536" s="7">
        <v>0.3511111111111111</v>
      </c>
      <c r="FH536" s="7">
        <v>0.27576388888888892</v>
      </c>
      <c r="FI536" s="7">
        <v>0.31927083333333328</v>
      </c>
      <c r="FJ536" s="7">
        <v>0.17730324074074069</v>
      </c>
      <c r="FK536" s="7">
        <v>0.32333333333333331</v>
      </c>
      <c r="FL536" s="7">
        <v>0.38989583333333327</v>
      </c>
      <c r="FM536" s="7">
        <v>0.27936342592592589</v>
      </c>
      <c r="FN536" s="7">
        <v>0.76194444444444442</v>
      </c>
      <c r="FO536" s="7">
        <v>0.17511574074074071</v>
      </c>
      <c r="FP536" s="7">
        <v>1.535729166666667</v>
      </c>
      <c r="FQ536" s="7">
        <v>0.36710648148148151</v>
      </c>
      <c r="FR536" s="7">
        <v>1.1866203703703699</v>
      </c>
      <c r="FS536" s="7">
        <v>1.1891203703703701</v>
      </c>
      <c r="FT536" s="7">
        <v>1.1546412037037039</v>
      </c>
      <c r="FU536" s="7">
        <v>0.17758101851851851</v>
      </c>
      <c r="FV536" s="7">
        <v>0.12959490740740739</v>
      </c>
      <c r="FW536" s="7">
        <v>1.485625</v>
      </c>
      <c r="FX536" s="7">
        <v>0.3376851851851852</v>
      </c>
      <c r="FY536" s="7">
        <v>1.4668749999999999</v>
      </c>
      <c r="FZ536" s="7">
        <v>0.2465509259259259</v>
      </c>
      <c r="GA536" s="7">
        <v>0.7520486111111111</v>
      </c>
      <c r="GB536" s="7">
        <v>5.7152777777777768E-2</v>
      </c>
      <c r="GC536" s="7">
        <v>0.30995370370370368</v>
      </c>
      <c r="GD536" s="7">
        <v>0.1319791666666667</v>
      </c>
      <c r="GE536" s="7">
        <v>1.369155092592593</v>
      </c>
      <c r="GF536" s="7">
        <v>0.81678240740740737</v>
      </c>
      <c r="GG536" s="7">
        <v>1.235625</v>
      </c>
      <c r="GH536" s="7">
        <v>0.52940972222222227</v>
      </c>
      <c r="GI536" s="7">
        <v>0.3319212962962963</v>
      </c>
      <c r="GJ536" s="7">
        <v>0.80618055555555557</v>
      </c>
      <c r="GK536" s="7">
        <v>1.1836111111111109</v>
      </c>
      <c r="GL536" s="7">
        <v>0.41516203703703702</v>
      </c>
      <c r="GM536" s="7">
        <v>0.32271990740740741</v>
      </c>
      <c r="GN536" s="7">
        <v>0.24565972222222221</v>
      </c>
      <c r="GO536" s="7">
        <v>5.2094907407407409E-2</v>
      </c>
      <c r="GP536" s="7">
        <v>0.45916666666666672</v>
      </c>
      <c r="GQ536" s="7">
        <v>0.14280092592592589</v>
      </c>
      <c r="GR536" s="7">
        <v>0.7895833333333333</v>
      </c>
      <c r="GS536" s="7">
        <v>1.200277777777778</v>
      </c>
      <c r="GT536" s="7">
        <v>1.4807870370370371</v>
      </c>
      <c r="GU536" s="7">
        <v>0.33716435185185178</v>
      </c>
      <c r="GV536" s="7">
        <v>0.31840277777777781</v>
      </c>
      <c r="GW536" s="7">
        <v>0.50891203703703702</v>
      </c>
      <c r="GX536" s="7">
        <v>0.3603703703703704</v>
      </c>
      <c r="GY536" s="7">
        <v>0.43633101851851852</v>
      </c>
      <c r="GZ536" s="7">
        <v>0.84837962962962965</v>
      </c>
      <c r="HA536" s="7">
        <v>0.81853009259259257</v>
      </c>
      <c r="HB536" s="7">
        <v>1.1928356481481479</v>
      </c>
      <c r="HC536" s="7">
        <v>0.31618055555555558</v>
      </c>
      <c r="HD536" s="7">
        <v>0.61746527777777782</v>
      </c>
      <c r="HE536" s="7">
        <v>1.459930555555556</v>
      </c>
      <c r="HF536" s="7">
        <v>1.2058449074074069</v>
      </c>
      <c r="HG536" s="7">
        <v>0.42806712962962962</v>
      </c>
      <c r="HH536" s="7">
        <v>0.83900462962962963</v>
      </c>
      <c r="HI536" s="7">
        <v>1.193738425925926</v>
      </c>
      <c r="HJ536" s="7">
        <v>0.38077546296296289</v>
      </c>
      <c r="HK536" s="7">
        <v>1.4687152777777781</v>
      </c>
      <c r="HL536" s="7">
        <v>4.8935185185185193E-2</v>
      </c>
      <c r="HM536" s="7">
        <v>1.202430555555555</v>
      </c>
      <c r="HN536" s="7">
        <v>0.51878472222222227</v>
      </c>
      <c r="HO536" s="7">
        <v>0.31618055555555558</v>
      </c>
      <c r="HP536" s="7">
        <v>0.27177083333333341</v>
      </c>
      <c r="HQ536" s="7">
        <v>0.46563657407407399</v>
      </c>
      <c r="HR536" s="7">
        <v>1.4909027777777779</v>
      </c>
      <c r="HS536" s="7">
        <v>0.32451388888888888</v>
      </c>
      <c r="HT536" s="7">
        <v>0.22655092592592591</v>
      </c>
      <c r="HU536" s="7">
        <v>0.82559027777777783</v>
      </c>
      <c r="HV536" s="7">
        <v>1.499907407407407</v>
      </c>
      <c r="HW536" s="7">
        <v>8.637731481481481E-2</v>
      </c>
      <c r="HX536" s="7">
        <v>0.65203703703703708</v>
      </c>
      <c r="HY536" s="7">
        <v>0.47186342592592601</v>
      </c>
      <c r="HZ536" s="7">
        <v>0.1050810185185185</v>
      </c>
      <c r="IA536" s="7">
        <v>0.1085416666666667</v>
      </c>
      <c r="IB536" s="7">
        <v>0.20937500000000001</v>
      </c>
      <c r="IC536" s="7">
        <v>0.29993055555555548</v>
      </c>
      <c r="ID536" s="7">
        <v>0.96718749999999998</v>
      </c>
      <c r="IE536" s="7">
        <v>0.81288194444444439</v>
      </c>
      <c r="IF536" s="7">
        <v>1.309895833333333</v>
      </c>
      <c r="IG536" s="7">
        <v>0.80502314814814813</v>
      </c>
      <c r="IH536" s="7">
        <v>0.66686342592592596</v>
      </c>
      <c r="II536" s="7">
        <v>0.48349537037037038</v>
      </c>
      <c r="IJ536" s="7">
        <v>0.79778935185185185</v>
      </c>
      <c r="IK536" s="7">
        <v>0.34670138888888891</v>
      </c>
      <c r="IL536" s="7">
        <v>0.19145833333333331</v>
      </c>
      <c r="IM536" s="7">
        <v>0.1086111111111111</v>
      </c>
      <c r="IN536" s="7">
        <v>1.187326388888889</v>
      </c>
      <c r="IO536" s="7">
        <v>0.84061342592592592</v>
      </c>
      <c r="IP536" s="7">
        <v>0.4989351851851852</v>
      </c>
      <c r="IQ536" s="7">
        <v>0.18591435185185179</v>
      </c>
      <c r="IR536" s="7">
        <v>1.197650462962963</v>
      </c>
      <c r="IS536" s="7">
        <v>1.0600347222222219</v>
      </c>
      <c r="IT536" s="7">
        <v>1.4627662037037039</v>
      </c>
      <c r="IU536" s="7">
        <v>0.24993055555555549</v>
      </c>
      <c r="IV536" s="7">
        <v>0.4820949074074074</v>
      </c>
      <c r="IW536" s="7">
        <v>0.26395833333333341</v>
      </c>
      <c r="IX536" s="7">
        <v>0.40842592592592591</v>
      </c>
      <c r="IY536" s="7">
        <v>0.35684027777777783</v>
      </c>
      <c r="IZ536" s="7">
        <v>0.43473379629629633</v>
      </c>
      <c r="JA536" s="7">
        <v>0.32021990740740741</v>
      </c>
      <c r="JB536" s="7">
        <v>0.32369212962962962</v>
      </c>
      <c r="JC536" s="7">
        <v>0.31740740740740742</v>
      </c>
      <c r="JD536" s="7">
        <v>0.37743055555555549</v>
      </c>
      <c r="JE536" s="7">
        <v>0.30983796296296301</v>
      </c>
      <c r="JF536" s="7">
        <v>0.35726851851851849</v>
      </c>
      <c r="JG536" s="5" t="s">
        <v>1001</v>
      </c>
      <c r="JH536" s="7">
        <v>0.38696759259259261</v>
      </c>
      <c r="JI536" s="7">
        <v>0.12868055555555549</v>
      </c>
      <c r="JJ536" s="7">
        <v>1.2007986111111111</v>
      </c>
      <c r="JK536" s="7">
        <v>0.32207175925925918</v>
      </c>
      <c r="JL536" s="7">
        <v>0.31142361111111111</v>
      </c>
      <c r="JM536" s="7">
        <v>0.54807870370370371</v>
      </c>
      <c r="JN536" s="7">
        <v>0.38127314814814822</v>
      </c>
      <c r="JO536" s="7">
        <v>1.1879050925925929</v>
      </c>
      <c r="JP536" s="7">
        <v>0.36209490740740741</v>
      </c>
      <c r="JQ536" s="7">
        <v>0.44365740740740739</v>
      </c>
      <c r="JR536" s="7">
        <v>0.43729166666666669</v>
      </c>
      <c r="JS536" s="7">
        <v>0.69317129629629626</v>
      </c>
      <c r="JT536" s="7">
        <v>0.31672453703703701</v>
      </c>
      <c r="JU536" s="7">
        <v>0.59087962962962959</v>
      </c>
      <c r="JV536" s="7">
        <v>1.152569444444445</v>
      </c>
      <c r="JW536" s="7">
        <v>1.1984606481481479</v>
      </c>
      <c r="JX536" s="7">
        <v>0.71076388888888886</v>
      </c>
      <c r="JY536" s="7">
        <v>0.19638888888888889</v>
      </c>
      <c r="JZ536" s="7">
        <v>0.3135648148148148</v>
      </c>
      <c r="KA536" s="7">
        <v>1.4804861111111109</v>
      </c>
      <c r="KB536" s="7">
        <v>0.12752314814814811</v>
      </c>
      <c r="KC536" s="7">
        <v>0.24820601851851851</v>
      </c>
      <c r="KD536" s="7">
        <v>0.3155324074074074</v>
      </c>
      <c r="KE536" s="7">
        <v>0.18634259259259259</v>
      </c>
      <c r="KF536" s="7">
        <v>4.8321759259259259E-2</v>
      </c>
      <c r="KG536" s="7">
        <v>0.82041666666666668</v>
      </c>
      <c r="KH536" s="7">
        <v>1.1722569444444439</v>
      </c>
      <c r="KI536" s="7">
        <v>0.6108217592592593</v>
      </c>
      <c r="KJ536" s="7">
        <v>1.180787037037037</v>
      </c>
      <c r="KK536" s="7">
        <v>0.1114814814814815</v>
      </c>
      <c r="KL536" s="7">
        <v>1.1663310185185189</v>
      </c>
      <c r="KM536" s="7">
        <v>6.5486111111111106E-2</v>
      </c>
      <c r="KN536" s="7">
        <v>1.4754513888888889</v>
      </c>
      <c r="KO536" s="7">
        <v>0.47211805555555558</v>
      </c>
      <c r="KP536" s="7">
        <v>0.18557870370370369</v>
      </c>
      <c r="KQ536" s="7">
        <v>0.2300925925925926</v>
      </c>
      <c r="KR536" s="7">
        <v>1.492118055555556</v>
      </c>
      <c r="KS536" s="7">
        <v>0.41567129629629629</v>
      </c>
      <c r="KT536" s="7">
        <v>1.5009375</v>
      </c>
      <c r="KU536" s="7">
        <v>0.32570601851851849</v>
      </c>
      <c r="KV536" s="7">
        <v>0.39407407407407408</v>
      </c>
      <c r="KW536" s="7">
        <v>0.59667824074074072</v>
      </c>
      <c r="KX536" s="7">
        <v>0.11680555555555561</v>
      </c>
      <c r="KY536" s="7">
        <v>0.37592592592592589</v>
      </c>
      <c r="KZ536" s="7">
        <v>0.47586805555555561</v>
      </c>
      <c r="LA536" s="7">
        <v>1.480185185185185</v>
      </c>
      <c r="LB536" s="7">
        <v>0.1196990740740741</v>
      </c>
      <c r="LC536" s="7">
        <v>0.8429861111111111</v>
      </c>
      <c r="LD536" s="7">
        <v>1.025509259259259</v>
      </c>
      <c r="LE536" s="7">
        <v>0.3180324074074074</v>
      </c>
      <c r="LF536" s="7">
        <v>0.31627314814814822</v>
      </c>
      <c r="LG536" s="7">
        <v>0.1466203703703704</v>
      </c>
      <c r="LH536" s="7">
        <v>1.2012384259259259</v>
      </c>
      <c r="LI536" s="7">
        <v>1.4856712962962959</v>
      </c>
      <c r="LJ536" s="7">
        <v>0.26510416666666659</v>
      </c>
      <c r="LK536" s="7">
        <v>0.47837962962962971</v>
      </c>
      <c r="LL536" s="7">
        <v>1.4910532407407411</v>
      </c>
      <c r="LM536" s="7">
        <v>1.1873148148148149</v>
      </c>
      <c r="LN536" s="7">
        <v>0.30846064814814822</v>
      </c>
      <c r="LO536" s="7">
        <v>0.31723379629629628</v>
      </c>
      <c r="LP536" s="7">
        <v>0.79552083333333334</v>
      </c>
      <c r="LQ536" s="7">
        <v>0.825775462962963</v>
      </c>
      <c r="LR536" s="7">
        <v>0.83297453703703705</v>
      </c>
      <c r="LS536" s="7">
        <v>0.44423611111111111</v>
      </c>
      <c r="LT536" s="7">
        <v>8.953703703703704E-2</v>
      </c>
      <c r="LU536" s="7">
        <v>0.48495370370370372</v>
      </c>
      <c r="LV536" s="7">
        <v>1.205740740740741</v>
      </c>
      <c r="LW536" s="7">
        <v>0.84475694444444449</v>
      </c>
      <c r="LX536" s="7">
        <v>0.40141203703703698</v>
      </c>
      <c r="LY536" s="7">
        <v>0.39839120370370368</v>
      </c>
      <c r="LZ536" s="7">
        <v>0.24649305555555559</v>
      </c>
      <c r="MA536" s="7">
        <v>0.22200231481481481</v>
      </c>
      <c r="MB536" s="7">
        <v>1.475902777777778</v>
      </c>
      <c r="MC536" s="7">
        <v>1.363576388888889</v>
      </c>
      <c r="MD536" s="7">
        <v>0.47711805555555548</v>
      </c>
      <c r="ME536" s="7">
        <v>1.19775462962963</v>
      </c>
      <c r="MF536" s="7">
        <v>0.64443287037037034</v>
      </c>
      <c r="MG536" s="7">
        <v>0.2377083333333333</v>
      </c>
      <c r="MH536" s="7">
        <v>0.52471064814814816</v>
      </c>
      <c r="MI536" s="7">
        <v>1.202962962962963</v>
      </c>
      <c r="MJ536" s="7">
        <v>1.2009837962962959</v>
      </c>
      <c r="MK536" s="7">
        <v>0.46431712962962962</v>
      </c>
      <c r="ML536" s="7">
        <v>0.1661458333333333</v>
      </c>
      <c r="MM536" s="7">
        <v>0.3661226851851852</v>
      </c>
      <c r="MN536" s="7">
        <v>0.55192129629629627</v>
      </c>
      <c r="MO536" s="7">
        <v>0.2361921296296296</v>
      </c>
      <c r="MP536" s="7">
        <v>0.94212962962962965</v>
      </c>
      <c r="MQ536" s="7">
        <v>1.438252314814815</v>
      </c>
      <c r="MR536" s="7">
        <v>0.26172453703703702</v>
      </c>
      <c r="MS536" s="7">
        <v>0.95961805555555557</v>
      </c>
      <c r="MT536" s="7">
        <v>1.2079745370370369</v>
      </c>
      <c r="MU536" s="7">
        <v>1.1975810185185189</v>
      </c>
      <c r="MV536" s="7">
        <v>0.18932870370370369</v>
      </c>
      <c r="MW536" s="7">
        <v>0.96521990740740737</v>
      </c>
      <c r="MX536" s="7">
        <v>0.61228009259259264</v>
      </c>
      <c r="MY536" s="7">
        <v>0.52402777777777776</v>
      </c>
      <c r="MZ536" s="7">
        <v>0.87438657407407405</v>
      </c>
      <c r="NA536" s="7">
        <v>0.47292824074074069</v>
      </c>
      <c r="NB536" s="7">
        <v>0.1733217592592593</v>
      </c>
      <c r="NC536" s="7">
        <v>0.47304398148148152</v>
      </c>
      <c r="ND536" s="7">
        <v>0.31715277777777778</v>
      </c>
      <c r="NE536" s="7">
        <v>1.045729166666667</v>
      </c>
      <c r="NF536" s="7">
        <v>0.78988425925925931</v>
      </c>
      <c r="NG536" s="7">
        <v>0.25817129629629632</v>
      </c>
      <c r="NH536" s="7">
        <v>0.30481481481481482</v>
      </c>
      <c r="NI536" s="7">
        <v>0.32368055555555558</v>
      </c>
      <c r="NJ536" s="7">
        <v>0.41218749999999998</v>
      </c>
      <c r="NK536" s="7">
        <v>0.36630787037037038</v>
      </c>
      <c r="NL536" s="7">
        <v>0.13810185185185189</v>
      </c>
      <c r="NM536" s="7">
        <v>1.389930555555555</v>
      </c>
      <c r="NN536" s="7">
        <v>0.55847222222222226</v>
      </c>
      <c r="NO536" s="7">
        <v>1.1945717592592591</v>
      </c>
      <c r="NP536" s="7">
        <v>0.34486111111111112</v>
      </c>
      <c r="NQ536" s="7">
        <v>0.11150462962962961</v>
      </c>
      <c r="NR536" s="7">
        <v>0.16497685185185179</v>
      </c>
      <c r="NS536" s="7">
        <v>0.37619212962962961</v>
      </c>
      <c r="NT536" s="7">
        <v>1.3406018518518521</v>
      </c>
      <c r="NU536" s="7">
        <v>0.30903935185185177</v>
      </c>
      <c r="NV536" s="7">
        <v>0.67663194444444441</v>
      </c>
      <c r="NW536" s="7">
        <v>0.246400462962963</v>
      </c>
      <c r="NX536" s="7">
        <v>0.23180555555555549</v>
      </c>
      <c r="NY536" s="7">
        <v>0.35653935185185193</v>
      </c>
      <c r="NZ536" s="7">
        <v>0.51651620370370366</v>
      </c>
      <c r="OA536" s="7">
        <v>0.42887731481481478</v>
      </c>
      <c r="OB536" s="7">
        <v>1.200104166666667</v>
      </c>
      <c r="OC536" s="7">
        <v>1.471168981481481</v>
      </c>
      <c r="OD536" s="7">
        <v>1.1780208333333331</v>
      </c>
      <c r="OE536" s="7">
        <v>0.31637731481481479</v>
      </c>
      <c r="OF536" s="7">
        <v>1.164918981481482</v>
      </c>
      <c r="OG536" s="7">
        <v>0.24273148148148149</v>
      </c>
      <c r="OH536" s="7">
        <v>1.2127199074074071</v>
      </c>
      <c r="OI536" s="7">
        <v>0.8396527777777778</v>
      </c>
      <c r="OJ536" s="7">
        <v>0.3225810185185185</v>
      </c>
      <c r="OK536" s="7">
        <v>1.1821643518518521</v>
      </c>
      <c r="OL536" s="7">
        <v>0.80687500000000001</v>
      </c>
      <c r="OM536" s="7">
        <v>1.418842592592592</v>
      </c>
      <c r="ON536" s="7">
        <v>0.31232638888888892</v>
      </c>
      <c r="OO536" s="7">
        <v>0.18840277777777781</v>
      </c>
      <c r="OP536" s="7">
        <v>0.8298726851851852</v>
      </c>
      <c r="OQ536" s="7">
        <v>0.86451388888888892</v>
      </c>
      <c r="OR536" s="5" t="s">
        <v>1001</v>
      </c>
      <c r="OS536" s="7">
        <v>0.36387731481481478</v>
      </c>
      <c r="OT536" s="7">
        <v>0.51413194444444443</v>
      </c>
      <c r="OU536" s="7">
        <v>0.34642361111111108</v>
      </c>
      <c r="OV536" s="7">
        <v>0.14258101851851851</v>
      </c>
      <c r="OW536" s="7">
        <v>1.212534722222222</v>
      </c>
      <c r="OX536" s="7">
        <v>1.201944444444444</v>
      </c>
      <c r="OY536" s="7">
        <v>0.29668981481481482</v>
      </c>
      <c r="OZ536" s="7">
        <v>1.0554050925925931</v>
      </c>
      <c r="PA536" s="7">
        <v>0.38975694444444442</v>
      </c>
      <c r="PB536" s="7">
        <v>0.13449074074074069</v>
      </c>
      <c r="PC536" s="7">
        <v>1.1298495370370369</v>
      </c>
      <c r="PD536" s="7">
        <v>1.200833333333333</v>
      </c>
      <c r="PE536" s="7">
        <v>0.26854166666666668</v>
      </c>
      <c r="PF536" s="7">
        <v>0.19968749999999999</v>
      </c>
      <c r="PG536" s="7">
        <v>0.14450231481481479</v>
      </c>
      <c r="PH536" s="7">
        <v>1.2015856481481479</v>
      </c>
      <c r="PI536" s="7">
        <v>0.46790509259259261</v>
      </c>
      <c r="PJ536" s="7">
        <v>0.31346064814814822</v>
      </c>
      <c r="PK536" s="7">
        <v>0.46128472222222222</v>
      </c>
      <c r="PL536" s="7">
        <v>0.28464120370370372</v>
      </c>
      <c r="PM536" s="7">
        <v>0.33680555555555558</v>
      </c>
      <c r="PN536" s="7">
        <v>0.31502314814814808</v>
      </c>
      <c r="PO536" s="7">
        <v>0.58262731481481478</v>
      </c>
      <c r="PP536" s="7">
        <v>0.40721064814814822</v>
      </c>
      <c r="PQ536" s="7">
        <v>0.31574074074074082</v>
      </c>
      <c r="PR536" s="7">
        <v>0.21537037037037041</v>
      </c>
      <c r="PS536" s="7">
        <v>0.1632638888888889</v>
      </c>
      <c r="PT536" s="7">
        <v>0.31315972222222221</v>
      </c>
      <c r="PU536" s="7">
        <v>0.42</v>
      </c>
      <c r="PV536" s="7">
        <v>0.26770833333333333</v>
      </c>
      <c r="PW536" s="7">
        <v>0.17253472222222219</v>
      </c>
      <c r="PX536" s="7">
        <v>0.33424768518518522</v>
      </c>
      <c r="PY536" s="7">
        <v>0.47924768518518518</v>
      </c>
      <c r="PZ536" s="7">
        <v>0.78005787037037033</v>
      </c>
      <c r="QA536" s="7">
        <v>0.1469212962962963</v>
      </c>
      <c r="QB536" s="7">
        <v>0.33372685185185191</v>
      </c>
      <c r="QC536" s="7">
        <v>0.38825231481481481</v>
      </c>
      <c r="QD536" s="7">
        <v>0.39217592592592587</v>
      </c>
      <c r="QE536" s="7">
        <v>0.47998842592592589</v>
      </c>
      <c r="QF536" s="7">
        <v>0.8475462962962963</v>
      </c>
      <c r="QG536" s="7">
        <v>0.84840277777777773</v>
      </c>
      <c r="QH536" s="7">
        <v>0.52270833333333333</v>
      </c>
      <c r="QI536" s="7">
        <v>1.3142129629629631</v>
      </c>
      <c r="QJ536" s="7">
        <v>0.21739583333333329</v>
      </c>
      <c r="QK536" s="7">
        <v>1.475474537037037</v>
      </c>
      <c r="QL536" s="7">
        <v>0.17113425925925929</v>
      </c>
      <c r="QM536" s="7">
        <v>8.9918981481481475E-2</v>
      </c>
      <c r="QN536" s="7">
        <v>0.53302083333333339</v>
      </c>
      <c r="QO536" s="7">
        <v>0.30791666666666673</v>
      </c>
      <c r="QP536" s="7">
        <v>0.25626157407407413</v>
      </c>
      <c r="QQ536" s="7">
        <v>0.51848379629629626</v>
      </c>
      <c r="QR536" s="7">
        <v>1.473888888888889</v>
      </c>
      <c r="QS536" s="7">
        <v>0.70616898148148144</v>
      </c>
      <c r="QT536" s="7">
        <v>0.28568287037037038</v>
      </c>
      <c r="QU536" s="7">
        <v>0.12971064814814809</v>
      </c>
      <c r="QV536" s="7">
        <v>0.33228009259259261</v>
      </c>
      <c r="QW536" s="7">
        <v>1.1954629629629629</v>
      </c>
      <c r="QX536" s="7">
        <v>1.1526736111111111</v>
      </c>
      <c r="QY536" s="7">
        <v>1.197766203703704</v>
      </c>
      <c r="QZ536" s="7">
        <v>1.4827314814814809</v>
      </c>
      <c r="RA536" s="7">
        <v>0.46842592592592591</v>
      </c>
      <c r="RB536" s="7">
        <v>0.15313657407407411</v>
      </c>
      <c r="RC536" s="7">
        <v>1.206956018518518</v>
      </c>
      <c r="RD536" s="7">
        <v>0.51015046296296296</v>
      </c>
      <c r="RE536" s="7">
        <v>1.1934953703703699</v>
      </c>
      <c r="RF536" s="7">
        <v>1.2003240740740739</v>
      </c>
      <c r="RG536" s="7">
        <v>1.0909953703703701</v>
      </c>
      <c r="RH536" s="7">
        <v>0.73444444444444446</v>
      </c>
      <c r="RI536" s="7">
        <v>0.44388888888888889</v>
      </c>
      <c r="RJ536" s="7">
        <v>0.79887731481481483</v>
      </c>
      <c r="RK536" s="7">
        <v>1.1998842592592589</v>
      </c>
      <c r="RL536" s="7">
        <v>1.4918402777777779</v>
      </c>
      <c r="RM536" s="7">
        <v>0.33234953703703701</v>
      </c>
      <c r="RN536" s="7">
        <v>5.4768518518518522E-2</v>
      </c>
      <c r="RO536" s="7">
        <v>1.2321875</v>
      </c>
      <c r="RP536" s="7">
        <v>0.27122685185185191</v>
      </c>
      <c r="RQ536" s="7">
        <v>0.12834490740740739</v>
      </c>
      <c r="RR536" s="7">
        <v>0.70225694444444442</v>
      </c>
      <c r="RS536" s="7">
        <v>0.75549768518518523</v>
      </c>
      <c r="RT536" s="7">
        <v>0.74192129629629633</v>
      </c>
      <c r="RU536" s="7">
        <v>1.1756944444444439</v>
      </c>
      <c r="RV536" s="7">
        <v>0.82065972222222228</v>
      </c>
      <c r="RW536" s="7">
        <v>0.41821759259259261</v>
      </c>
      <c r="RX536" s="7">
        <v>0.42379629629629628</v>
      </c>
      <c r="RY536" s="7">
        <v>0.1243055555555556</v>
      </c>
      <c r="RZ536" s="7">
        <v>0.55539351851851848</v>
      </c>
      <c r="SA536" s="7">
        <v>1.0616898148148151</v>
      </c>
      <c r="SB536" s="7">
        <v>0.52229166666666671</v>
      </c>
      <c r="SC536" s="7">
        <v>0.3988888888888889</v>
      </c>
      <c r="SD536" s="7">
        <v>0.23923611111111109</v>
      </c>
      <c r="SE536" s="7">
        <v>1.051840277777778</v>
      </c>
      <c r="SF536" s="7">
        <v>0.8356365740740741</v>
      </c>
      <c r="SG536" s="7">
        <v>0.40221064814814822</v>
      </c>
      <c r="SH536" s="7">
        <v>0.32930555555555557</v>
      </c>
      <c r="SI536" s="7">
        <v>0.31771990740740741</v>
      </c>
      <c r="SJ536" s="7">
        <v>0.47244212962962961</v>
      </c>
      <c r="SK536" s="7">
        <v>0.17546296296296299</v>
      </c>
      <c r="SL536" s="7">
        <v>0.1726736111111111</v>
      </c>
      <c r="SM536" s="7">
        <v>0.45969907407407412</v>
      </c>
      <c r="SN536" s="7">
        <v>1.4831597222222219</v>
      </c>
      <c r="SO536" s="7">
        <v>0.34704861111111113</v>
      </c>
      <c r="SP536" s="7">
        <v>0.80359953703703701</v>
      </c>
      <c r="SQ536" s="7">
        <v>1.457256944444445</v>
      </c>
      <c r="SR536" s="7">
        <v>0.1091435185185185</v>
      </c>
      <c r="SS536" s="7">
        <v>1.4639004629629631</v>
      </c>
      <c r="ST536" s="7">
        <v>1.073368055555556</v>
      </c>
      <c r="SU536" s="7">
        <v>1.204537037037037</v>
      </c>
      <c r="SV536" s="7">
        <v>0.80267361111111113</v>
      </c>
      <c r="SW536" s="7">
        <v>0.44825231481481481</v>
      </c>
      <c r="SX536" s="7">
        <v>5.199074074074074E-2</v>
      </c>
      <c r="SY536" s="7">
        <v>1.202789351851852</v>
      </c>
      <c r="SZ536" s="7">
        <v>0.1622916666666667</v>
      </c>
      <c r="TA536" s="7">
        <v>0.8033217592592593</v>
      </c>
      <c r="TB536" s="7">
        <v>0.41460648148148149</v>
      </c>
      <c r="TC536" s="7">
        <v>0.58362268518518523</v>
      </c>
      <c r="TD536" s="7">
        <v>0.2840509259259259</v>
      </c>
      <c r="TE536" s="7">
        <v>0.42038194444444438</v>
      </c>
      <c r="TF536" s="7">
        <v>1.198252314814815</v>
      </c>
      <c r="TG536" s="7">
        <v>0.47087962962962959</v>
      </c>
      <c r="TH536" s="7">
        <v>1.37849537037037</v>
      </c>
      <c r="TI536" s="7">
        <v>0.24506944444444451</v>
      </c>
      <c r="TJ536" s="7">
        <v>0.30201388888888892</v>
      </c>
      <c r="TK536" s="7">
        <v>0.41753472222222221</v>
      </c>
      <c r="TL536" s="7">
        <v>0.43258101851851849</v>
      </c>
      <c r="TM536" s="7">
        <v>0.30928240740740742</v>
      </c>
      <c r="TN536" s="7">
        <v>0.47113425925925928</v>
      </c>
      <c r="TO536" s="7">
        <v>0.47778935185185178</v>
      </c>
      <c r="TP536" s="5" t="s">
        <v>1001</v>
      </c>
      <c r="TQ536" s="7">
        <v>1.4452777777777781</v>
      </c>
      <c r="TR536" s="7">
        <v>0.44089120370370372</v>
      </c>
      <c r="TS536" s="7">
        <v>0.81662037037037039</v>
      </c>
      <c r="TT536" s="7">
        <v>0.94070601851851854</v>
      </c>
      <c r="TU536" s="7">
        <v>0.3946527777777778</v>
      </c>
      <c r="TV536" s="7">
        <v>1.4968055555555559</v>
      </c>
      <c r="TW536" s="7">
        <v>0.95892361111111113</v>
      </c>
      <c r="TX536" s="7">
        <v>0.31354166666666672</v>
      </c>
      <c r="TY536" s="7">
        <v>0.6897685185185185</v>
      </c>
      <c r="TZ536" s="7">
        <v>0.47247685185185179</v>
      </c>
      <c r="UA536" s="7">
        <v>0.25561342592592601</v>
      </c>
      <c r="UB536" s="7">
        <v>0.14482638888888891</v>
      </c>
      <c r="UC536" s="7">
        <v>1.537916666666667</v>
      </c>
      <c r="UD536" s="7">
        <v>0.41655092592592591</v>
      </c>
      <c r="UE536" s="7">
        <v>0.71586805555555555</v>
      </c>
      <c r="UF536" s="7">
        <v>0.33082175925925927</v>
      </c>
      <c r="UG536" s="7">
        <v>1.188587962962963</v>
      </c>
      <c r="UH536" s="7">
        <v>7.3773148148148143E-2</v>
      </c>
      <c r="UI536" s="7">
        <v>1.4056944444444439</v>
      </c>
      <c r="UJ536" s="7">
        <v>0.34751157407407413</v>
      </c>
      <c r="UK536" s="7">
        <v>1.2049074074074071</v>
      </c>
      <c r="UL536" s="7">
        <v>0.94303240740740746</v>
      </c>
      <c r="UM536" s="7">
        <v>0.46357638888888891</v>
      </c>
      <c r="UN536" s="7">
        <v>0.5277546296296296</v>
      </c>
      <c r="UO536" s="7">
        <v>0.52704861111111112</v>
      </c>
      <c r="UP536" s="7">
        <v>0.42268518518518522</v>
      </c>
      <c r="UQ536" s="7">
        <v>0.84209490740740744</v>
      </c>
      <c r="UR536" s="7">
        <v>0.84755787037037034</v>
      </c>
      <c r="US536" s="7">
        <v>0.83177083333333335</v>
      </c>
      <c r="UT536" s="7">
        <v>0.1019560185185185</v>
      </c>
      <c r="UU536" s="7">
        <v>0.3523263888888889</v>
      </c>
      <c r="UV536" s="7">
        <v>0.53236111111111106</v>
      </c>
      <c r="UW536" s="7">
        <v>0.57844907407407409</v>
      </c>
      <c r="UX536" s="7">
        <v>0.33819444444444452</v>
      </c>
      <c r="UY536" s="7">
        <v>1.063923611111111</v>
      </c>
      <c r="UZ536" s="7">
        <v>1.4676157407407411</v>
      </c>
      <c r="VA536" s="7">
        <v>0.22818287037037041</v>
      </c>
      <c r="VB536" s="7">
        <v>0.43432870370370369</v>
      </c>
      <c r="VC536" s="7">
        <v>0.44395833333333329</v>
      </c>
      <c r="VD536" s="7">
        <v>0.44300925925925932</v>
      </c>
      <c r="VE536" s="7">
        <v>0.76187499999999997</v>
      </c>
      <c r="VF536" s="7">
        <v>0.83134259259259258</v>
      </c>
      <c r="VG536" s="7">
        <v>0.13400462962962961</v>
      </c>
      <c r="VH536" s="7">
        <v>0.69438657407407411</v>
      </c>
      <c r="VI536" s="7">
        <v>1.203611111111111</v>
      </c>
      <c r="VJ536" s="7">
        <v>1.115347222222222</v>
      </c>
      <c r="VK536" s="7">
        <v>0.51657407407407407</v>
      </c>
      <c r="VL536" s="7">
        <v>0.50432870370370375</v>
      </c>
      <c r="VM536" s="7">
        <v>1.43212962962963</v>
      </c>
      <c r="VN536" s="7">
        <v>0.44394675925925919</v>
      </c>
      <c r="VO536" s="7">
        <v>1.199351851851852</v>
      </c>
      <c r="VP536" s="7">
        <v>1.201423611111111</v>
      </c>
      <c r="VQ536" s="7">
        <v>0.42545138888888889</v>
      </c>
      <c r="VR536" s="7">
        <v>0.58005787037037038</v>
      </c>
      <c r="VS536" s="7">
        <v>1.1777893518518521</v>
      </c>
      <c r="VT536" s="7">
        <v>0.3097685185185185</v>
      </c>
      <c r="VU536" s="7">
        <v>0.47475694444444438</v>
      </c>
      <c r="VV536" s="7">
        <v>0.190462962962963</v>
      </c>
      <c r="VW536" s="7">
        <v>0.31031249999999999</v>
      </c>
      <c r="VX536" s="7">
        <v>1.472256944444444</v>
      </c>
      <c r="VY536" s="7">
        <v>0.1128587962962963</v>
      </c>
      <c r="VZ536" s="7">
        <v>0.26315972222222223</v>
      </c>
      <c r="WA536" s="7">
        <v>1.064513888888889</v>
      </c>
      <c r="WB536" s="7">
        <v>1.189016203703704</v>
      </c>
      <c r="WC536" s="7">
        <v>1.216342592592593</v>
      </c>
      <c r="WD536" s="7">
        <v>1.5026504629629629</v>
      </c>
      <c r="WE536" s="7">
        <v>0.18797453703703701</v>
      </c>
      <c r="WF536" s="7">
        <v>0.42854166666666671</v>
      </c>
      <c r="WG536" s="7">
        <v>0.2431828703703704</v>
      </c>
      <c r="WH536" s="7">
        <v>1.1546875000000001</v>
      </c>
      <c r="WI536" s="7">
        <v>0.40540509259259261</v>
      </c>
      <c r="WJ536" s="7">
        <v>0.60811342592592588</v>
      </c>
      <c r="WK536" s="7">
        <v>0.3528587962962963</v>
      </c>
      <c r="WL536" s="7">
        <v>0.3157638888888889</v>
      </c>
      <c r="WM536" s="7">
        <v>0.34425925925925932</v>
      </c>
      <c r="WN536" s="7">
        <v>0.53166666666666662</v>
      </c>
      <c r="WO536" s="7">
        <v>0.31240740740740741</v>
      </c>
      <c r="WP536" s="7">
        <v>0.31466435185185188</v>
      </c>
      <c r="WQ536" s="7">
        <v>0.30995370370370368</v>
      </c>
      <c r="WR536" s="7">
        <v>3.7881944444444447E-2</v>
      </c>
      <c r="WS536" s="7">
        <v>1.2081944444444439</v>
      </c>
      <c r="WT536" s="7">
        <v>0.36982638888888891</v>
      </c>
      <c r="WU536" s="7">
        <v>0.40932870370370372</v>
      </c>
      <c r="WV536" s="7">
        <v>0.18817129629629631</v>
      </c>
      <c r="WW536" s="7">
        <v>0.1205439814814815</v>
      </c>
      <c r="WX536" s="7">
        <v>0.3875925925925926</v>
      </c>
      <c r="WY536" s="7">
        <v>0.19846064814814809</v>
      </c>
      <c r="WZ536" s="7">
        <v>0.5873842592592593</v>
      </c>
      <c r="XA536" s="7">
        <v>0.31084490740740739</v>
      </c>
      <c r="XB536" s="7">
        <v>0.4651851851851852</v>
      </c>
      <c r="XC536" s="7">
        <v>0.36670138888888892</v>
      </c>
      <c r="XD536" s="7">
        <v>0.33016203703703711</v>
      </c>
      <c r="XE536" s="7">
        <v>1.177326388888889</v>
      </c>
      <c r="XF536" s="7">
        <v>0.34489583333333329</v>
      </c>
      <c r="XG536" s="7">
        <v>0.83659722222222221</v>
      </c>
      <c r="XH536" s="7">
        <v>0.21081018518518521</v>
      </c>
      <c r="XI536" s="7">
        <v>0.80357638888888894</v>
      </c>
      <c r="XJ536" s="7">
        <v>0.47995370370370372</v>
      </c>
      <c r="XK536" s="7">
        <v>0.31913194444444443</v>
      </c>
      <c r="XL536" s="7">
        <v>1.1980439814814809</v>
      </c>
      <c r="XM536" s="7">
        <v>0.3207638888888889</v>
      </c>
      <c r="XN536" s="7">
        <v>1.504375</v>
      </c>
      <c r="XO536" s="7">
        <v>0.1128472222222222</v>
      </c>
      <c r="XP536" s="7">
        <v>0.28327546296296302</v>
      </c>
      <c r="XQ536" s="7">
        <v>0.1753240740740741</v>
      </c>
      <c r="XR536" s="7">
        <v>0.18122685185185189</v>
      </c>
      <c r="XS536" s="7">
        <v>1.475208333333333</v>
      </c>
      <c r="XT536" s="7">
        <v>0.67047453703703708</v>
      </c>
      <c r="XU536" s="7">
        <v>1.180543981481482</v>
      </c>
      <c r="XV536" s="7">
        <v>0.54303240740740744</v>
      </c>
      <c r="XW536" s="7">
        <v>1.0590625</v>
      </c>
      <c r="XX536" s="7">
        <v>0.58030092592592597</v>
      </c>
      <c r="XY536" s="7">
        <v>0.40850694444444452</v>
      </c>
      <c r="XZ536" s="7">
        <v>1.4795486111111109</v>
      </c>
      <c r="YA536" s="7">
        <v>0.43113425925925919</v>
      </c>
      <c r="YB536" s="7">
        <v>1.186481481481481</v>
      </c>
      <c r="YC536" s="7">
        <v>1.1991550925925929</v>
      </c>
      <c r="YD536" s="7">
        <v>1.0446643518518519</v>
      </c>
      <c r="YE536" s="7">
        <v>0.1751388888888889</v>
      </c>
      <c r="YF536" s="7">
        <v>0.68881944444444443</v>
      </c>
      <c r="YG536" s="7">
        <v>0.27129629629629631</v>
      </c>
      <c r="YH536" s="7">
        <v>0.40043981481481478</v>
      </c>
      <c r="YI536" s="7">
        <v>0.22305555555555559</v>
      </c>
      <c r="YJ536" s="7">
        <v>1.24</v>
      </c>
      <c r="YK536" s="7">
        <v>0.31493055555555549</v>
      </c>
      <c r="YL536" s="7">
        <v>0.18792824074074069</v>
      </c>
      <c r="YM536" s="7">
        <v>0.7164814814814815</v>
      </c>
      <c r="YN536" s="7">
        <v>0.78589120370370369</v>
      </c>
      <c r="YO536" s="7">
        <v>0.62905092592592593</v>
      </c>
      <c r="YP536" s="7">
        <v>1.1388425925925929</v>
      </c>
      <c r="YQ536" s="7">
        <v>0.74396990740740743</v>
      </c>
      <c r="YR536" s="7">
        <v>1.1459375000000001</v>
      </c>
      <c r="YS536" s="7">
        <v>1.2256712962962959</v>
      </c>
      <c r="YT536" s="7">
        <v>1.479085648148148</v>
      </c>
      <c r="YU536" s="7">
        <v>1.176666666666667</v>
      </c>
      <c r="YV536" s="7">
        <v>1.200520833333333</v>
      </c>
      <c r="YW536" s="7">
        <v>0.30959490740740742</v>
      </c>
      <c r="YX536" s="7">
        <v>0.79267361111111112</v>
      </c>
      <c r="YY536" s="7">
        <v>5.1701388888888887E-2</v>
      </c>
      <c r="YZ536" s="7">
        <v>0.30451388888888892</v>
      </c>
      <c r="ZA536" s="7">
        <v>0.51673611111111106</v>
      </c>
      <c r="ZB536" s="7">
        <v>1.208865740740741</v>
      </c>
      <c r="ZC536" s="7">
        <v>1.3170717592592589</v>
      </c>
      <c r="ZD536" s="7">
        <v>0.30843749999999998</v>
      </c>
      <c r="ZE536" s="7">
        <v>0.30759259259259258</v>
      </c>
      <c r="ZF536" s="7">
        <v>0.38130787037037039</v>
      </c>
      <c r="ZG536" s="7">
        <v>0.4251388888888889</v>
      </c>
      <c r="ZH536" s="5" t="s">
        <v>1001</v>
      </c>
      <c r="ZI536" s="7">
        <v>0.51715277777777779</v>
      </c>
      <c r="ZJ536" s="7">
        <v>0.8283449074074074</v>
      </c>
      <c r="ZK536" s="7">
        <v>0.5443634259259259</v>
      </c>
      <c r="ZL536" s="7">
        <v>0.96510416666666665</v>
      </c>
      <c r="ZM536" s="7">
        <v>0.21032407407407411</v>
      </c>
      <c r="ZN536" s="7">
        <v>1.188865740740741</v>
      </c>
      <c r="ZO536" s="7">
        <v>0.31583333333333341</v>
      </c>
      <c r="ZP536" s="7">
        <v>1.513113425925926</v>
      </c>
      <c r="ZQ536" s="7">
        <v>0.56306712962962968</v>
      </c>
      <c r="ZR536" s="7">
        <v>0.68738425925925928</v>
      </c>
      <c r="ZS536" s="7">
        <v>0.31967592592592592</v>
      </c>
      <c r="ZT536" s="7">
        <v>0.94896990740740739</v>
      </c>
      <c r="ZU536" s="7">
        <v>1.196898148148148</v>
      </c>
      <c r="ZV536" s="7">
        <v>0.6927430555555556</v>
      </c>
      <c r="ZW536" s="7">
        <v>0.75086805555555558</v>
      </c>
      <c r="ZX536" s="7">
        <v>0.31599537037037029</v>
      </c>
      <c r="ZY536" s="7">
        <v>1.4782870370370369</v>
      </c>
      <c r="ZZ536" s="7">
        <v>9.2673611111111109E-2</v>
      </c>
      <c r="AAA536" s="7">
        <v>1.197164351851852</v>
      </c>
      <c r="AAB536" s="7">
        <v>0.31840277777777781</v>
      </c>
      <c r="AAC536" s="7">
        <v>0.46931712962962963</v>
      </c>
      <c r="AAD536" s="7">
        <v>0.82226851851851857</v>
      </c>
      <c r="AAE536" s="7">
        <v>1.462453703703704</v>
      </c>
      <c r="AAF536" s="7">
        <v>0.44387731481481479</v>
      </c>
      <c r="AAG536" s="7">
        <v>1.0579282407407411</v>
      </c>
      <c r="AAH536" s="7">
        <v>0.72035879629629629</v>
      </c>
      <c r="AAI536" s="7">
        <v>1.1884490740740741</v>
      </c>
      <c r="AAJ536" s="7">
        <v>0.81668981481481484</v>
      </c>
      <c r="AAK536" s="7">
        <v>0.13067129629629631</v>
      </c>
      <c r="AAL536" s="7">
        <v>0.54925925925925922</v>
      </c>
      <c r="AAM536" s="7">
        <v>0.81247685185185181</v>
      </c>
      <c r="AAN536" s="7">
        <v>0.6557291666666667</v>
      </c>
      <c r="AAO536" s="7">
        <v>0.75869212962962962</v>
      </c>
      <c r="AAP536" s="7">
        <v>0.14534722222222221</v>
      </c>
      <c r="AAQ536" s="7">
        <v>1.3211226851851849</v>
      </c>
      <c r="AAR536" s="7">
        <v>1.399375</v>
      </c>
      <c r="AAS536" s="7">
        <v>0.48876157407407411</v>
      </c>
      <c r="AAT536" s="7">
        <v>0.38954861111111111</v>
      </c>
      <c r="AAU536" s="7">
        <v>0.39170138888888889</v>
      </c>
      <c r="AAV536" s="7">
        <v>1.163043981481481</v>
      </c>
      <c r="AAW536" s="7">
        <v>0.37877314814814822</v>
      </c>
      <c r="AAX536" s="7">
        <v>1.0396990740740739</v>
      </c>
      <c r="AAY536" s="7">
        <v>0.79677083333333332</v>
      </c>
      <c r="AAZ536" s="7">
        <v>0.31616898148148148</v>
      </c>
      <c r="ABA536" s="7">
        <v>0.31214120370370368</v>
      </c>
      <c r="ABB536" s="7">
        <v>0.40863425925925928</v>
      </c>
      <c r="ABC536" s="7">
        <v>0.22439814814814821</v>
      </c>
      <c r="ABD536" s="7">
        <v>0.37668981481481478</v>
      </c>
      <c r="ABE536" s="7">
        <v>1.492465277777778</v>
      </c>
      <c r="ABF536" s="7">
        <v>1.190775462962963</v>
      </c>
      <c r="ABG536" s="7">
        <v>1.1970370370370369</v>
      </c>
      <c r="ABH536" s="7">
        <v>0.74864583333333334</v>
      </c>
      <c r="ABI536" s="7">
        <v>0.27769675925925918</v>
      </c>
      <c r="ABJ536" s="7">
        <v>1.5440624999999999</v>
      </c>
      <c r="ABK536" s="7">
        <v>0.1110532407407407</v>
      </c>
      <c r="ABL536" s="7">
        <v>1.1768055555555561</v>
      </c>
      <c r="ABM536" s="7">
        <v>1.474224537037037</v>
      </c>
      <c r="ABN536" s="7">
        <v>1.203622685185185</v>
      </c>
      <c r="ABO536" s="7">
        <v>1.480335648148148</v>
      </c>
      <c r="ABP536" s="7">
        <v>1.391400462962963</v>
      </c>
      <c r="ABQ536" s="7">
        <v>1.473460648148148</v>
      </c>
      <c r="ABR536" s="7">
        <v>0.25710648148148152</v>
      </c>
      <c r="ABS536" s="7">
        <v>0.41549768518518521</v>
      </c>
      <c r="ABT536" s="7">
        <v>1.1871180555555561</v>
      </c>
      <c r="ABU536" s="7">
        <v>0.46410879629629631</v>
      </c>
      <c r="ABV536" s="7">
        <v>1.322731481481481</v>
      </c>
      <c r="ABW536" s="7">
        <v>0.3233449074074074</v>
      </c>
      <c r="ABX536" s="7">
        <v>1.4859374999999999</v>
      </c>
      <c r="ABY536" s="7">
        <v>0.31552083333333331</v>
      </c>
      <c r="ABZ536" s="7">
        <v>0.81653935185185189</v>
      </c>
      <c r="ACA536" s="7">
        <v>1.1852662037037041</v>
      </c>
      <c r="ACB536" s="7">
        <v>0.74981481481481482</v>
      </c>
      <c r="ACC536" s="7">
        <v>0.26613425925925932</v>
      </c>
      <c r="ACD536" s="7">
        <v>0.1951273148148148</v>
      </c>
      <c r="ACE536" s="7">
        <v>0.38471064814814809</v>
      </c>
      <c r="ACF536" s="7">
        <v>0.13118055555555561</v>
      </c>
      <c r="ACG536" s="7">
        <v>0.37108796296296298</v>
      </c>
      <c r="ACH536" s="7">
        <v>0.19468750000000001</v>
      </c>
      <c r="ACI536" s="7">
        <v>1.4792708333333331</v>
      </c>
      <c r="ACJ536" s="7">
        <v>0.24334490740740741</v>
      </c>
      <c r="ACK536" s="7">
        <v>0.38829861111111108</v>
      </c>
      <c r="ACL536" s="7">
        <v>0.48959490740740741</v>
      </c>
      <c r="ACM536" s="7">
        <v>1.1987268518518519</v>
      </c>
      <c r="ACN536" s="7">
        <v>1.4834143518518521</v>
      </c>
      <c r="ACO536" s="7">
        <v>0.12313657407407411</v>
      </c>
      <c r="ACP536" s="7">
        <v>0.40714120370370371</v>
      </c>
      <c r="ACQ536" s="7">
        <v>0.67851851851851852</v>
      </c>
      <c r="ACR536" s="7">
        <v>0.55775462962962963</v>
      </c>
      <c r="ACS536" s="7">
        <v>1.1925578703703701</v>
      </c>
      <c r="ACT536" s="7">
        <v>0.46226851851851852</v>
      </c>
      <c r="ACU536" s="7">
        <v>0.1197222222222222</v>
      </c>
      <c r="ACV536" s="7">
        <v>1.4905439814814809</v>
      </c>
      <c r="ACW536" s="7">
        <v>0.168125</v>
      </c>
      <c r="ACX536" s="7">
        <v>0.27446759259259262</v>
      </c>
      <c r="ACY536" s="7">
        <v>0.1237152777777778</v>
      </c>
      <c r="ACZ536" s="7">
        <v>0.47418981481481481</v>
      </c>
      <c r="ADA536" s="7">
        <v>1.133900462962963</v>
      </c>
      <c r="ADB536" s="7">
        <v>0.37083333333333329</v>
      </c>
      <c r="ADC536" s="7">
        <v>0.42399305555555561</v>
      </c>
      <c r="ADD536" s="7">
        <v>0.27909722222222222</v>
      </c>
      <c r="ADE536" s="7">
        <v>1.4351041666666671</v>
      </c>
      <c r="ADF536" s="7">
        <v>0.50760416666666663</v>
      </c>
      <c r="ADG536" s="7">
        <v>1.4373842592592589</v>
      </c>
      <c r="ADH536" s="7">
        <v>1.065625</v>
      </c>
      <c r="ADI536" s="7">
        <v>1.470821759259259</v>
      </c>
      <c r="ADJ536" s="7">
        <v>0.5619791666666667</v>
      </c>
      <c r="ADK536" s="7">
        <v>0.62984953703703705</v>
      </c>
      <c r="ADL536" s="7">
        <v>1.185162037037037</v>
      </c>
      <c r="ADM536" s="7">
        <v>1.1970833333333331</v>
      </c>
      <c r="ADN536" s="7">
        <v>1.152905092592593</v>
      </c>
      <c r="ADO536" s="7">
        <v>1.4878009259259259</v>
      </c>
      <c r="ADP536" s="7">
        <v>1.1751736111111111</v>
      </c>
      <c r="ADQ536" s="7">
        <v>1.461539351851852</v>
      </c>
      <c r="ADR536" s="7">
        <v>1.4729282407407409</v>
      </c>
      <c r="ADS536" s="7">
        <v>1.3535648148148149</v>
      </c>
      <c r="ADT536" s="7">
        <v>1.168657407407407</v>
      </c>
      <c r="ADU536" s="7">
        <v>0.5955555555555555</v>
      </c>
      <c r="ADV536" s="7">
        <v>1.4855902777777781</v>
      </c>
      <c r="ADW536" s="7">
        <v>1.4960995370370369</v>
      </c>
      <c r="ADX536" s="7">
        <v>1.467835648148148</v>
      </c>
      <c r="ADY536" s="7">
        <v>0.94208333333333338</v>
      </c>
      <c r="ADZ536" s="7">
        <v>1.063263888888889</v>
      </c>
      <c r="AEA536" s="7">
        <v>0.4047337962962963</v>
      </c>
      <c r="AEB536" s="7">
        <v>0.67395833333333333</v>
      </c>
      <c r="AEC536" s="7">
        <v>1.202118055555556</v>
      </c>
      <c r="AED536" s="7">
        <v>1.268402777777778</v>
      </c>
      <c r="AEE536" s="7">
        <v>1.4665162037037041</v>
      </c>
      <c r="AEF536" s="7">
        <v>1.2271875000000001</v>
      </c>
      <c r="AEG536" s="7">
        <v>1.4650231481481479</v>
      </c>
      <c r="AEH536" s="7">
        <v>0.80189814814814819</v>
      </c>
      <c r="AEI536" s="7">
        <v>1.3289120370370371</v>
      </c>
      <c r="AEJ536" s="7">
        <v>1.2044328703703699</v>
      </c>
      <c r="AEK536" s="7">
        <v>1.525277777777778</v>
      </c>
      <c r="AEL536" s="7">
        <v>1.1532754629629629</v>
      </c>
      <c r="AEM536" s="7">
        <v>0.78483796296296293</v>
      </c>
      <c r="AEN536" s="7">
        <v>0.51561342592592596</v>
      </c>
      <c r="AEO536" s="7">
        <v>0.18979166666666669</v>
      </c>
      <c r="AEP536" s="7">
        <v>0.29114583333333333</v>
      </c>
      <c r="AEQ536" s="7">
        <v>0.95047453703703699</v>
      </c>
      <c r="AER536" s="7">
        <v>0.23629629629629631</v>
      </c>
      <c r="AES536" s="7">
        <v>1.472777777777778</v>
      </c>
      <c r="AET536" s="7">
        <v>0.39946759259259262</v>
      </c>
      <c r="AEU536" s="7">
        <v>0.24505787037037041</v>
      </c>
      <c r="AEV536" s="7">
        <v>0.31615740740740739</v>
      </c>
      <c r="AEW536" s="7">
        <v>0.13603009259259261</v>
      </c>
      <c r="AEX536" s="7">
        <v>1.483125</v>
      </c>
      <c r="AEY536" s="7">
        <v>0.43405092592592592</v>
      </c>
      <c r="AEZ536" s="7">
        <v>0.25256944444444451</v>
      </c>
      <c r="AFA536" s="7">
        <v>1.226793981481481</v>
      </c>
      <c r="AFB536" s="7">
        <v>0.48204861111111108</v>
      </c>
      <c r="AFC536" s="7">
        <v>0.52406249999999999</v>
      </c>
      <c r="AFD536" s="7">
        <v>0.18689814814814809</v>
      </c>
      <c r="AFE536" s="7">
        <v>0.4021527777777778</v>
      </c>
      <c r="AFF536" s="7">
        <v>0.25457175925925918</v>
      </c>
      <c r="AFG536" s="7">
        <v>0.41547453703703702</v>
      </c>
      <c r="AFH536" s="7">
        <v>0.1393634259259259</v>
      </c>
      <c r="AFI536" s="7">
        <v>1.2000578703703699</v>
      </c>
      <c r="AFJ536" s="7">
        <v>1.4903703703703699</v>
      </c>
      <c r="AFK536" s="7">
        <v>1.062256944444445</v>
      </c>
      <c r="AFL536" s="7">
        <v>0.42376157407407411</v>
      </c>
      <c r="AFM536" s="7">
        <v>1.4916550925925931</v>
      </c>
      <c r="AFN536" s="7">
        <v>0.38266203703703711</v>
      </c>
      <c r="AFO536" s="7">
        <v>0.34305555555555561</v>
      </c>
      <c r="AFP536" s="7">
        <v>1.199606481481482</v>
      </c>
      <c r="AFQ536" s="7">
        <v>0.34012731481481479</v>
      </c>
      <c r="AFR536" s="7">
        <v>0.1158912037037037</v>
      </c>
      <c r="AFS536" s="7">
        <v>1.387858796296296</v>
      </c>
      <c r="AFT536" s="7">
        <v>1.262118055555556</v>
      </c>
      <c r="AFU536" s="7">
        <v>1.2535879629629629</v>
      </c>
      <c r="AFV536" s="7">
        <v>0.51059027777777777</v>
      </c>
      <c r="AFW536" s="7">
        <v>0.72700231481481481</v>
      </c>
      <c r="AFX536" s="7">
        <v>1.1835416666666669</v>
      </c>
      <c r="AFY536" s="7">
        <v>0.48061342592592587</v>
      </c>
      <c r="AFZ536" s="7">
        <v>0.42594907407407412</v>
      </c>
      <c r="AGA536" s="7">
        <v>0.36805555555555558</v>
      </c>
      <c r="AGB536" s="7">
        <v>0.21217592592592591</v>
      </c>
      <c r="AGC536" s="7">
        <v>1.4763773148148149</v>
      </c>
      <c r="AGD536" s="7">
        <v>7.0497685185185191E-2</v>
      </c>
      <c r="AGE536" s="7">
        <v>0.26079861111111108</v>
      </c>
      <c r="AGF536" s="7">
        <v>0.75714120370370375</v>
      </c>
      <c r="AGG536" s="7">
        <v>0.3137152777777778</v>
      </c>
      <c r="AGH536" s="7">
        <v>0.32240740740740742</v>
      </c>
      <c r="AGI536" s="7">
        <v>0.12814814814814809</v>
      </c>
      <c r="AGJ536" s="7">
        <v>0.5882060185185185</v>
      </c>
      <c r="AGK536" s="7">
        <v>1.455405092592593</v>
      </c>
      <c r="AGL536" s="7">
        <v>0.42440972222222217</v>
      </c>
      <c r="AGM536" s="7">
        <v>0.33377314814814812</v>
      </c>
      <c r="AGN536" s="7">
        <v>0.38336805555555548</v>
      </c>
      <c r="AGO536" s="7">
        <v>0.51822916666666663</v>
      </c>
      <c r="AGP536" s="7">
        <v>0.45925925925925931</v>
      </c>
      <c r="AGQ536" s="7">
        <v>0.31199074074074068</v>
      </c>
      <c r="AGR536" s="7">
        <v>1.4707523148148149</v>
      </c>
      <c r="AGS536" s="7">
        <v>0.82839120370370367</v>
      </c>
      <c r="AGT536" s="7">
        <v>1.1795370370370371</v>
      </c>
      <c r="AGU536" s="7">
        <v>0.97357638888888887</v>
      </c>
      <c r="AGV536" s="7">
        <v>0.23228009259259261</v>
      </c>
      <c r="AGW536" s="7">
        <v>1.4861805555555561</v>
      </c>
      <c r="AGX536" s="7">
        <v>0.5738078703703704</v>
      </c>
      <c r="AGY536" s="7">
        <v>0.82222222222222219</v>
      </c>
      <c r="AGZ536" s="7">
        <v>0.84401620370370367</v>
      </c>
      <c r="AHA536" s="7">
        <v>0.74532407407407408</v>
      </c>
      <c r="AHB536" s="7">
        <v>0.39721064814814822</v>
      </c>
      <c r="AHC536" s="7">
        <v>0.1007407407407407</v>
      </c>
      <c r="AHD536" s="7">
        <v>1.066550925925926</v>
      </c>
      <c r="AHE536" s="7">
        <v>1.1833217592592591</v>
      </c>
      <c r="AHF536" s="7">
        <v>0.9459143518518518</v>
      </c>
      <c r="AHG536" s="7">
        <v>0.94568287037037035</v>
      </c>
      <c r="AHH536" s="7">
        <v>0.52729166666666671</v>
      </c>
      <c r="AHI536" s="7">
        <v>0.18591435185185179</v>
      </c>
      <c r="AHJ536" s="7">
        <v>0.52461805555555552</v>
      </c>
      <c r="AHK536" s="7">
        <v>0.31009259259259259</v>
      </c>
      <c r="AHL536" s="7">
        <v>0.85143518518518524</v>
      </c>
      <c r="AHM536" s="7">
        <v>0.6940277777777778</v>
      </c>
      <c r="AHN536" s="7">
        <v>0.51268518518518513</v>
      </c>
      <c r="AHO536" s="7">
        <v>0.79131944444444446</v>
      </c>
      <c r="AHP536" s="7">
        <v>1.230775462962963</v>
      </c>
      <c r="AHQ536" s="7">
        <v>1.407824074074074</v>
      </c>
      <c r="AHR536" s="7">
        <v>0.17067129629629629</v>
      </c>
      <c r="AHS536" s="7">
        <v>0.68296296296296299</v>
      </c>
      <c r="AHT536" s="7">
        <v>6.8449074074074079E-2</v>
      </c>
      <c r="AHU536" s="7">
        <v>0.34009259259259261</v>
      </c>
      <c r="AHV536" s="7">
        <v>0.42950231481481482</v>
      </c>
      <c r="AHW536" s="7">
        <v>1.2037037037037039</v>
      </c>
      <c r="AHX536" s="7">
        <v>0.73893518518518519</v>
      </c>
      <c r="AHY536" s="7">
        <v>0.2628935185185185</v>
      </c>
      <c r="AHZ536" s="7">
        <v>1.4461111111111109</v>
      </c>
      <c r="AIA536" s="7">
        <v>0.32758101851851851</v>
      </c>
      <c r="AIB536" s="7">
        <v>0.12630787037037039</v>
      </c>
      <c r="AIC536" s="7">
        <v>0.30511574074074072</v>
      </c>
      <c r="AID536" s="7">
        <v>0.86943287037037043</v>
      </c>
      <c r="AIE536" s="7">
        <v>1.3334722222222219</v>
      </c>
      <c r="AIF536" s="7">
        <v>0.53486111111111112</v>
      </c>
      <c r="AIG536" s="7">
        <v>1.421446759259259</v>
      </c>
      <c r="AIH536" s="7">
        <v>0.38421296296296298</v>
      </c>
      <c r="AII536" s="7">
        <v>1.2004745370370371</v>
      </c>
      <c r="AIJ536" s="7">
        <v>1.123321759259259</v>
      </c>
      <c r="AIK536" s="7">
        <v>0.46145833333333341</v>
      </c>
      <c r="AIL536" s="7">
        <v>0.31346064814814822</v>
      </c>
      <c r="AIM536" s="7">
        <v>1.478263888888889</v>
      </c>
      <c r="AIN536" s="7">
        <v>0.31070601851851848</v>
      </c>
      <c r="AIO536" s="7">
        <v>1.1885416666666671</v>
      </c>
      <c r="AIP536" s="7">
        <v>0.24733796296296301</v>
      </c>
      <c r="AIQ536" s="7">
        <v>1.5070717592592591</v>
      </c>
      <c r="AIR536" s="7">
        <v>0.57824074074074072</v>
      </c>
      <c r="AIS536" s="7">
        <v>1.2294328703703701</v>
      </c>
      <c r="AIT536" s="7">
        <v>1.493055555555556</v>
      </c>
      <c r="AIU536" s="7">
        <v>1.402962962962963</v>
      </c>
      <c r="AIV536" s="7">
        <v>1.2465972222222219</v>
      </c>
      <c r="AIW536" s="7">
        <v>0.57172453703703707</v>
      </c>
      <c r="AIX536" s="7">
        <v>1.214722222222222</v>
      </c>
      <c r="AIY536" s="7">
        <v>0.34085648148148151</v>
      </c>
      <c r="AIZ536" s="7">
        <v>0.39188657407407412</v>
      </c>
      <c r="AJA536" s="7">
        <v>1.3374999999999999</v>
      </c>
      <c r="AJB536" s="7">
        <v>1.1744097222222221</v>
      </c>
      <c r="AJC536" s="7">
        <v>0.51005787037037043</v>
      </c>
      <c r="AJD536" s="7">
        <v>0.31046296296296289</v>
      </c>
      <c r="AJE536" s="7">
        <v>0.27937499999999998</v>
      </c>
      <c r="AJF536" s="7">
        <v>1.476342592592593</v>
      </c>
      <c r="AJG536" s="7">
        <v>0.40859953703703711</v>
      </c>
      <c r="AJH536" s="7">
        <v>0.4880902777777778</v>
      </c>
      <c r="AJI536" s="7">
        <v>0.1218055555555556</v>
      </c>
      <c r="AJJ536" s="7">
        <v>0.38164351851851852</v>
      </c>
      <c r="AJK536" s="7">
        <v>0.30776620370370372</v>
      </c>
      <c r="AJL536" s="7">
        <v>0.25760416666666669</v>
      </c>
      <c r="AJM536" s="7">
        <v>0.3435300925925926</v>
      </c>
      <c r="AJN536" s="7">
        <v>0.12995370370370371</v>
      </c>
      <c r="AJO536" s="7">
        <v>0.3208449074074074</v>
      </c>
      <c r="AJP536" s="7">
        <v>1.450069444444444</v>
      </c>
      <c r="AJQ536" s="7">
        <v>0.2036111111111111</v>
      </c>
      <c r="AJR536" s="7">
        <v>0.219537037037037</v>
      </c>
      <c r="AJS536" s="7">
        <v>0.22571759259259261</v>
      </c>
      <c r="AJT536" s="7">
        <v>0.30986111111111109</v>
      </c>
      <c r="AJU536" s="7">
        <v>0.7966550925925926</v>
      </c>
      <c r="AJV536" s="7">
        <v>0.29650462962962959</v>
      </c>
      <c r="AJW536" s="7">
        <v>0.2247916666666667</v>
      </c>
      <c r="AJX536" s="7">
        <v>0.1214351851851852</v>
      </c>
      <c r="AJY536" s="7">
        <v>0.43606481481481479</v>
      </c>
      <c r="AJZ536" s="7">
        <v>1.195821759259259</v>
      </c>
      <c r="AKA536" s="7">
        <v>0.34916666666666668</v>
      </c>
      <c r="AKB536" s="7">
        <v>0.55825231481481485</v>
      </c>
      <c r="AKC536" s="7">
        <v>0.35798611111111112</v>
      </c>
      <c r="AKD536" s="7">
        <v>0.34430555555555548</v>
      </c>
      <c r="AKE536" s="7">
        <v>1.0653240740740739</v>
      </c>
      <c r="AKF536" s="7">
        <v>0.15471064814814811</v>
      </c>
      <c r="AKG536" s="7">
        <v>0.28641203703703699</v>
      </c>
      <c r="AKH536" s="7">
        <v>0.31104166666666672</v>
      </c>
      <c r="AKI536" s="7">
        <v>0.31337962962962962</v>
      </c>
      <c r="AKJ536" s="7">
        <v>0.79062500000000002</v>
      </c>
      <c r="AKK536" s="7">
        <v>1.49099537037037</v>
      </c>
      <c r="AKL536" s="7">
        <v>1.070486111111111</v>
      </c>
      <c r="AKM536" s="7">
        <v>0.1040625</v>
      </c>
      <c r="AKN536" s="7">
        <v>0.79353009259259255</v>
      </c>
      <c r="AKO536" s="7">
        <v>1.2040277777777779</v>
      </c>
      <c r="AKP536" s="7">
        <v>0.83557870370370368</v>
      </c>
      <c r="AKQ536" s="7">
        <v>0.41236111111111112</v>
      </c>
      <c r="AKR536" s="7">
        <v>0.1907986111111111</v>
      </c>
      <c r="AKS536" s="7">
        <v>0.24903935185185189</v>
      </c>
      <c r="AKT536" s="7">
        <v>0.30723379629629632</v>
      </c>
      <c r="AKU536" s="7">
        <v>1.1994675925925931</v>
      </c>
      <c r="AKV536" s="7">
        <v>0.52934027777777781</v>
      </c>
      <c r="AKW536" s="7">
        <v>0.53954861111111108</v>
      </c>
      <c r="AKX536" s="7">
        <v>0.38445601851851852</v>
      </c>
      <c r="AKY536" s="7">
        <v>0.31726851851851851</v>
      </c>
      <c r="AKZ536" s="7">
        <v>0.38493055555555561</v>
      </c>
      <c r="ALA536" s="7">
        <v>0.30475694444444451</v>
      </c>
      <c r="ALB536" s="7">
        <v>0.42270833333333341</v>
      </c>
      <c r="ALC536" s="7">
        <v>1.5058217592592591</v>
      </c>
      <c r="ALD536" s="7">
        <v>0.37971064814814809</v>
      </c>
      <c r="ALE536" s="7">
        <v>0.46902777777777782</v>
      </c>
      <c r="ALF536" s="7">
        <v>0.17488425925925929</v>
      </c>
      <c r="ALG536" s="7">
        <v>1.3718055555555559</v>
      </c>
      <c r="ALH536" s="7">
        <v>0.30818287037037029</v>
      </c>
      <c r="ALI536" s="7">
        <v>1.1990046296296299</v>
      </c>
      <c r="ALJ536" s="7">
        <v>6.9270833333333337E-2</v>
      </c>
      <c r="ALK536" s="7">
        <v>1.4989351851851851</v>
      </c>
      <c r="ALL536" s="7">
        <v>1.1756944444444439</v>
      </c>
      <c r="ALM536" s="7">
        <v>1.0370833333333329</v>
      </c>
    </row>
    <row r="537" spans="1:1001" x14ac:dyDescent="0.45">
      <c r="A537" s="1" t="s">
        <v>536</v>
      </c>
      <c r="B537" s="6">
        <v>0.92402777777777778</v>
      </c>
      <c r="C537" s="6">
        <v>0.49965277777777778</v>
      </c>
      <c r="D537" s="6">
        <v>1.4887037037037041</v>
      </c>
      <c r="E537" s="6">
        <v>1.5410995370370371</v>
      </c>
      <c r="F537" s="7">
        <v>4.7233796296296288E-2</v>
      </c>
      <c r="G537" s="6">
        <v>1.726782407407407</v>
      </c>
      <c r="H537" s="6">
        <v>1.318344907407407</v>
      </c>
      <c r="I537" s="6">
        <v>0.43754629629629632</v>
      </c>
      <c r="J537" s="6">
        <v>0.74785879629629626</v>
      </c>
      <c r="K537" s="7">
        <v>1.601550925925926</v>
      </c>
      <c r="L537" s="6">
        <v>1.0452083333333331</v>
      </c>
      <c r="M537" s="6">
        <v>0.48832175925925919</v>
      </c>
      <c r="N537" s="6">
        <v>0.25184027777777779</v>
      </c>
      <c r="O537" s="6">
        <v>1.01556712962963</v>
      </c>
      <c r="P537" s="7">
        <v>0.26950231481481479</v>
      </c>
      <c r="Q537" s="6">
        <v>1.6990624999999999</v>
      </c>
      <c r="R537" s="6">
        <v>0.98604166666666671</v>
      </c>
      <c r="S537" s="6">
        <v>1.6763773148148149</v>
      </c>
      <c r="T537" s="6">
        <v>0.49285879629629631</v>
      </c>
      <c r="U537" s="7">
        <v>1.339479166666667</v>
      </c>
      <c r="V537" s="6">
        <v>0.94775462962962964</v>
      </c>
      <c r="W537" s="6">
        <v>1.1905671296296301</v>
      </c>
      <c r="X537" s="6">
        <v>1.6070486111111111</v>
      </c>
      <c r="Y537" s="6">
        <v>0.26362268518518522</v>
      </c>
      <c r="Z537" s="7">
        <v>2.3171296296296302</v>
      </c>
      <c r="AA537" s="6">
        <v>1.350787037037037</v>
      </c>
      <c r="AB537" s="6">
        <v>1.2040046296296301</v>
      </c>
      <c r="AC537" s="6">
        <v>1.450844907407407</v>
      </c>
      <c r="AD537" s="6">
        <v>5.395833333333333E-2</v>
      </c>
      <c r="AE537" s="7">
        <v>4.2916666666666672E-2</v>
      </c>
      <c r="AF537" s="6">
        <v>1.556712962962963</v>
      </c>
      <c r="AG537" s="6">
        <v>1.532847222222222</v>
      </c>
      <c r="AH537" s="6">
        <v>0.28060185185185182</v>
      </c>
      <c r="AI537" s="6">
        <v>1.04337962962963</v>
      </c>
      <c r="AJ537" s="7">
        <v>1.215578703703704</v>
      </c>
      <c r="AK537" s="6">
        <v>0.25415509259259261</v>
      </c>
      <c r="AL537" s="6">
        <v>5.064814814814815E-2</v>
      </c>
      <c r="AM537" s="6">
        <v>0.96034722222222224</v>
      </c>
      <c r="AN537" s="6">
        <v>1.5997453703703699</v>
      </c>
      <c r="AO537" s="7">
        <v>1.294791666666667</v>
      </c>
      <c r="AP537" s="6">
        <v>0.75118055555555552</v>
      </c>
      <c r="AQ537" s="6">
        <v>1.4401388888888891</v>
      </c>
      <c r="AR537" s="6">
        <v>1.611828703703704</v>
      </c>
      <c r="AS537" s="6">
        <v>1.7343287037037041</v>
      </c>
      <c r="AT537" s="7">
        <v>1.0200115740740741</v>
      </c>
      <c r="AU537" s="6">
        <v>1.3699189814814809</v>
      </c>
      <c r="AV537" s="6">
        <v>1.320081018518519</v>
      </c>
      <c r="AW537" s="6">
        <v>0.61508101851851849</v>
      </c>
      <c r="AX537" s="6">
        <v>1.257210648148148</v>
      </c>
      <c r="AY537" s="7">
        <v>0.76533564814814814</v>
      </c>
      <c r="AZ537" s="6">
        <v>1.297974537037037</v>
      </c>
      <c r="BA537" s="6">
        <v>0.99887731481481479</v>
      </c>
      <c r="BB537" s="6">
        <v>0.47645833333333332</v>
      </c>
      <c r="BC537" s="6">
        <v>0.25908564814814822</v>
      </c>
      <c r="BD537" s="7">
        <v>0.16638888888888889</v>
      </c>
      <c r="BE537" s="6">
        <v>0.2581134259259259</v>
      </c>
      <c r="BF537" s="6">
        <v>1.6320833333333331</v>
      </c>
      <c r="BG537" s="6">
        <v>1.8600578703703701</v>
      </c>
      <c r="BH537" s="6">
        <v>1.1520717592592591</v>
      </c>
      <c r="BI537" s="7">
        <v>1.084189814814815</v>
      </c>
      <c r="BJ537" s="6">
        <v>1.4070949074074079</v>
      </c>
      <c r="BK537" s="6">
        <v>1.730543981481482</v>
      </c>
      <c r="BL537" s="6">
        <v>1.732523148148148</v>
      </c>
      <c r="BM537" s="6">
        <v>1.016782407407407</v>
      </c>
      <c r="BN537" s="7">
        <v>1.058206018518518</v>
      </c>
      <c r="BO537" s="6">
        <v>1.3873726851851851</v>
      </c>
      <c r="BP537" s="6">
        <v>0.4884027777777778</v>
      </c>
      <c r="BQ537" s="6">
        <v>0.96228009259259262</v>
      </c>
      <c r="BR537" s="6">
        <v>1.6544328703703699</v>
      </c>
      <c r="BS537" s="7">
        <v>0.63503472222222224</v>
      </c>
      <c r="BT537" s="6">
        <v>1.108784722222222</v>
      </c>
      <c r="BU537" s="6">
        <v>0.25482638888888892</v>
      </c>
      <c r="BV537" s="6">
        <v>0.70634259259259258</v>
      </c>
      <c r="BW537" s="6">
        <v>0.39172453703703702</v>
      </c>
      <c r="BX537" s="7">
        <v>1.7382291666666669</v>
      </c>
      <c r="BY537" s="6">
        <v>5.4907407407407398E-2</v>
      </c>
      <c r="BZ537" s="6">
        <v>1.2981481481481481</v>
      </c>
      <c r="CA537" s="6">
        <v>1.605983796296296</v>
      </c>
      <c r="CB537" s="6">
        <v>1.681481481481482</v>
      </c>
      <c r="CC537" s="7">
        <v>0.66356481481481477</v>
      </c>
      <c r="CD537" s="6">
        <v>1.191770833333333</v>
      </c>
      <c r="CE537" s="6">
        <v>1.6157291666666671</v>
      </c>
      <c r="CF537" s="6">
        <v>1.208923611111111</v>
      </c>
      <c r="CG537" s="6">
        <v>0.77410879629629625</v>
      </c>
      <c r="CH537" s="7">
        <v>1.027314814814815</v>
      </c>
      <c r="CI537" s="6">
        <v>1.732361111111111</v>
      </c>
      <c r="CJ537" s="6">
        <v>1.0372916666666669</v>
      </c>
      <c r="CK537" s="6">
        <v>1.330555555555555</v>
      </c>
      <c r="CL537" s="6">
        <v>1.286030092592592</v>
      </c>
      <c r="CM537" s="7">
        <v>1.192974537037037</v>
      </c>
      <c r="CN537" s="6">
        <v>1.6705671296296301</v>
      </c>
      <c r="CO537" s="6">
        <v>0.45040509259259259</v>
      </c>
      <c r="CP537" s="6">
        <v>1.2998611111111109</v>
      </c>
      <c r="CQ537" s="6">
        <v>1.651990740740741</v>
      </c>
      <c r="CR537" s="7">
        <v>1.7404629629629631</v>
      </c>
      <c r="CS537" s="6">
        <v>1.0322106481481479</v>
      </c>
      <c r="CT537" s="6">
        <v>1.8392592592592589</v>
      </c>
      <c r="CU537" s="6">
        <v>0.76359953703703709</v>
      </c>
      <c r="CV537" s="6">
        <v>1.6162268518518521</v>
      </c>
      <c r="CW537" s="7">
        <v>1.273009259259259</v>
      </c>
      <c r="CX537" s="6">
        <v>1.6596875</v>
      </c>
      <c r="CY537" s="6">
        <v>1.572592592592593</v>
      </c>
      <c r="CZ537" s="6">
        <v>1.548240740740741</v>
      </c>
      <c r="DA537" s="6">
        <v>1.739560185185185</v>
      </c>
      <c r="DB537" s="7">
        <v>3.425925925925926E-2</v>
      </c>
      <c r="DC537" s="6">
        <v>1.7358333333333329</v>
      </c>
      <c r="DD537" s="6">
        <v>1.7574652777777779</v>
      </c>
      <c r="DE537" s="6">
        <v>1.7790277777777781</v>
      </c>
      <c r="DF537" s="6">
        <v>1.8332407407407409</v>
      </c>
      <c r="DG537" s="7">
        <v>1.1420833333333329</v>
      </c>
      <c r="DH537" s="6">
        <v>1.3282060185185181</v>
      </c>
      <c r="DI537" s="6">
        <v>1.836956018518519</v>
      </c>
      <c r="DJ537" s="6">
        <v>1.7381249999999999</v>
      </c>
      <c r="DK537" s="6">
        <v>1.0278240740740741</v>
      </c>
      <c r="DL537" s="7">
        <v>0.75916666666666666</v>
      </c>
      <c r="DM537" s="6">
        <v>1.1182291666666671</v>
      </c>
      <c r="DN537" s="6">
        <v>1.7381944444444439</v>
      </c>
      <c r="DO537" s="6">
        <v>1.025393518518519</v>
      </c>
      <c r="DP537" s="6">
        <v>0.46878472222222223</v>
      </c>
      <c r="DQ537" s="7">
        <v>0.25863425925925931</v>
      </c>
      <c r="DR537" s="6">
        <v>1.595706018518519</v>
      </c>
      <c r="DS537" s="6">
        <v>0.238587962962963</v>
      </c>
      <c r="DT537" s="6">
        <v>0.62592592592592589</v>
      </c>
      <c r="DU537" s="6">
        <v>1.5202083333333329</v>
      </c>
      <c r="DV537" s="7">
        <v>1.0425347222222221</v>
      </c>
      <c r="DW537" s="6">
        <v>1.737916666666667</v>
      </c>
      <c r="DX537" s="6">
        <v>0.43412037037037038</v>
      </c>
      <c r="DY537" s="6">
        <v>0.2449305555555556</v>
      </c>
      <c r="DZ537" s="6">
        <v>1.8420370370370369</v>
      </c>
      <c r="EA537" s="7">
        <v>1.6974652777777779</v>
      </c>
      <c r="EB537" s="6">
        <v>1.7366435185185189</v>
      </c>
      <c r="EC537" s="6">
        <v>1.460185185185185</v>
      </c>
      <c r="ED537" s="6">
        <v>1.4738194444444439</v>
      </c>
      <c r="EE537" s="6">
        <v>1.6429976851851851</v>
      </c>
      <c r="EF537" s="7">
        <v>0.29745370370370372</v>
      </c>
      <c r="EG537" s="6">
        <v>1.3434606481481479</v>
      </c>
      <c r="EH537" s="6">
        <v>5.2743055555555557E-2</v>
      </c>
      <c r="EI537" s="6">
        <v>1.691215277777778</v>
      </c>
      <c r="EJ537" s="6">
        <v>0.97722222222222221</v>
      </c>
      <c r="EK537" s="7">
        <v>0.25087962962962962</v>
      </c>
      <c r="EL537" s="6">
        <v>0.15547453703703701</v>
      </c>
      <c r="EM537" s="6">
        <v>1.560486111111111</v>
      </c>
      <c r="EN537" s="6">
        <v>0.5286805555555556</v>
      </c>
      <c r="EO537" s="6">
        <v>0.56806712962962957</v>
      </c>
      <c r="EP537" s="7">
        <v>0.71815972222222224</v>
      </c>
      <c r="EQ537" s="6">
        <v>0.77243055555555551</v>
      </c>
      <c r="ER537" s="6">
        <v>4.1296296296296303E-2</v>
      </c>
      <c r="ES537" s="6">
        <v>0.57475694444444447</v>
      </c>
      <c r="ET537" s="6">
        <v>0.29964120370370367</v>
      </c>
      <c r="EU537" s="7">
        <v>0.96945601851851848</v>
      </c>
      <c r="EV537" s="6">
        <v>1.0089351851851851</v>
      </c>
      <c r="EW537" s="6">
        <v>1.227152777777778</v>
      </c>
      <c r="EX537" s="6">
        <v>0.7611458333333333</v>
      </c>
      <c r="EY537" s="6">
        <v>1.581331018518519</v>
      </c>
      <c r="EZ537" s="7">
        <v>1.7662037037037039E-2</v>
      </c>
      <c r="FA537" s="6">
        <v>0.25600694444444438</v>
      </c>
      <c r="FB537" s="6">
        <v>1.302280092592593</v>
      </c>
      <c r="FC537" s="6">
        <v>0.50594907407407408</v>
      </c>
      <c r="FD537" s="6">
        <v>1.5466666666666671</v>
      </c>
      <c r="FE537" s="7">
        <v>1.5348379629629629</v>
      </c>
      <c r="FF537" s="6">
        <v>1.3670601851851849</v>
      </c>
      <c r="FG537" s="6">
        <v>1.5111342592592589</v>
      </c>
      <c r="FH537" s="6">
        <v>1.5065046296296301</v>
      </c>
      <c r="FI537" s="6">
        <v>1.305706018518519</v>
      </c>
      <c r="FJ537" s="7">
        <v>1.604178240740741</v>
      </c>
      <c r="FK537" s="6">
        <v>1.6976273148148151</v>
      </c>
      <c r="FL537" s="6">
        <v>1.609768518518518</v>
      </c>
      <c r="FM537" s="6">
        <v>1.274456018518519</v>
      </c>
      <c r="FN537" s="6">
        <v>0.79886574074074079</v>
      </c>
      <c r="FO537" s="7">
        <v>1.3023726851851849</v>
      </c>
      <c r="FP537" s="6">
        <v>0.1232638888888889</v>
      </c>
      <c r="FQ537" s="6">
        <v>1.793981481481481</v>
      </c>
      <c r="FR537" s="6">
        <v>0.26362268518518522</v>
      </c>
      <c r="FS537" s="6">
        <v>0.26379629629629631</v>
      </c>
      <c r="FT537" s="7">
        <v>0.32744212962962971</v>
      </c>
      <c r="FU537" s="6">
        <v>1.300324074074074</v>
      </c>
      <c r="FV537" s="6">
        <v>1.355706018518519</v>
      </c>
      <c r="FW537" s="6">
        <v>5.392361111111111E-2</v>
      </c>
      <c r="FX537" s="6">
        <v>1.7645601851851851</v>
      </c>
      <c r="FY537" s="7">
        <v>0.64569444444444446</v>
      </c>
      <c r="FZ537" s="6">
        <v>1.2680208333333329</v>
      </c>
      <c r="GA537" s="6">
        <v>1.546944444444444</v>
      </c>
      <c r="GB537" s="6">
        <v>1.467418981481482</v>
      </c>
      <c r="GC537" s="6">
        <v>1.7298148148148149</v>
      </c>
      <c r="GD537" s="7">
        <v>1.482083333333333</v>
      </c>
      <c r="GE537" s="6">
        <v>9.2268518518518514E-2</v>
      </c>
      <c r="GF537" s="6">
        <v>1.6755324074074069</v>
      </c>
      <c r="GG537" s="6">
        <v>0.66049768518518515</v>
      </c>
      <c r="GH537" s="6">
        <v>1.027881944444444</v>
      </c>
      <c r="GI537" s="7">
        <v>1.165914351851852</v>
      </c>
      <c r="GJ537" s="6">
        <v>0.80098379629629635</v>
      </c>
      <c r="GK537" s="6">
        <v>0.26908564814814823</v>
      </c>
      <c r="GL537" s="6">
        <v>1.4733217592592589</v>
      </c>
      <c r="GM537" s="6">
        <v>1.272071759259259</v>
      </c>
      <c r="GN537" s="7">
        <v>1.6167245370370369</v>
      </c>
      <c r="GO537" s="6">
        <v>1.414166666666667</v>
      </c>
      <c r="GP537" s="6">
        <v>1.2864004629629631</v>
      </c>
      <c r="GQ537" s="6">
        <v>1.30806712962963</v>
      </c>
      <c r="GR537" s="6">
        <v>0.75829861111111108</v>
      </c>
      <c r="GS537" s="7">
        <v>0.25376157407407413</v>
      </c>
      <c r="GT537" s="6">
        <v>5.2673611111111109E-2</v>
      </c>
      <c r="GU537" s="6">
        <v>1.5189467592592589</v>
      </c>
      <c r="GV537" s="6">
        <v>1.7391087962962959</v>
      </c>
      <c r="GW537" s="6">
        <v>1.007384259259259</v>
      </c>
      <c r="GX537" s="7">
        <v>1.1222453703703701</v>
      </c>
      <c r="GY537" s="6">
        <v>1.026944444444444</v>
      </c>
      <c r="GZ537" s="6">
        <v>1.7071412037037039</v>
      </c>
      <c r="HA537" s="6">
        <v>1.6772916666666671</v>
      </c>
      <c r="HB537" s="6">
        <v>0.26959490740740738</v>
      </c>
      <c r="HC537" s="7">
        <v>1.7368749999999999</v>
      </c>
      <c r="HD537" s="6">
        <v>1.0454976851851849</v>
      </c>
      <c r="HE537" s="6">
        <v>0.43365740740740738</v>
      </c>
      <c r="HF537" s="6">
        <v>0.26806712962962959</v>
      </c>
      <c r="HG537" s="6">
        <v>1.106793981481482</v>
      </c>
      <c r="HH537" s="7">
        <v>1.697766203703704</v>
      </c>
      <c r="HI537" s="6">
        <v>0.26151620370370371</v>
      </c>
      <c r="HJ537" s="6">
        <v>1.8076504629629631</v>
      </c>
      <c r="HK537" s="6">
        <v>6.3715277777777773E-2</v>
      </c>
      <c r="HL537" s="6">
        <v>1.4871990740740739</v>
      </c>
      <c r="HM537" s="7">
        <v>0.25915509259259262</v>
      </c>
      <c r="HN537" s="6">
        <v>1.0172453703703701</v>
      </c>
      <c r="HO537" s="6">
        <v>1.7368749999999999</v>
      </c>
      <c r="HP537" s="6">
        <v>1.590983796296296</v>
      </c>
      <c r="HQ537" s="6">
        <v>0.97334490740740742</v>
      </c>
      <c r="HR537" s="7">
        <v>6.2789351851851846E-2</v>
      </c>
      <c r="HS537" s="6">
        <v>1.7513888888888891</v>
      </c>
      <c r="HT537" s="6">
        <v>1.263449074074074</v>
      </c>
      <c r="HU537" s="6">
        <v>1.6843518518518521</v>
      </c>
      <c r="HV537" s="6">
        <v>5.8472222222222217E-2</v>
      </c>
      <c r="HW537" s="7">
        <v>1.381898148148148</v>
      </c>
      <c r="HX537" s="6">
        <v>1.535011574074074</v>
      </c>
      <c r="HY537" s="6">
        <v>0.9725462962962963</v>
      </c>
      <c r="HZ537" s="6">
        <v>1.4603819444444439</v>
      </c>
      <c r="IA537" s="6">
        <v>1.4638541666666669</v>
      </c>
      <c r="IB537" s="7">
        <v>1.303912037037037</v>
      </c>
      <c r="IC537" s="6">
        <v>1.265208333333333</v>
      </c>
      <c r="ID537" s="6">
        <v>0.49606481481481479</v>
      </c>
      <c r="IE537" s="6">
        <v>1.671643518518519</v>
      </c>
      <c r="IF537" s="6">
        <v>0.1459722222222222</v>
      </c>
      <c r="IG537" s="7">
        <v>1.663784722222222</v>
      </c>
      <c r="IH537" s="6">
        <v>1.5464120370370369</v>
      </c>
      <c r="II537" s="6">
        <v>0.97870370370370374</v>
      </c>
      <c r="IJ537" s="6">
        <v>0.75398148148148147</v>
      </c>
      <c r="IK537" s="6">
        <v>1.20099537037037</v>
      </c>
      <c r="IL537" s="7">
        <v>1.29931712962963</v>
      </c>
      <c r="IM537" s="6">
        <v>1.4639120370370371</v>
      </c>
      <c r="IN537" s="6">
        <v>0.26141203703703703</v>
      </c>
      <c r="IO537" s="6">
        <v>1.6993750000000001</v>
      </c>
      <c r="IP537" s="6">
        <v>1.2828009259259261</v>
      </c>
      <c r="IQ537" s="7">
        <v>1.3</v>
      </c>
      <c r="IR537" s="6">
        <v>0.25396990740740738</v>
      </c>
      <c r="IS537" s="6">
        <v>0.50731481481481477</v>
      </c>
      <c r="IT537" s="6">
        <v>3.4652777777777782E-2</v>
      </c>
      <c r="IU537" s="6">
        <v>1.233622685185185</v>
      </c>
      <c r="IV537" s="7">
        <v>1.0725347222222219</v>
      </c>
      <c r="IW537" s="6">
        <v>1.6350347222222219</v>
      </c>
      <c r="IX537" s="6">
        <v>1.3318749999999999</v>
      </c>
      <c r="IY537" s="6">
        <v>1.5475578703703701</v>
      </c>
      <c r="IZ537" s="6">
        <v>1.044293981481482</v>
      </c>
      <c r="JA537" s="7">
        <v>1.729768518518519</v>
      </c>
      <c r="JB537" s="6">
        <v>1.3098611111111109</v>
      </c>
      <c r="JC537" s="6">
        <v>1.7381018518518521</v>
      </c>
      <c r="JD537" s="6">
        <v>1.614409722222222</v>
      </c>
      <c r="JE537" s="6">
        <v>1.7305324074074071</v>
      </c>
      <c r="JF537" s="7">
        <v>1.784143518518519</v>
      </c>
      <c r="JH537" s="6">
        <v>1.191944444444444</v>
      </c>
      <c r="JI537" s="6">
        <v>1.4362152777777779</v>
      </c>
      <c r="JJ537" s="6">
        <v>0.25072916666666673</v>
      </c>
      <c r="JK537" s="7">
        <v>1.7489583333333329</v>
      </c>
      <c r="JL537" s="6">
        <v>1.731273148148148</v>
      </c>
      <c r="JM537" s="6">
        <v>1.2612384259259259</v>
      </c>
      <c r="JN537" s="6">
        <v>1.8081481481481481</v>
      </c>
      <c r="JO537" s="6">
        <v>0.26603009259259258</v>
      </c>
      <c r="JP537" s="7">
        <v>1.0937731481481481</v>
      </c>
      <c r="JQ537" s="6">
        <v>1.0340046296296299</v>
      </c>
      <c r="JR537" s="6">
        <v>1.031678240740741</v>
      </c>
      <c r="JS537" s="6">
        <v>1.1117592592592589</v>
      </c>
      <c r="JT537" s="6">
        <v>1.7262731481481479</v>
      </c>
      <c r="JU537" s="7">
        <v>1.0804976851851851</v>
      </c>
      <c r="JV537" s="6">
        <v>0.32787037037037042</v>
      </c>
      <c r="JW537" s="6">
        <v>0.25662037037037039</v>
      </c>
      <c r="JX537" s="6">
        <v>0.72349537037037037</v>
      </c>
      <c r="JY537" s="6">
        <v>1.2920486111111109</v>
      </c>
      <c r="JZ537" s="7">
        <v>1.73</v>
      </c>
      <c r="KA537" s="6">
        <v>3.8553240740740742E-2</v>
      </c>
      <c r="KB537" s="6">
        <v>1.356331018518518</v>
      </c>
      <c r="KC537" s="6">
        <v>1.619282407407407</v>
      </c>
      <c r="KD537" s="6">
        <v>1.736226851851852</v>
      </c>
      <c r="KE537" s="7">
        <v>1.294594907407407</v>
      </c>
      <c r="KF537" s="6">
        <v>1.453217592592593</v>
      </c>
      <c r="KG537" s="6">
        <v>0.76462962962962966</v>
      </c>
      <c r="KH537" s="6">
        <v>0.30523148148148149</v>
      </c>
      <c r="KI537" s="6">
        <v>1.1265046296296299</v>
      </c>
      <c r="KJ537" s="7">
        <v>0.38476851851851851</v>
      </c>
      <c r="KK537" s="6">
        <v>1.538356481481481</v>
      </c>
      <c r="KL537" s="6">
        <v>0.30938657407407399</v>
      </c>
      <c r="KM537" s="6">
        <v>1.4757523148148151</v>
      </c>
      <c r="KN537" s="6">
        <v>0.40291666666666659</v>
      </c>
      <c r="KO537" s="7">
        <v>0.9632060185185185</v>
      </c>
      <c r="KP537" s="6">
        <v>1.300497685185185</v>
      </c>
      <c r="KQ537" s="6">
        <v>1.2645023148148149</v>
      </c>
      <c r="KR537" s="6">
        <v>0.65586805555555561</v>
      </c>
      <c r="KS537" s="6">
        <v>1.842546296296296</v>
      </c>
      <c r="KT537" s="7">
        <v>6.4155092592592597E-2</v>
      </c>
      <c r="KU537" s="6">
        <v>1.752581018518518</v>
      </c>
      <c r="KV537" s="6">
        <v>1.8209490740740739</v>
      </c>
      <c r="KW537" s="6">
        <v>0.91016203703703702</v>
      </c>
      <c r="KX537" s="6">
        <v>1.472106481481481</v>
      </c>
      <c r="KY537" s="7">
        <v>1.557719907407408</v>
      </c>
      <c r="KZ537" s="6">
        <v>1.1919097222222219</v>
      </c>
      <c r="LA537" s="6">
        <v>0.61416666666666664</v>
      </c>
      <c r="LB537" s="6">
        <v>1.3396296296296299</v>
      </c>
      <c r="LC537" s="6">
        <v>1.7017361111111109</v>
      </c>
      <c r="LD537" s="7">
        <v>0.52562500000000001</v>
      </c>
      <c r="LE537" s="6">
        <v>1.737407407407408</v>
      </c>
      <c r="LF537" s="6">
        <v>1.736979166666667</v>
      </c>
      <c r="LG537" s="6">
        <v>1.45625</v>
      </c>
      <c r="LH537" s="6">
        <v>0.25094907407407407</v>
      </c>
      <c r="LI537" s="7">
        <v>4.3738425925925917E-2</v>
      </c>
      <c r="LJ537" s="6">
        <v>1.274965277777778</v>
      </c>
      <c r="LK537" s="6">
        <v>0.97737268518518516</v>
      </c>
      <c r="LL537" s="6">
        <v>5.7581018518518517E-2</v>
      </c>
      <c r="LM537" s="6">
        <v>0.26776620370370369</v>
      </c>
      <c r="LN537" s="7">
        <v>1.7302199074074069</v>
      </c>
      <c r="LO537" s="6">
        <v>1.737928240740741</v>
      </c>
      <c r="LP537" s="6">
        <v>0.79995370370370367</v>
      </c>
      <c r="LQ537" s="6">
        <v>1.6845254629629629</v>
      </c>
      <c r="LR537" s="6">
        <v>1.6384837962962959</v>
      </c>
      <c r="LS537" s="7">
        <v>1.1509953703703699</v>
      </c>
      <c r="LT537" s="6">
        <v>1.376203703703704</v>
      </c>
      <c r="LU537" s="6">
        <v>0.95128472222222227</v>
      </c>
      <c r="LV537" s="6">
        <v>0.26635416666666673</v>
      </c>
      <c r="LW537" s="6">
        <v>1.7035069444444439</v>
      </c>
      <c r="LX537" s="7">
        <v>1.828287037037037</v>
      </c>
      <c r="LY537" s="6">
        <v>1.825266203703704</v>
      </c>
      <c r="LZ537" s="6">
        <v>1.2775115740740739</v>
      </c>
      <c r="MA537" s="6">
        <v>1.593078703703704</v>
      </c>
      <c r="MB537" s="6">
        <v>4.791666666666667E-2</v>
      </c>
      <c r="MC537" s="7">
        <v>9.0509259259259262E-2</v>
      </c>
      <c r="MD537" s="6">
        <v>0.9853587962962963</v>
      </c>
      <c r="ME537" s="6">
        <v>0.26173611111111111</v>
      </c>
      <c r="MF537" s="6">
        <v>1.455902777777778</v>
      </c>
      <c r="MG537" s="6">
        <v>1.608784722222222</v>
      </c>
      <c r="MH537" s="7">
        <v>1.02318287037037</v>
      </c>
      <c r="MI537" s="6">
        <v>0.26231481481481478</v>
      </c>
      <c r="MJ537" s="6">
        <v>0.25122685185185178</v>
      </c>
      <c r="MK537" s="6">
        <v>0.9789930555555556</v>
      </c>
      <c r="ML537" s="6">
        <v>1.316979166666667</v>
      </c>
      <c r="MM537" s="7">
        <v>1.493275462962963</v>
      </c>
      <c r="MN537" s="6">
        <v>1.0106134259259261</v>
      </c>
      <c r="MO537" s="6">
        <v>1.607268518518518</v>
      </c>
      <c r="MP537" s="6">
        <v>0.50810185185185186</v>
      </c>
      <c r="MQ537" s="6">
        <v>8.0023148148148149E-2</v>
      </c>
      <c r="MR537" s="7">
        <v>1.6289583333333331</v>
      </c>
      <c r="MS537" s="6">
        <v>0.49034722222222221</v>
      </c>
      <c r="MT537" s="6">
        <v>0.2420023148148148</v>
      </c>
      <c r="MU537" s="6">
        <v>0.26215277777777779</v>
      </c>
      <c r="MV537" s="6">
        <v>1.2988657407407409</v>
      </c>
      <c r="MW537" s="7">
        <v>0.47606481481481477</v>
      </c>
      <c r="MX537" s="6">
        <v>0.91984953703703709</v>
      </c>
      <c r="MY537" s="6">
        <v>1.0228587962962961</v>
      </c>
      <c r="MZ537" s="6">
        <v>0.67449074074074078</v>
      </c>
      <c r="NA537" s="6">
        <v>0.96482638888888894</v>
      </c>
      <c r="NB537" s="7">
        <v>1.385833333333333</v>
      </c>
      <c r="NC537" s="6">
        <v>0.96638888888888885</v>
      </c>
      <c r="ND537" s="6">
        <v>1.7378587962962959</v>
      </c>
      <c r="NE537" s="6">
        <v>0.55652777777777773</v>
      </c>
      <c r="NF537" s="6">
        <v>0.79952546296296301</v>
      </c>
      <c r="NG537" s="7">
        <v>1.222083333333333</v>
      </c>
      <c r="NH537" s="6">
        <v>1.7315046296296299</v>
      </c>
      <c r="NI537" s="6">
        <v>1.505462962962963</v>
      </c>
      <c r="NJ537" s="6">
        <v>1.593969907407407</v>
      </c>
      <c r="NK537" s="6">
        <v>1.433877314814815</v>
      </c>
      <c r="NL537" s="7">
        <v>1.3204629629629629</v>
      </c>
      <c r="NM537" s="6">
        <v>0.49944444444444452</v>
      </c>
      <c r="NN537" s="6">
        <v>1.179675925925926</v>
      </c>
      <c r="NO537" s="6">
        <v>0.25546296296296289</v>
      </c>
      <c r="NP537" s="6">
        <v>1.771736111111111</v>
      </c>
      <c r="NQ537" s="7">
        <v>1.3576388888888891</v>
      </c>
      <c r="NR537" s="6">
        <v>1.3112152777777779</v>
      </c>
      <c r="NS537" s="6">
        <v>1.6131712962962961</v>
      </c>
      <c r="NT537" s="6">
        <v>0.11086805555555559</v>
      </c>
      <c r="NU537" s="6">
        <v>1.7305208333333331</v>
      </c>
      <c r="NV537" s="7">
        <v>1.0992939814814811</v>
      </c>
      <c r="NW537" s="6">
        <v>1.6203472222222219</v>
      </c>
      <c r="NX537" s="6">
        <v>1.5036574074074069</v>
      </c>
      <c r="NY537" s="6">
        <v>1.7834143518518519</v>
      </c>
      <c r="NZ537" s="6">
        <v>1.1633796296296299</v>
      </c>
      <c r="OA537" s="7">
        <v>1.855763888888889</v>
      </c>
      <c r="OB537" s="6">
        <v>0.25185185185185183</v>
      </c>
      <c r="OC537" s="6">
        <v>4.3055555555555562E-2</v>
      </c>
      <c r="OD537" s="6">
        <v>0.28326388888888893</v>
      </c>
      <c r="OE537" s="6">
        <v>1.7370833333333331</v>
      </c>
      <c r="OF537" s="7">
        <v>0.3865972222222222</v>
      </c>
      <c r="OG537" s="6">
        <v>1.2779398148148149</v>
      </c>
      <c r="OH537" s="6">
        <v>0.27741898148148147</v>
      </c>
      <c r="OI537" s="6">
        <v>1.698414351851852</v>
      </c>
      <c r="OJ537" s="6">
        <v>1.504363425925926</v>
      </c>
      <c r="OK537" s="7">
        <v>0.27579861111111109</v>
      </c>
      <c r="OL537" s="6">
        <v>0.76273148148148151</v>
      </c>
      <c r="OM537" s="6">
        <v>0.48905092592592592</v>
      </c>
      <c r="ON537" s="6">
        <v>1.7307175925925931</v>
      </c>
      <c r="OO537" s="6">
        <v>1.294108796296296</v>
      </c>
      <c r="OP537" s="7">
        <v>1.6886342592592589</v>
      </c>
      <c r="OQ537" s="6">
        <v>1.723275462962963</v>
      </c>
      <c r="OS537" s="6">
        <v>1.215752314814815</v>
      </c>
      <c r="OT537" s="6">
        <v>1.012592592592592</v>
      </c>
      <c r="OU537" s="7">
        <v>1.515115740740741</v>
      </c>
      <c r="OV537" s="6">
        <v>1.3326273148148149</v>
      </c>
      <c r="OW537" s="6">
        <v>0.27048611111111109</v>
      </c>
      <c r="OX537" s="6">
        <v>0.25008101851851849</v>
      </c>
      <c r="OY537" s="6">
        <v>1.274780092592593</v>
      </c>
      <c r="OZ537" s="7">
        <v>0.52239583333333328</v>
      </c>
      <c r="PA537" s="6">
        <v>1.1871990740740741</v>
      </c>
      <c r="PB537" s="6">
        <v>1.3286805555555561</v>
      </c>
      <c r="PC537" s="6">
        <v>0.31034722222222222</v>
      </c>
      <c r="PD537" s="6">
        <v>0.249212962962963</v>
      </c>
      <c r="PE537" s="7">
        <v>1.248819444444444</v>
      </c>
      <c r="PF537" s="6">
        <v>1.6265624999999999</v>
      </c>
      <c r="PG537" s="6">
        <v>1.3248842592592589</v>
      </c>
      <c r="PH537" s="6">
        <v>0.27011574074074068</v>
      </c>
      <c r="PI537" s="6">
        <v>0.97026620370370376</v>
      </c>
      <c r="PJ537" s="7">
        <v>1.731354166666667</v>
      </c>
      <c r="PK537" s="6">
        <v>1.100787037037037</v>
      </c>
      <c r="PL537" s="6">
        <v>1.200347222222222</v>
      </c>
      <c r="PM537" s="6">
        <v>1.711099537037037</v>
      </c>
      <c r="PN537" s="6">
        <v>1.735717592592593</v>
      </c>
      <c r="PO537" s="7">
        <v>1.464305555555556</v>
      </c>
      <c r="PP537" s="6">
        <v>1.5890046296296301</v>
      </c>
      <c r="PQ537" s="6">
        <v>1.736446759259259</v>
      </c>
      <c r="PR537" s="6">
        <v>1.243541666666667</v>
      </c>
      <c r="PS537" s="6">
        <v>1.2879282407407411</v>
      </c>
      <c r="PT537" s="7">
        <v>1.730347222222222</v>
      </c>
      <c r="PU537" s="6">
        <v>1.3434490740740741</v>
      </c>
      <c r="PV537" s="6">
        <v>1.4085763888888889</v>
      </c>
      <c r="PW537" s="6">
        <v>1.304594907407407</v>
      </c>
      <c r="PX537" s="6">
        <v>1.12693287037037</v>
      </c>
      <c r="PY537" s="7">
        <v>1.215243055555556</v>
      </c>
      <c r="PZ537" s="6">
        <v>1.6388194444444439</v>
      </c>
      <c r="QA537" s="6">
        <v>1.3947106481481479</v>
      </c>
      <c r="QB537" s="6">
        <v>1.515520833333333</v>
      </c>
      <c r="QC537" s="6">
        <v>1.176319444444444</v>
      </c>
      <c r="QD537" s="7">
        <v>1.1737037037037039</v>
      </c>
      <c r="QE537" s="6">
        <v>0.96224537037037039</v>
      </c>
      <c r="QF537" s="6">
        <v>1.70630787037037</v>
      </c>
      <c r="QG537" s="6">
        <v>1.707164351851852</v>
      </c>
      <c r="QH537" s="6">
        <v>1.122210648148148</v>
      </c>
      <c r="QI537" s="7">
        <v>0.53491898148148154</v>
      </c>
      <c r="QJ537" s="6">
        <v>1.2771296296296299</v>
      </c>
      <c r="QK537" s="6">
        <v>0.61979166666666663</v>
      </c>
      <c r="QL537" s="6">
        <v>1.3907754629629629</v>
      </c>
      <c r="QM537" s="6">
        <v>1.3812731481481479</v>
      </c>
      <c r="QN537" s="7">
        <v>1.0198032407407409</v>
      </c>
      <c r="QO537" s="6">
        <v>1.730590277777778</v>
      </c>
      <c r="QP537" s="6">
        <v>1.3971296296296301</v>
      </c>
      <c r="QQ537" s="6">
        <v>1.016956018518518</v>
      </c>
      <c r="QR537" s="6">
        <v>0.63995370370370375</v>
      </c>
      <c r="QS537" s="7">
        <v>1.5402777777777781</v>
      </c>
      <c r="QT537" s="6">
        <v>1.373506944444445</v>
      </c>
      <c r="QU537" s="6">
        <v>1.3632870370370369</v>
      </c>
      <c r="QV537" s="6">
        <v>1.1306712962962959</v>
      </c>
      <c r="QW537" s="6">
        <v>0.25989583333333333</v>
      </c>
      <c r="QX537" s="7">
        <v>0.32579861111111108</v>
      </c>
      <c r="QY537" s="6">
        <v>0.25587962962962962</v>
      </c>
      <c r="QZ537" s="6">
        <v>0.58378472222222222</v>
      </c>
      <c r="RA537" s="6">
        <v>1.0679398148148149</v>
      </c>
      <c r="RB537" s="6">
        <v>1.3364930555555561</v>
      </c>
      <c r="RC537" s="7">
        <v>0.2724421296296296</v>
      </c>
      <c r="RD537" s="6">
        <v>1.097256944444444</v>
      </c>
      <c r="RE537" s="6">
        <v>0.28186342592592589</v>
      </c>
      <c r="RF537" s="6">
        <v>0.27318287037037042</v>
      </c>
      <c r="RG537" s="6">
        <v>0.41035879629629629</v>
      </c>
      <c r="RH537" s="7">
        <v>1.55150462962963</v>
      </c>
      <c r="RI537" s="6">
        <v>1.0525</v>
      </c>
      <c r="RJ537" s="6">
        <v>0.74781249999999999</v>
      </c>
      <c r="RK537" s="6">
        <v>0.25660879629629629</v>
      </c>
      <c r="RL537" s="6">
        <v>0.59990740740740744</v>
      </c>
      <c r="RM537" s="7">
        <v>1.729606481481482</v>
      </c>
      <c r="RN537" s="6">
        <v>1.460949074074074</v>
      </c>
      <c r="RO537" s="6">
        <v>0.2356597222222222</v>
      </c>
      <c r="RP537" s="6">
        <v>1.645162037037037</v>
      </c>
      <c r="RQ537" s="6">
        <v>1.4345717592592591</v>
      </c>
      <c r="RR537" s="7">
        <v>1.06369212962963</v>
      </c>
      <c r="RS537" s="6">
        <v>1.550393518518518</v>
      </c>
      <c r="RT537" s="6">
        <v>0.6955324074074074</v>
      </c>
      <c r="RU537" s="6">
        <v>0.38894675925925931</v>
      </c>
      <c r="RV537" s="6">
        <v>1.679421296296296</v>
      </c>
      <c r="RW537" s="7">
        <v>1.1498958333333329</v>
      </c>
      <c r="RX537" s="6">
        <v>1.8506712962962959</v>
      </c>
      <c r="RY537" s="6">
        <v>1.330972222222222</v>
      </c>
      <c r="RZ537" s="6">
        <v>1.010763888888889</v>
      </c>
      <c r="SA537" s="6">
        <v>0.51274305555555555</v>
      </c>
      <c r="SB537" s="7">
        <v>1.020763888888889</v>
      </c>
      <c r="SC537" s="6">
        <v>1.1898032407407411</v>
      </c>
      <c r="SD537" s="6">
        <v>1.585949074074074</v>
      </c>
      <c r="SE537" s="6">
        <v>0.51556712962962958</v>
      </c>
      <c r="SF537" s="6">
        <v>1.6504745370370371</v>
      </c>
      <c r="SG537" s="7">
        <v>1.175555555555555</v>
      </c>
      <c r="SH537" s="6">
        <v>1.7065277777777781</v>
      </c>
      <c r="SI537" s="6">
        <v>1.738425925925926</v>
      </c>
      <c r="SJ537" s="6">
        <v>0.97440972222222222</v>
      </c>
      <c r="SK537" s="6">
        <v>1.295081018518518</v>
      </c>
      <c r="SL537" s="7">
        <v>1.2937384259259259</v>
      </c>
      <c r="SM537" s="6">
        <v>1.0782754629629629</v>
      </c>
      <c r="SN537" s="6">
        <v>6.5694444444444444E-2</v>
      </c>
      <c r="SO537" s="6">
        <v>1.1066666666666669</v>
      </c>
      <c r="SP537" s="6">
        <v>0.75559027777777776</v>
      </c>
      <c r="SQ537" s="7">
        <v>2.914351851851852E-2</v>
      </c>
      <c r="SR537" s="6">
        <v>1.464456018518518</v>
      </c>
      <c r="SS537" s="6">
        <v>2.1967592592592591E-2</v>
      </c>
      <c r="ST537" s="6">
        <v>0.52571759259259254</v>
      </c>
      <c r="SU537" s="6">
        <v>0.2547800925925926</v>
      </c>
      <c r="SV537" s="7">
        <v>0.77260416666666665</v>
      </c>
      <c r="SW537" s="6">
        <v>1.02462962962963</v>
      </c>
      <c r="SX537" s="6">
        <v>1.453055555555556</v>
      </c>
      <c r="SY537" s="6">
        <v>0.2467361111111111</v>
      </c>
      <c r="SZ537" s="6">
        <v>1.287569444444445</v>
      </c>
      <c r="TA537" s="7">
        <v>0.78824074074074069</v>
      </c>
      <c r="TB537" s="6">
        <v>1.8414814814814811</v>
      </c>
      <c r="TC537" s="6">
        <v>0.94982638888888893</v>
      </c>
      <c r="TD537" s="6">
        <v>1.496469907407407</v>
      </c>
      <c r="TE537" s="6">
        <v>1.847256944444444</v>
      </c>
      <c r="TF537" s="7">
        <v>0.25181712962962971</v>
      </c>
      <c r="TG537" s="6">
        <v>1.3651504629629629</v>
      </c>
      <c r="TH537" s="6">
        <v>7.1759259259259259E-2</v>
      </c>
      <c r="TI537" s="6">
        <v>1.220613425925926</v>
      </c>
      <c r="TJ537" s="6">
        <v>1.2765740740740741</v>
      </c>
      <c r="TK537" s="7">
        <v>1.844409722222222</v>
      </c>
      <c r="TL537" s="6">
        <v>1.8594560185185181</v>
      </c>
      <c r="TM537" s="6">
        <v>1.731342592592592</v>
      </c>
      <c r="TN537" s="6">
        <v>1.100914351851852</v>
      </c>
      <c r="TO537" s="6">
        <v>0.96011574074074069</v>
      </c>
      <c r="TP537" s="7">
        <v>1.4523148148148151</v>
      </c>
      <c r="TR537" s="6">
        <v>1.02556712962963</v>
      </c>
      <c r="TS537" s="6">
        <v>1.67537037037037</v>
      </c>
      <c r="TT537" s="6">
        <v>0.51681712962962967</v>
      </c>
      <c r="TU537" s="7">
        <v>1.320405092592593</v>
      </c>
      <c r="TV537" s="6">
        <v>0.66055555555555556</v>
      </c>
      <c r="TW537" s="6">
        <v>0.48715277777777782</v>
      </c>
      <c r="TX537" s="6">
        <v>1.7342361111111111</v>
      </c>
      <c r="TY537" s="6">
        <v>1.112430555555556</v>
      </c>
      <c r="TZ537" s="7">
        <v>0.98430555555555554</v>
      </c>
      <c r="UA537" s="6">
        <v>1.598946759259259</v>
      </c>
      <c r="UB537" s="6">
        <v>1.320208333333333</v>
      </c>
      <c r="UC537" s="6">
        <v>0.29666666666666669</v>
      </c>
      <c r="UD537" s="6">
        <v>1.843425925925926</v>
      </c>
      <c r="UE537" s="7">
        <v>1.5873958333333329</v>
      </c>
      <c r="UF537" s="6">
        <v>1.1415740740740741</v>
      </c>
      <c r="UG537" s="6">
        <v>0.28185185185185191</v>
      </c>
      <c r="UH537" s="6">
        <v>1.484039351851852</v>
      </c>
      <c r="UI537" s="6">
        <v>4.4999999999999998E-2</v>
      </c>
      <c r="UJ537" s="7">
        <v>1.7743865740740741</v>
      </c>
      <c r="UK537" s="6">
        <v>0.44259259259259259</v>
      </c>
      <c r="UL537" s="6">
        <v>0.50372685185185184</v>
      </c>
      <c r="UM537" s="6">
        <v>0.97458333333333336</v>
      </c>
      <c r="UN537" s="6">
        <v>1.1272685185185189</v>
      </c>
      <c r="UO537" s="7">
        <v>1.1265509259259261</v>
      </c>
      <c r="UP537" s="6">
        <v>1.8495601851851851</v>
      </c>
      <c r="UQ537" s="6">
        <v>1.7008564814814811</v>
      </c>
      <c r="UR537" s="6">
        <v>1.7063194444444441</v>
      </c>
      <c r="US537" s="6">
        <v>1.690520833333333</v>
      </c>
      <c r="UT537" s="7">
        <v>1.366689814814815</v>
      </c>
      <c r="UU537" s="6">
        <v>1.7792013888888889</v>
      </c>
      <c r="UV537" s="6">
        <v>0.89831018518518524</v>
      </c>
      <c r="UW537" s="6">
        <v>1.077199074074074</v>
      </c>
      <c r="UX537" s="6">
        <v>1.7650694444444439</v>
      </c>
      <c r="UY537" s="7">
        <v>0.50009259259259264</v>
      </c>
      <c r="UZ537" s="6">
        <v>5.0254629629629628E-2</v>
      </c>
      <c r="VA537" s="6">
        <v>1.249675925925926</v>
      </c>
      <c r="VB537" s="6">
        <v>1.0306365740740739</v>
      </c>
      <c r="VC537" s="6">
        <v>1.029814814814815</v>
      </c>
      <c r="VD537" s="7">
        <v>1.0273958333333331</v>
      </c>
      <c r="VE537" s="6">
        <v>0.82568287037037036</v>
      </c>
      <c r="VF537" s="6">
        <v>1.690104166666667</v>
      </c>
      <c r="VG537" s="6">
        <v>1.347847222222222</v>
      </c>
      <c r="VH537" s="6">
        <v>1.1170486111111111</v>
      </c>
      <c r="VI537" s="7">
        <v>0.27122685185185191</v>
      </c>
      <c r="VJ537" s="6">
        <v>0.60775462962962967</v>
      </c>
      <c r="VK537" s="6">
        <v>1.015034722222222</v>
      </c>
      <c r="VL537" s="6">
        <v>1.2162731481481479</v>
      </c>
      <c r="VM537" s="6">
        <v>1.4988425925925929E-2</v>
      </c>
      <c r="VN537" s="7">
        <v>1.0496875000000001</v>
      </c>
      <c r="VO537" s="6">
        <v>0.25479166666666669</v>
      </c>
      <c r="VP537" s="6">
        <v>0.25256944444444451</v>
      </c>
      <c r="VQ537" s="6">
        <v>1.2182291666666669</v>
      </c>
      <c r="VR537" s="6">
        <v>1.0701620370370371</v>
      </c>
      <c r="VS537" s="7">
        <v>0.26495370370370369</v>
      </c>
      <c r="VT537" s="6">
        <v>1.7304629629629631</v>
      </c>
      <c r="VU537" s="6">
        <v>1.539386574074074</v>
      </c>
      <c r="VV537" s="6">
        <v>1.296180555555555</v>
      </c>
      <c r="VW537" s="6">
        <v>1.733009259259259</v>
      </c>
      <c r="VX537" s="7">
        <v>5.9872685185185189E-2</v>
      </c>
      <c r="VY537" s="6">
        <v>1.356527777777778</v>
      </c>
      <c r="VZ537" s="6">
        <v>1.2941782407407409</v>
      </c>
      <c r="WA537" s="6">
        <v>0.50020833333333337</v>
      </c>
      <c r="WB537" s="6">
        <v>0.28562500000000002</v>
      </c>
      <c r="WC537" s="7">
        <v>0.43983796296296301</v>
      </c>
      <c r="WD537" s="6">
        <v>7.4537037037037041E-2</v>
      </c>
      <c r="WE537" s="6">
        <v>1.3037268518518521</v>
      </c>
      <c r="WF537" s="6">
        <v>1.8554166666666669</v>
      </c>
      <c r="WG537" s="6">
        <v>1.27587962962963</v>
      </c>
      <c r="WH537" s="7">
        <v>0.3260763888888889</v>
      </c>
      <c r="WI537" s="6">
        <v>1.8322800925925931</v>
      </c>
      <c r="WJ537" s="6">
        <v>0.96564814814814814</v>
      </c>
      <c r="WK537" s="6">
        <v>1.779733796296296</v>
      </c>
      <c r="WL537" s="6">
        <v>1.7253125</v>
      </c>
      <c r="WM537" s="7">
        <v>1.7711342592592589</v>
      </c>
      <c r="WN537" s="6">
        <v>1.1311805555555561</v>
      </c>
      <c r="WO537" s="6">
        <v>1.735787037037037</v>
      </c>
      <c r="WP537" s="6">
        <v>1.732303240740741</v>
      </c>
      <c r="WQ537" s="6">
        <v>1.7298032407407411</v>
      </c>
      <c r="WR537" s="7">
        <v>1.4264351851851851</v>
      </c>
      <c r="WS537" s="6">
        <v>0.27049768518518519</v>
      </c>
      <c r="WT537" s="6">
        <v>1.606793981481482</v>
      </c>
      <c r="WU537" s="6">
        <v>1.836203703703704</v>
      </c>
      <c r="WV537" s="6">
        <v>1.6150462962962959</v>
      </c>
      <c r="WW537" s="7">
        <v>1.343993055555555</v>
      </c>
      <c r="WX537" s="6">
        <v>1.6090856481481479</v>
      </c>
      <c r="WY537" s="6">
        <v>1.2826273148148151</v>
      </c>
      <c r="WZ537" s="6">
        <v>1.066770833333333</v>
      </c>
      <c r="XA537" s="6">
        <v>1.730659722222222</v>
      </c>
      <c r="XB537" s="7">
        <v>1.529814814814815</v>
      </c>
      <c r="XC537" s="6">
        <v>1.7935763888888889</v>
      </c>
      <c r="XD537" s="6">
        <v>1.128263888888889</v>
      </c>
      <c r="XE537" s="6">
        <v>0.39164351851851847</v>
      </c>
      <c r="XF537" s="6">
        <v>1.1048726851851851</v>
      </c>
      <c r="XG537" s="7">
        <v>1.6953472222222219</v>
      </c>
      <c r="XH537" s="6">
        <v>1.294965277777778</v>
      </c>
      <c r="XI537" s="6">
        <v>1.6047569444444441</v>
      </c>
      <c r="XJ537" s="6">
        <v>0.95847222222222217</v>
      </c>
      <c r="XK537" s="6">
        <v>1.7460069444444439</v>
      </c>
      <c r="XL537" s="7">
        <v>0.25347222222222221</v>
      </c>
      <c r="XM537" s="6">
        <v>1.747638888888889</v>
      </c>
      <c r="XN537" s="6">
        <v>7.6261574074074079E-2</v>
      </c>
      <c r="XO537" s="6">
        <v>1.468148148148148</v>
      </c>
      <c r="XP537" s="6">
        <v>1.2868287037037041</v>
      </c>
      <c r="XQ537" s="7">
        <v>1.304270833333333</v>
      </c>
      <c r="XR537" s="6">
        <v>1.299328703703704</v>
      </c>
      <c r="XS537" s="6">
        <v>4.7094907407407398E-2</v>
      </c>
      <c r="XT537" s="6">
        <v>1.4774652777777779</v>
      </c>
      <c r="XU537" s="6">
        <v>0.29377314814814809</v>
      </c>
      <c r="XV537" s="7">
        <v>0.88869212962962962</v>
      </c>
      <c r="XW537" s="6">
        <v>0.52331018518518524</v>
      </c>
      <c r="XX537" s="6">
        <v>1.0731134259259261</v>
      </c>
      <c r="XY537" s="6">
        <v>1.173020833333333</v>
      </c>
      <c r="XZ537" s="6">
        <v>0.58060185185185187</v>
      </c>
      <c r="YA537" s="7">
        <v>1.1041550925925929</v>
      </c>
      <c r="YB537" s="6">
        <v>0.26469907407407411</v>
      </c>
      <c r="YC537" s="6">
        <v>0.26443287037037039</v>
      </c>
      <c r="YD537" s="6">
        <v>0.52447916666666672</v>
      </c>
      <c r="YE537" s="6">
        <v>1.3048379629629629</v>
      </c>
      <c r="YF537" s="7">
        <v>1.5316203703703699</v>
      </c>
      <c r="YG537" s="6">
        <v>1.214050925925926</v>
      </c>
      <c r="YH537" s="6">
        <v>1.1790740740740739</v>
      </c>
      <c r="YI537" s="6">
        <v>1.2574652777777779</v>
      </c>
      <c r="YJ537" s="6">
        <v>0.25120370370370371</v>
      </c>
      <c r="YK537" s="7">
        <v>1.735625</v>
      </c>
      <c r="YL537" s="6">
        <v>1.2925462962962959</v>
      </c>
      <c r="YM537" s="6">
        <v>1.5881018518518519</v>
      </c>
      <c r="YN537" s="6">
        <v>1.644652777777778</v>
      </c>
      <c r="YO537" s="6">
        <v>1.5120370370370371</v>
      </c>
      <c r="YP537" s="7">
        <v>0.30565972222222221</v>
      </c>
      <c r="YQ537" s="6">
        <v>1.5388657407407409</v>
      </c>
      <c r="YR537" s="6">
        <v>0.29425925925925928</v>
      </c>
      <c r="YS537" s="6">
        <v>0.2319097222222222</v>
      </c>
      <c r="YT537" s="6">
        <v>6.6388888888888886E-2</v>
      </c>
      <c r="YU537" s="7">
        <v>0.38680555555555562</v>
      </c>
      <c r="YV537" s="6">
        <v>0.25495370370370368</v>
      </c>
      <c r="YW537" s="6">
        <v>1.7303009259259261</v>
      </c>
      <c r="YX537" s="6">
        <v>0.76836805555555554</v>
      </c>
      <c r="YY537" s="6">
        <v>1.4676736111111111</v>
      </c>
      <c r="YZ537" s="7">
        <v>1.724375</v>
      </c>
      <c r="ZA537" s="6">
        <v>1.015208333333333</v>
      </c>
      <c r="ZB537" s="6">
        <v>0.24716435185185179</v>
      </c>
      <c r="ZC537" s="6">
        <v>0.5377777777777778</v>
      </c>
      <c r="ZD537" s="6">
        <v>1.7282986111111109</v>
      </c>
      <c r="ZE537" s="7">
        <v>1.7274421296296301</v>
      </c>
      <c r="ZF537" s="6">
        <v>1.80818287037037</v>
      </c>
      <c r="ZG537" s="6">
        <v>1.8520138888888891</v>
      </c>
      <c r="ZI537" s="6">
        <v>1.015613425925926</v>
      </c>
      <c r="ZJ537" s="7">
        <v>1.6870949074074071</v>
      </c>
      <c r="ZK537" s="6">
        <v>1.2575115740740741</v>
      </c>
      <c r="ZL537" s="6">
        <v>0.48726851851851849</v>
      </c>
      <c r="ZM537" s="6">
        <v>1.2944791666666671</v>
      </c>
      <c r="ZN537" s="6">
        <v>0.27297453703703711</v>
      </c>
      <c r="ZO537" s="7">
        <v>1.725381944444444</v>
      </c>
      <c r="ZP537" s="6">
        <v>8.5000000000000006E-2</v>
      </c>
      <c r="ZQ537" s="6">
        <v>1.0129282407407409</v>
      </c>
      <c r="ZR537" s="6">
        <v>1.110046296296296</v>
      </c>
      <c r="ZS537" s="6">
        <v>1.693611111111111</v>
      </c>
      <c r="ZT537" s="7">
        <v>0.48942129629629633</v>
      </c>
      <c r="ZU537" s="6">
        <v>0.25469907407407399</v>
      </c>
      <c r="ZV537" s="6">
        <v>1.5276736111111111</v>
      </c>
      <c r="ZW537" s="6">
        <v>1.5457638888888889</v>
      </c>
      <c r="ZX537" s="6">
        <v>1.725543981481481</v>
      </c>
      <c r="ZY537" s="7">
        <v>4.6817129629629632E-2</v>
      </c>
      <c r="ZZ537" s="6">
        <v>1.5057523148148151</v>
      </c>
      <c r="AAA537" s="6">
        <v>0.26587962962962958</v>
      </c>
      <c r="AAB537" s="6">
        <v>1.7294907407407409</v>
      </c>
      <c r="AAC537" s="6">
        <v>0.98396990740740742</v>
      </c>
      <c r="AAD537" s="7">
        <v>1.681030092592593</v>
      </c>
      <c r="AAE537" s="6">
        <v>3.4340277777777782E-2</v>
      </c>
      <c r="AAF537" s="6">
        <v>1.021863425925926</v>
      </c>
      <c r="AAG537" s="6">
        <v>0.51974537037037039</v>
      </c>
      <c r="AAH537" s="6">
        <v>1.5510300925925931</v>
      </c>
      <c r="AAI537" s="7">
        <v>0.26379629629629631</v>
      </c>
      <c r="AAJ537" s="6">
        <v>1.6754398148148151</v>
      </c>
      <c r="AAK537" s="6">
        <v>1.483715277777778</v>
      </c>
      <c r="AAL537" s="6">
        <v>1.0607754629629631</v>
      </c>
      <c r="AAM537" s="6">
        <v>1.613657407407407</v>
      </c>
      <c r="AAN537" s="7">
        <v>1.5387152777777779</v>
      </c>
      <c r="AAO537" s="6">
        <v>1.6179745370370371</v>
      </c>
      <c r="AAP537" s="6">
        <v>1.3942129629629629</v>
      </c>
      <c r="AAQ537" s="6">
        <v>0.13487268518518519</v>
      </c>
      <c r="AAR537" s="6">
        <v>0.49313657407407407</v>
      </c>
      <c r="AAS537" s="7">
        <v>1.915636574074074</v>
      </c>
      <c r="AAT537" s="6">
        <v>1.609282407407407</v>
      </c>
      <c r="AAU537" s="6">
        <v>1.610798611111111</v>
      </c>
      <c r="AAV537" s="6">
        <v>0.3213773148148148</v>
      </c>
      <c r="AAW537" s="6">
        <v>1.8056481481481479</v>
      </c>
      <c r="AAX537" s="7">
        <v>0.52758101851851846</v>
      </c>
      <c r="AAY537" s="6">
        <v>0.82815972222222223</v>
      </c>
      <c r="AAZ537" s="6">
        <v>1.7368634259259259</v>
      </c>
      <c r="ABA537" s="6">
        <v>1.7328356481481479</v>
      </c>
      <c r="ABB537" s="6">
        <v>1.835520833333333</v>
      </c>
      <c r="ABC537" s="7">
        <v>1.2674421296296301</v>
      </c>
      <c r="ABD537" s="6">
        <v>1.5645486111111111</v>
      </c>
      <c r="ABE537" s="6">
        <v>5.1099537037037027E-2</v>
      </c>
      <c r="ABF537" s="6">
        <v>0.26971064814814821</v>
      </c>
      <c r="ABG537" s="6">
        <v>0.26990740740740737</v>
      </c>
      <c r="ABH537" s="7">
        <v>0.82854166666666662</v>
      </c>
      <c r="ABI537" s="6">
        <v>1.6516319444444441</v>
      </c>
      <c r="ABJ537" s="6">
        <v>0.17043981481481479</v>
      </c>
      <c r="ABK537" s="6">
        <v>1.4663541666666671</v>
      </c>
      <c r="ABL537" s="6">
        <v>0.27307870370370368</v>
      </c>
      <c r="ABM537" s="7">
        <v>0.64081018518518518</v>
      </c>
      <c r="ABN537" s="6">
        <v>0.25437500000000002</v>
      </c>
      <c r="ABO537" s="6">
        <v>6.1828703703703712E-2</v>
      </c>
      <c r="ABP537" s="6">
        <v>0.14671296296296299</v>
      </c>
      <c r="ABQ537" s="6">
        <v>0.62599537037037034</v>
      </c>
      <c r="ABR537" s="7">
        <v>1.5965740740740739</v>
      </c>
      <c r="ABS537" s="6">
        <v>1.8423726851851849</v>
      </c>
      <c r="ABT537" s="6">
        <v>0.26822916666666669</v>
      </c>
      <c r="ABU537" s="6">
        <v>0.97873842592592597</v>
      </c>
      <c r="ABV537" s="6">
        <v>0.54343750000000002</v>
      </c>
      <c r="ABW537" s="7">
        <v>1.5564583333333331</v>
      </c>
      <c r="ABX537" s="6">
        <v>5.7824074074074083E-2</v>
      </c>
      <c r="ABY537" s="6">
        <v>1.736215277777778</v>
      </c>
      <c r="ABZ537" s="6">
        <v>0.75542824074074078</v>
      </c>
      <c r="ACA537" s="6">
        <v>0.26577546296296289</v>
      </c>
      <c r="ACB537" s="7">
        <v>1.551006944444445</v>
      </c>
      <c r="ACC537" s="6">
        <v>1.4785416666666671</v>
      </c>
      <c r="ACD537" s="6">
        <v>1.622002314814815</v>
      </c>
      <c r="ACE537" s="6">
        <v>1.095451388888889</v>
      </c>
      <c r="ACF537" s="6">
        <v>1.486481481481482</v>
      </c>
      <c r="ACG537" s="7">
        <v>1.5019791666666671</v>
      </c>
      <c r="ACH537" s="6">
        <v>1.2634722222222221</v>
      </c>
      <c r="ACI537" s="6">
        <v>5.8854166666666673E-2</v>
      </c>
      <c r="ACJ537" s="6">
        <v>1.6088078703703701</v>
      </c>
      <c r="ACK537" s="6">
        <v>1.570092592592593</v>
      </c>
      <c r="ACL537" s="7">
        <v>1.2062615740740741</v>
      </c>
      <c r="ACM537" s="6">
        <v>0.25487268518518519</v>
      </c>
      <c r="ACN537" s="6">
        <v>5.7708333333333327E-2</v>
      </c>
      <c r="ACO537" s="6">
        <v>1.4784375000000001</v>
      </c>
      <c r="ACP537" s="6">
        <v>1.3369907407407411</v>
      </c>
      <c r="ACQ537" s="7">
        <v>0.83822916666666669</v>
      </c>
      <c r="ACR537" s="6">
        <v>1.0139699074074069</v>
      </c>
      <c r="ACS537" s="6">
        <v>0.25872685185185179</v>
      </c>
      <c r="ACT537" s="6">
        <v>0.98148148148148151</v>
      </c>
      <c r="ACU537" s="6">
        <v>1.4750231481481479</v>
      </c>
      <c r="ACV537" s="7">
        <v>4.9756944444444437E-2</v>
      </c>
      <c r="ACW537" s="6">
        <v>1.4447800925925931</v>
      </c>
      <c r="ACX537" s="6">
        <v>1.2780208333333329</v>
      </c>
      <c r="ACY537" s="6">
        <v>1.479016203703704</v>
      </c>
      <c r="ACZ537" s="6">
        <v>0.99175925925925923</v>
      </c>
      <c r="ADA537" s="7">
        <v>0.47638888888888892</v>
      </c>
      <c r="ADB537" s="6">
        <v>1.184930555555556</v>
      </c>
      <c r="ADC537" s="6">
        <v>1.032847222222222</v>
      </c>
      <c r="ADD537" s="6">
        <v>1.282662037037037</v>
      </c>
      <c r="ADE537" s="6">
        <v>0.45287037037037042</v>
      </c>
      <c r="ADF537" s="7">
        <v>1.0564236111111109</v>
      </c>
      <c r="ADG537" s="6">
        <v>0.10256944444444439</v>
      </c>
      <c r="ADH537" s="6">
        <v>0.4977199074074074</v>
      </c>
      <c r="ADI537" s="6">
        <v>0.64363425925925921</v>
      </c>
      <c r="ADJ537" s="6">
        <v>0.93744212962962958</v>
      </c>
      <c r="ADK537" s="7">
        <v>0.95299768518518524</v>
      </c>
      <c r="ADL537" s="6">
        <v>0.27111111111111108</v>
      </c>
      <c r="ADM537" s="6">
        <v>0.27653935185185191</v>
      </c>
      <c r="ADN537" s="6">
        <v>0.32380787037037029</v>
      </c>
      <c r="ADO537" s="6">
        <v>5.9687499999999998E-2</v>
      </c>
      <c r="ADP537" s="7">
        <v>0.28042824074074069</v>
      </c>
      <c r="ADQ537" s="6">
        <v>5.7280092592592591E-2</v>
      </c>
      <c r="ADR537" s="6">
        <v>4.4814814814814807E-2</v>
      </c>
      <c r="ADS537" s="6">
        <v>0.17986111111111111</v>
      </c>
      <c r="ADT537" s="6">
        <v>0.30633101851851852</v>
      </c>
      <c r="ADU537" s="7">
        <v>0.98149305555555555</v>
      </c>
      <c r="ADV537" s="6">
        <v>5.7476851851851848E-2</v>
      </c>
      <c r="ADW537" s="6">
        <v>6.7986111111111108E-2</v>
      </c>
      <c r="ADX537" s="6">
        <v>3.9722222222222221E-2</v>
      </c>
      <c r="ADY537" s="6">
        <v>0.53202546296296294</v>
      </c>
      <c r="ADZ537" s="7">
        <v>0.50353009259259263</v>
      </c>
      <c r="AEA537" s="6">
        <v>1.32818287037037</v>
      </c>
      <c r="AEB537" s="6">
        <v>1.545289351851852</v>
      </c>
      <c r="AEC537" s="6">
        <v>0.26552083333333332</v>
      </c>
      <c r="AED537" s="6">
        <v>0.2636574074074074</v>
      </c>
      <c r="AEE537" s="7">
        <v>5.7986111111111113E-2</v>
      </c>
      <c r="AEF537" s="6">
        <v>0.2252662037037037</v>
      </c>
      <c r="AEG537" s="6">
        <v>8.2511574074074071E-2</v>
      </c>
      <c r="AEH537" s="6">
        <v>0.79105324074074079</v>
      </c>
      <c r="AEI537" s="6">
        <v>0.2038888888888889</v>
      </c>
      <c r="AEJ537" s="7">
        <v>0.24497685185185189</v>
      </c>
      <c r="AEK537" s="6">
        <v>9.7175925925925929E-2</v>
      </c>
      <c r="AEL537" s="6">
        <v>0.32624999999999998</v>
      </c>
      <c r="AEM537" s="6">
        <v>1.5841203703703699</v>
      </c>
      <c r="AEN537" s="6">
        <v>1.4683449074074071</v>
      </c>
      <c r="AEO537" s="7">
        <v>1.2954976851851849</v>
      </c>
      <c r="AEP537" s="6">
        <v>1.7180208333333331</v>
      </c>
      <c r="AEQ537" s="6">
        <v>0.50087962962962962</v>
      </c>
      <c r="AER537" s="6">
        <v>1.6631712962962959</v>
      </c>
      <c r="AES537" s="6">
        <v>0.6317476851851852</v>
      </c>
      <c r="AET537" s="7">
        <v>1.1762152777777779</v>
      </c>
      <c r="AEU537" s="6">
        <v>1.236215277777778</v>
      </c>
      <c r="AEV537" s="6">
        <v>1.7368518518518521</v>
      </c>
      <c r="AEW537" s="6">
        <v>1.4828240740740739</v>
      </c>
      <c r="AEX537" s="6">
        <v>0.64158564814814811</v>
      </c>
      <c r="AEY537" s="7">
        <v>1.0335648148148151</v>
      </c>
      <c r="AEZ537" s="6">
        <v>1.6088310185185191</v>
      </c>
      <c r="AFA537" s="6">
        <v>0.23799768518518519</v>
      </c>
      <c r="AFB537" s="6">
        <v>1.1040972222222221</v>
      </c>
      <c r="AFC537" s="6">
        <v>1.0510532407407409</v>
      </c>
      <c r="AFD537" s="7">
        <v>1.2995949074074069</v>
      </c>
      <c r="AFE537" s="6">
        <v>1.323657407407407</v>
      </c>
      <c r="AFF537" s="6">
        <v>1.2855902777777779</v>
      </c>
      <c r="AFG537" s="6">
        <v>1.8423495370370371</v>
      </c>
      <c r="AFH537" s="6">
        <v>1.3453935185185191</v>
      </c>
      <c r="AFI537" s="7">
        <v>0.25126157407407412</v>
      </c>
      <c r="AFJ537" s="6">
        <v>0.61072916666666666</v>
      </c>
      <c r="AFK537" s="6">
        <v>0.50443287037037032</v>
      </c>
      <c r="AFL537" s="6">
        <v>1.850636574074074</v>
      </c>
      <c r="AFM537" s="6">
        <v>6.3900462962962964E-2</v>
      </c>
      <c r="AFN537" s="7">
        <v>1.601284722222222</v>
      </c>
      <c r="AFO537" s="6">
        <v>1.7141319444444441</v>
      </c>
      <c r="AFP537" s="6">
        <v>0.25680555555555562</v>
      </c>
      <c r="AFQ537" s="6">
        <v>1.151493055555556</v>
      </c>
      <c r="AFR537" s="6">
        <v>1.471203703703704</v>
      </c>
      <c r="AFS537" s="7">
        <v>0.14891203703703701</v>
      </c>
      <c r="AFT537" s="6">
        <v>0.63967592592592593</v>
      </c>
      <c r="AFU537" s="6">
        <v>0.64598379629629632</v>
      </c>
      <c r="AFV537" s="6">
        <v>1.0090625</v>
      </c>
      <c r="AFW537" s="6">
        <v>1.5218981481481479</v>
      </c>
      <c r="AFX537" s="7">
        <v>0.3901736111111111</v>
      </c>
      <c r="AFY537" s="6">
        <v>1.1982175925925931</v>
      </c>
      <c r="AFZ537" s="6">
        <v>1.2567708333333329</v>
      </c>
      <c r="AGA537" s="6">
        <v>1.794930555555555</v>
      </c>
      <c r="AGB537" s="6">
        <v>1.306712962962963</v>
      </c>
      <c r="AGC537" s="7">
        <v>0.40211805555555558</v>
      </c>
      <c r="AGD537" s="6">
        <v>1.398668981481481</v>
      </c>
      <c r="AGE537" s="6">
        <v>1.265185185185185</v>
      </c>
      <c r="AGF537" s="6">
        <v>1.5520370370370371</v>
      </c>
      <c r="AGG537" s="6">
        <v>1.740590277777778</v>
      </c>
      <c r="AGH537" s="7">
        <v>1.732430555555555</v>
      </c>
      <c r="AGI537" s="6">
        <v>1.483449074074074</v>
      </c>
      <c r="AGJ537" s="6">
        <v>1.119375</v>
      </c>
      <c r="AGK537" s="6">
        <v>1.425925925925926E-2</v>
      </c>
      <c r="AGL537" s="6">
        <v>1.3348958333333329</v>
      </c>
      <c r="AGM537" s="7">
        <v>1.760659722222222</v>
      </c>
      <c r="AGN537" s="6">
        <v>1.601990740740741</v>
      </c>
      <c r="AGO537" s="6">
        <v>1.0167013888888889</v>
      </c>
      <c r="AGP537" s="6">
        <v>1.5175231481481479</v>
      </c>
      <c r="AGQ537" s="6">
        <v>1.732696759259259</v>
      </c>
      <c r="AGR537" s="7">
        <v>5.9571759259259262E-2</v>
      </c>
      <c r="AGS537" s="6">
        <v>1.6871527777777779</v>
      </c>
      <c r="AGT537" s="6">
        <v>0.395625</v>
      </c>
      <c r="AGU537" s="6">
        <v>0.48861111111111111</v>
      </c>
      <c r="AGV537" s="6">
        <v>1.6591666666666669</v>
      </c>
      <c r="AGW537" s="7">
        <v>0.60410879629629632</v>
      </c>
      <c r="AGX537" s="6">
        <v>1.3576620370370369</v>
      </c>
      <c r="AGY537" s="6">
        <v>1.6809837962962959</v>
      </c>
      <c r="AGZ537" s="6">
        <v>1.7027662037037039</v>
      </c>
      <c r="AHA537" s="6">
        <v>1.542175925925926</v>
      </c>
      <c r="AHB537" s="7">
        <v>1.824085648148148</v>
      </c>
      <c r="AHC537" s="6">
        <v>1.4560416666666669</v>
      </c>
      <c r="AHD537" s="6">
        <v>0.49824074074074082</v>
      </c>
      <c r="AHE537" s="6">
        <v>0.28822916666666659</v>
      </c>
      <c r="AHF537" s="6">
        <v>0.49842592592592588</v>
      </c>
      <c r="AHG537" s="7">
        <v>0.49751157407407409</v>
      </c>
      <c r="AHH537" s="6">
        <v>1.014039351851852</v>
      </c>
      <c r="AHI537" s="6">
        <v>1.3112847222222219</v>
      </c>
      <c r="AHJ537" s="6">
        <v>1.0230787037037039</v>
      </c>
      <c r="AHK537" s="6">
        <v>1.7307986111111111</v>
      </c>
      <c r="AHL537" s="7">
        <v>1.7101967592592591</v>
      </c>
      <c r="AHM537" s="6">
        <v>1.497662037037037</v>
      </c>
      <c r="AHN537" s="6">
        <v>1.011145833333333</v>
      </c>
      <c r="AHO537" s="6">
        <v>0.76013888888888892</v>
      </c>
      <c r="AHP537" s="6">
        <v>0.243900462962963</v>
      </c>
      <c r="AHQ537" s="7">
        <v>0.48495370370370372</v>
      </c>
      <c r="AHR537" s="6">
        <v>1.308391203703704</v>
      </c>
      <c r="AHS537" s="6">
        <v>1.565949074074074</v>
      </c>
      <c r="AHT537" s="6">
        <v>1.41869212962963</v>
      </c>
      <c r="AHU537" s="6">
        <v>1.729953703703704</v>
      </c>
      <c r="AHV537" s="7">
        <v>1.130706018518518</v>
      </c>
      <c r="AHW537" s="6">
        <v>0.2540277777777778</v>
      </c>
      <c r="AHX537" s="6">
        <v>1.533831018518518</v>
      </c>
      <c r="AHY537" s="6">
        <v>1.633958333333333</v>
      </c>
      <c r="AHZ537" s="6">
        <v>1.15162037037037E-2</v>
      </c>
      <c r="AIA537" s="7">
        <v>1.710185185185185</v>
      </c>
      <c r="AIB537" s="6">
        <v>1.481608796296296</v>
      </c>
      <c r="AIC537" s="6">
        <v>1.7319907407407411</v>
      </c>
      <c r="AID537" s="6">
        <v>0.57134259259259257</v>
      </c>
      <c r="AIE537" s="6">
        <v>0.1231134259259259</v>
      </c>
      <c r="AIF537" s="7">
        <v>1.1375</v>
      </c>
      <c r="AIG537" s="6">
        <v>2.6041666666666671E-2</v>
      </c>
      <c r="AIH537" s="6">
        <v>1.1792824074074071</v>
      </c>
      <c r="AII537" s="6">
        <v>0.2661574074074074</v>
      </c>
      <c r="AIJ537" s="6">
        <v>0.45474537037037038</v>
      </c>
      <c r="AIK537" s="7">
        <v>1.0160069444444439</v>
      </c>
      <c r="AIL537" s="6">
        <v>1.7312847222222221</v>
      </c>
      <c r="AIM537" s="6">
        <v>5.016203703703704E-2</v>
      </c>
      <c r="AIN537" s="6">
        <v>1.729340277777778</v>
      </c>
      <c r="AIO537" s="6">
        <v>0.2668402777777778</v>
      </c>
      <c r="AIP537" s="7">
        <v>1.674212962962963</v>
      </c>
      <c r="AIQ537" s="6">
        <v>7.2048611111111105E-2</v>
      </c>
      <c r="AIR537" s="6">
        <v>1.3742013888888891</v>
      </c>
      <c r="AIS537" s="6">
        <v>0.21877314814814819</v>
      </c>
      <c r="AIT537" s="6">
        <v>6.4942129629629627E-2</v>
      </c>
      <c r="AIU537" s="7">
        <v>0.50004629629629627</v>
      </c>
      <c r="AIV537" s="6">
        <v>0.25138888888888888</v>
      </c>
      <c r="AIW537" s="6">
        <v>1.034918981481481</v>
      </c>
      <c r="AIX537" s="6">
        <v>0.27351851851851849</v>
      </c>
      <c r="AIY537" s="6">
        <v>1.71193287037037</v>
      </c>
      <c r="AIZ537" s="7">
        <v>1.6115277777777779</v>
      </c>
      <c r="AJA537" s="6">
        <v>0.1168171296296296</v>
      </c>
      <c r="AJB537" s="6">
        <v>0.30155092592592592</v>
      </c>
      <c r="AJC537" s="6">
        <v>0.99924768518518514</v>
      </c>
      <c r="AJD537" s="6">
        <v>1.7339236111111109</v>
      </c>
      <c r="AJE537" s="7">
        <v>1.622662037037037</v>
      </c>
      <c r="AJF537" s="6">
        <v>4.8229166666666663E-2</v>
      </c>
      <c r="AJG537" s="6">
        <v>1.8354745370370369</v>
      </c>
      <c r="AJH537" s="6">
        <v>1.361388888888889</v>
      </c>
      <c r="AJI537" s="6">
        <v>1.4771064814814809</v>
      </c>
      <c r="AJJ537" s="7">
        <v>1.8085300925925929</v>
      </c>
      <c r="AJK537" s="6">
        <v>1.7285995370370371</v>
      </c>
      <c r="AJL537" s="6">
        <v>1.6037847222222219</v>
      </c>
      <c r="AJM537" s="6">
        <v>1.770405092592592</v>
      </c>
      <c r="AJN537" s="6">
        <v>1.4765856481481481</v>
      </c>
      <c r="AJO537" s="7">
        <v>1.1851157407407411</v>
      </c>
      <c r="AJP537" s="6">
        <v>9.3703703703703706E-2</v>
      </c>
      <c r="AJQ537" s="6">
        <v>1.2875231481481479</v>
      </c>
      <c r="AJR537" s="6">
        <v>1.256064814814815</v>
      </c>
      <c r="AJS537" s="6">
        <v>1.2487847222222219</v>
      </c>
      <c r="AJT537" s="7">
        <v>1.7297222222222219</v>
      </c>
      <c r="AJU537" s="6">
        <v>1.6554050925925921</v>
      </c>
      <c r="AJV537" s="6">
        <v>1.72337962962963</v>
      </c>
      <c r="AJW537" s="6">
        <v>1.250335648148148</v>
      </c>
      <c r="AJX537" s="6">
        <v>1.476736111111111</v>
      </c>
      <c r="AJY537" s="7">
        <v>1.0285879629629631</v>
      </c>
      <c r="AJZ537" s="6">
        <v>0.25839120370370372</v>
      </c>
      <c r="AKA537" s="6">
        <v>1.196909722222222</v>
      </c>
      <c r="AKB537" s="6">
        <v>1.1802662037037039</v>
      </c>
      <c r="AKC537" s="6">
        <v>1.784861111111111</v>
      </c>
      <c r="AKD537" s="7">
        <v>1.771180555555556</v>
      </c>
      <c r="AKE537" s="6">
        <v>0.50120370370370371</v>
      </c>
      <c r="AKF537" s="6">
        <v>1.3389004629629631</v>
      </c>
      <c r="AKG537" s="6">
        <v>1.498819444444444</v>
      </c>
      <c r="AKH537" s="6">
        <v>1.7300231481481481</v>
      </c>
      <c r="AKI537" s="7">
        <v>1.7320486111111111</v>
      </c>
      <c r="AKJ537" s="6">
        <v>1.6493865740740741</v>
      </c>
      <c r="AKK537" s="6">
        <v>4.9560185185185193E-2</v>
      </c>
      <c r="AKL537" s="6">
        <v>0.49450231481481483</v>
      </c>
      <c r="AKM537" s="6">
        <v>1.459363425925926</v>
      </c>
      <c r="AKN537" s="7">
        <v>0.75577546296296294</v>
      </c>
      <c r="AKO537" s="6">
        <v>0.26278935185185193</v>
      </c>
      <c r="AKP537" s="6">
        <v>1.6943402777777781</v>
      </c>
      <c r="AKQ537" s="6">
        <v>1.8392361111111111</v>
      </c>
      <c r="AKR537" s="6">
        <v>1.299988425925926</v>
      </c>
      <c r="AKS537" s="7">
        <v>1.6102546296296301</v>
      </c>
      <c r="AKT537" s="6">
        <v>1.734108796296296</v>
      </c>
      <c r="AKU537" s="6">
        <v>0.25730324074074068</v>
      </c>
      <c r="AKV537" s="6">
        <v>1.115069444444444</v>
      </c>
      <c r="AKW537" s="6">
        <v>0.9949189814814815</v>
      </c>
      <c r="AKX537" s="7">
        <v>1.5662384259259261</v>
      </c>
      <c r="AKY537" s="6">
        <v>1.6883449074074079</v>
      </c>
      <c r="AKZ537" s="6">
        <v>1.566712962962963</v>
      </c>
      <c r="ALA537" s="6">
        <v>1.4865393518518519</v>
      </c>
      <c r="ALB537" s="6">
        <v>1.038645833333333</v>
      </c>
      <c r="ALC537" s="7">
        <v>6.5601851851851856E-2</v>
      </c>
      <c r="ALD537" s="6">
        <v>1.8065856481481479</v>
      </c>
      <c r="ALE537" s="6">
        <v>0.98775462962962968</v>
      </c>
      <c r="ALF537" s="6">
        <v>1.385856481481482</v>
      </c>
      <c r="ALG537" s="6">
        <v>0.55653935185185188</v>
      </c>
      <c r="ALH537" s="7">
        <v>1.731030092592593</v>
      </c>
      <c r="ALI537" s="6">
        <v>0.26796296296296301</v>
      </c>
      <c r="ALJ537" s="6">
        <v>1.5112731481481481</v>
      </c>
      <c r="ALK537" s="6">
        <v>8.3946759259259263E-2</v>
      </c>
      <c r="ALL537" s="6">
        <v>0.2804976851851852</v>
      </c>
      <c r="ALM537" s="7">
        <v>0.41908564814814808</v>
      </c>
    </row>
    <row r="538" spans="1:1001" x14ac:dyDescent="0.45">
      <c r="A538" s="1" t="s">
        <v>537</v>
      </c>
      <c r="B538" s="6">
        <v>0.63546296296296301</v>
      </c>
      <c r="C538" s="6">
        <v>1.0652546296296299</v>
      </c>
      <c r="D538" s="6">
        <v>0.5005208333333333</v>
      </c>
      <c r="E538" s="6">
        <v>0.96126157407407409</v>
      </c>
      <c r="F538" s="7">
        <v>1.166898148148148</v>
      </c>
      <c r="G538" s="6">
        <v>0.73776620370370372</v>
      </c>
      <c r="H538" s="6">
        <v>0.73578703703703707</v>
      </c>
      <c r="I538" s="6">
        <v>1.022407407407407</v>
      </c>
      <c r="J538" s="6">
        <v>0.81004629629629632</v>
      </c>
      <c r="K538" s="7">
        <v>0.72259259259259256</v>
      </c>
      <c r="L538" s="6">
        <v>0.57013888888888886</v>
      </c>
      <c r="M538" s="6">
        <v>1.0793981481481481</v>
      </c>
      <c r="N538" s="6">
        <v>1.175428240740741</v>
      </c>
      <c r="O538" s="6">
        <v>0.64153935185185185</v>
      </c>
      <c r="P538" s="7">
        <v>1.1758796296296301</v>
      </c>
      <c r="Q538" s="6">
        <v>1.1178240740740739</v>
      </c>
      <c r="R538" s="6">
        <v>0.59819444444444447</v>
      </c>
      <c r="S538" s="6">
        <v>0.72783564814814816</v>
      </c>
      <c r="T538" s="6">
        <v>0.97820601851851852</v>
      </c>
      <c r="U538" s="7">
        <v>0.62899305555555551</v>
      </c>
      <c r="V538" s="6">
        <v>0.72888888888888892</v>
      </c>
      <c r="W538" s="6">
        <v>0.17337962962962961</v>
      </c>
      <c r="X538" s="6">
        <v>0.61802083333333335</v>
      </c>
      <c r="Y538" s="6">
        <v>1.1723263888888891</v>
      </c>
      <c r="Z538" s="7">
        <v>2.3135532407407409</v>
      </c>
      <c r="AA538" s="6">
        <v>0.3702199074074074</v>
      </c>
      <c r="AB538" s="6">
        <v>0.1868171296296296</v>
      </c>
      <c r="AC538" s="6">
        <v>0.43974537037037043</v>
      </c>
      <c r="AD538" s="6">
        <v>1.094930555555556</v>
      </c>
      <c r="AE538" s="7">
        <v>1.1379282407407409</v>
      </c>
      <c r="AF538" s="6">
        <v>0.6990277777777778</v>
      </c>
      <c r="AG538" s="6">
        <v>0.95302083333333332</v>
      </c>
      <c r="AH538" s="6">
        <v>1.129375</v>
      </c>
      <c r="AI538" s="6">
        <v>2.6192129629629631E-2</v>
      </c>
      <c r="AJ538" s="7">
        <v>0.19938657407407409</v>
      </c>
      <c r="AK538" s="6">
        <v>1.176747685185185</v>
      </c>
      <c r="AL538" s="6">
        <v>1.0998379629629631</v>
      </c>
      <c r="AM538" s="6">
        <v>0.59972222222222227</v>
      </c>
      <c r="AN538" s="6">
        <v>0.72114583333333337</v>
      </c>
      <c r="AO538" s="7">
        <v>0.27859953703703699</v>
      </c>
      <c r="AP538" s="6">
        <v>0.61478009259259259</v>
      </c>
      <c r="AQ538" s="6">
        <v>0.59247685185185184</v>
      </c>
      <c r="AR538" s="6">
        <v>0.713287037037037</v>
      </c>
      <c r="AS538" s="6">
        <v>0.75149305555555557</v>
      </c>
      <c r="AT538" s="7">
        <v>0.64598379629629632</v>
      </c>
      <c r="AU538" s="6">
        <v>0.66905092592592597</v>
      </c>
      <c r="AV538" s="6">
        <v>0.62505787037037042</v>
      </c>
      <c r="AW538" s="6">
        <v>1.040821759259259</v>
      </c>
      <c r="AX538" s="6">
        <v>0.65601851851851856</v>
      </c>
      <c r="AY538" s="7">
        <v>0.61706018518518524</v>
      </c>
      <c r="AZ538" s="6">
        <v>0.2817824074074074</v>
      </c>
      <c r="BA538" s="6">
        <v>0.69631944444444449</v>
      </c>
      <c r="BB538" s="6">
        <v>1.088564814814815</v>
      </c>
      <c r="BC538" s="6">
        <v>1.1688078703703699</v>
      </c>
      <c r="BD538" s="7">
        <v>1.203877314814815</v>
      </c>
      <c r="BE538" s="6">
        <v>1.1693865740740741</v>
      </c>
      <c r="BF538" s="6">
        <v>0.7243518518518518</v>
      </c>
      <c r="BG538" s="6">
        <v>0.87104166666666671</v>
      </c>
      <c r="BH538" s="6">
        <v>0.48016203703703703</v>
      </c>
      <c r="BI538" s="7">
        <v>0.60912037037037037</v>
      </c>
      <c r="BJ538" s="6">
        <v>0.39090277777777782</v>
      </c>
      <c r="BK538" s="6">
        <v>0.75322916666666662</v>
      </c>
      <c r="BL538" s="6">
        <v>0.74967592592592591</v>
      </c>
      <c r="BM538" s="6">
        <v>0.64275462962962959</v>
      </c>
      <c r="BN538" s="7">
        <v>0.6680787037037037</v>
      </c>
      <c r="BO538" s="6">
        <v>0.43396990740740737</v>
      </c>
      <c r="BP538" s="6">
        <v>0.97454861111111113</v>
      </c>
      <c r="BQ538" s="6">
        <v>0.60030092592592588</v>
      </c>
      <c r="BR538" s="6">
        <v>0.74671296296296297</v>
      </c>
      <c r="BS538" s="7">
        <v>1.035706018518519</v>
      </c>
      <c r="BT538" s="6">
        <v>0.27672453703703698</v>
      </c>
      <c r="BU538" s="6">
        <v>1.1699768518518521</v>
      </c>
      <c r="BV538" s="6">
        <v>1.10931712962963</v>
      </c>
      <c r="BW538" s="6">
        <v>0.9738310185185185</v>
      </c>
      <c r="BX538" s="7">
        <v>0.7553819444444444</v>
      </c>
      <c r="BY538" s="6">
        <v>1.160393518518519</v>
      </c>
      <c r="BZ538" s="6">
        <v>0.28195601851851848</v>
      </c>
      <c r="CA538" s="6">
        <v>0.7151967592592593</v>
      </c>
      <c r="CB538" s="6">
        <v>0.72950231481481487</v>
      </c>
      <c r="CC538" s="7">
        <v>0.45305555555555549</v>
      </c>
      <c r="CD538" s="6">
        <v>0.7167013888888889</v>
      </c>
      <c r="CE538" s="6">
        <v>0.62670138888888893</v>
      </c>
      <c r="CF538" s="6">
        <v>0.57012731481481482</v>
      </c>
      <c r="CG538" s="6">
        <v>0.29881944444444453</v>
      </c>
      <c r="CH538" s="7">
        <v>1.1435185185185191E-2</v>
      </c>
      <c r="CI538" s="6">
        <v>0.75035879629629632</v>
      </c>
      <c r="CJ538" s="6">
        <v>2.0104166666666669E-2</v>
      </c>
      <c r="CK538" s="6">
        <v>0.38754629629629628</v>
      </c>
      <c r="CL538" s="6">
        <v>0.26983796296296297</v>
      </c>
      <c r="CM538" s="7">
        <v>0.3457175925925926</v>
      </c>
      <c r="CN538" s="6">
        <v>1.089328703703704</v>
      </c>
      <c r="CO538" s="6">
        <v>0.76775462962962959</v>
      </c>
      <c r="CP538" s="6">
        <v>0.28366898148148151</v>
      </c>
      <c r="CQ538" s="6">
        <v>1.072164351851852</v>
      </c>
      <c r="CR538" s="7">
        <v>0.75923611111111111</v>
      </c>
      <c r="CS538" s="6">
        <v>0.55714120370370368</v>
      </c>
      <c r="CT538" s="6">
        <v>0.85023148148148153</v>
      </c>
      <c r="CU538" s="6">
        <v>0.62677083333333339</v>
      </c>
      <c r="CV538" s="6">
        <v>0.72924768518518523</v>
      </c>
      <c r="CW538" s="7">
        <v>0.44427083333333328</v>
      </c>
      <c r="CX538" s="6">
        <v>1.078449074074074</v>
      </c>
      <c r="CY538" s="6">
        <v>0.99648148148148152</v>
      </c>
      <c r="CZ538" s="6">
        <v>0.96841435185185187</v>
      </c>
      <c r="DA538" s="6">
        <v>0.75672453703703701</v>
      </c>
      <c r="DB538" s="7">
        <v>1.140405092592593</v>
      </c>
      <c r="DC538" s="6">
        <v>0.75299768518518517</v>
      </c>
      <c r="DD538" s="6">
        <v>0.76844907407407403</v>
      </c>
      <c r="DE538" s="6">
        <v>0.79</v>
      </c>
      <c r="DF538" s="6">
        <v>0.84422453703703704</v>
      </c>
      <c r="DG538" s="7">
        <v>0.5161458333333333</v>
      </c>
      <c r="DH538" s="6">
        <v>0.62515046296296295</v>
      </c>
      <c r="DI538" s="6">
        <v>0.84792824074074069</v>
      </c>
      <c r="DJ538" s="6">
        <v>0.75660879629629629</v>
      </c>
      <c r="DK538" s="6">
        <v>8.5300925925925926E-3</v>
      </c>
      <c r="DL538" s="7">
        <v>0.61741898148148144</v>
      </c>
      <c r="DM538" s="6">
        <v>0.8200115740740741</v>
      </c>
      <c r="DN538" s="6">
        <v>0.75535879629629632</v>
      </c>
      <c r="DO538" s="6">
        <v>0.65136574074074072</v>
      </c>
      <c r="DP538" s="6">
        <v>1.1049768518518519</v>
      </c>
      <c r="DQ538" s="7">
        <v>1.1717939814814819</v>
      </c>
      <c r="DR538" s="6">
        <v>0.60667824074074073</v>
      </c>
      <c r="DS538" s="6">
        <v>1.179513888888889</v>
      </c>
      <c r="DT538" s="6">
        <v>1.0456597222222219</v>
      </c>
      <c r="DU538" s="6">
        <v>0.66252314814814817</v>
      </c>
      <c r="DV538" s="7">
        <v>2.5358796296296299E-2</v>
      </c>
      <c r="DW538" s="6">
        <v>0.7550810185185185</v>
      </c>
      <c r="DX538" s="6">
        <v>0.78178240740740745</v>
      </c>
      <c r="DY538" s="6">
        <v>1.1858564814814809</v>
      </c>
      <c r="DZ538" s="6">
        <v>0.85302083333333334</v>
      </c>
      <c r="EA538" s="7">
        <v>0.76219907407407406</v>
      </c>
      <c r="EB538" s="6">
        <v>0.75380787037037034</v>
      </c>
      <c r="EC538" s="6">
        <v>0.45170138888888889</v>
      </c>
      <c r="ED538" s="6">
        <v>0.4969675925925926</v>
      </c>
      <c r="EE538" s="6">
        <v>1.063171296296296</v>
      </c>
      <c r="EF538" s="7">
        <v>1.203831018518519</v>
      </c>
      <c r="EG538" s="6">
        <v>0.35357638888888893</v>
      </c>
      <c r="EH538" s="6">
        <v>1.0984722222222221</v>
      </c>
      <c r="EI538" s="6">
        <v>1.109976851851852</v>
      </c>
      <c r="EJ538" s="6">
        <v>0.59188657407407408</v>
      </c>
      <c r="EK538" s="7">
        <v>1.1725115740740739</v>
      </c>
      <c r="EL538" s="6">
        <v>1.0207986111111109</v>
      </c>
      <c r="EM538" s="6">
        <v>0.70280092592592591</v>
      </c>
      <c r="EN538" s="6">
        <v>1.0422222222222219</v>
      </c>
      <c r="EO538" s="6">
        <v>1.000763888888889</v>
      </c>
      <c r="EP538" s="7">
        <v>0.481875</v>
      </c>
      <c r="EQ538" s="6">
        <v>0.63658564814814811</v>
      </c>
      <c r="ER538" s="6">
        <v>1.1700925925925929</v>
      </c>
      <c r="ES538" s="6">
        <v>1.0029861111111109</v>
      </c>
      <c r="ET538" s="6">
        <v>1.191597222222222</v>
      </c>
      <c r="EU538" s="7">
        <v>0.59377314814814819</v>
      </c>
      <c r="EV538" s="6">
        <v>0.68724537037037037</v>
      </c>
      <c r="EW538" s="6">
        <v>0.20996527777777779</v>
      </c>
      <c r="EX538" s="6">
        <v>0.62686342592592592</v>
      </c>
      <c r="EY538" s="6">
        <v>0.71788194444444442</v>
      </c>
      <c r="EZ538" s="7">
        <v>1.1574768518518519</v>
      </c>
      <c r="FA538" s="6">
        <v>1.1711458333333331</v>
      </c>
      <c r="FB538" s="6">
        <v>0.3049884259259259</v>
      </c>
      <c r="FC538" s="6">
        <v>1.0597800925925931</v>
      </c>
      <c r="FD538" s="6">
        <v>0.68896990740740738</v>
      </c>
      <c r="FE538" s="7">
        <v>0.78752314814814817</v>
      </c>
      <c r="FF538" s="6">
        <v>0.50936342592592587</v>
      </c>
      <c r="FG538" s="6">
        <v>0.66224537037037035</v>
      </c>
      <c r="FH538" s="6">
        <v>0.64881944444444439</v>
      </c>
      <c r="FI538" s="6">
        <v>0.53604166666666664</v>
      </c>
      <c r="FJ538" s="7">
        <v>0.61515046296296294</v>
      </c>
      <c r="FK538" s="6">
        <v>0.76119212962962968</v>
      </c>
      <c r="FL538" s="6">
        <v>0.75207175925925929</v>
      </c>
      <c r="FM538" s="6">
        <v>0.3740162037037037</v>
      </c>
      <c r="FN538" s="6">
        <v>0.56258101851851849</v>
      </c>
      <c r="FO538" s="7">
        <v>0.28618055555555549</v>
      </c>
      <c r="FP538" s="6">
        <v>1.1433680555555561</v>
      </c>
      <c r="FQ538" s="6">
        <v>0.80496527777777782</v>
      </c>
      <c r="FR538" s="6">
        <v>1.15849537037037</v>
      </c>
      <c r="FS538" s="6">
        <v>1.1609953703703699</v>
      </c>
      <c r="FT538" s="7">
        <v>1.22900462962963</v>
      </c>
      <c r="FU538" s="6">
        <v>0.28413194444444451</v>
      </c>
      <c r="FV538" s="6">
        <v>0.40379629629629632</v>
      </c>
      <c r="FW538" s="6">
        <v>1.093263888888889</v>
      </c>
      <c r="FX538" s="6">
        <v>0.77553240740740736</v>
      </c>
      <c r="FY538" s="7">
        <v>1.033599537037037</v>
      </c>
      <c r="FZ538" s="6">
        <v>0.45314814814814808</v>
      </c>
      <c r="GA538" s="6">
        <v>0.97186342592592589</v>
      </c>
      <c r="GB538" s="6">
        <v>0.47840277777777779</v>
      </c>
      <c r="GC538" s="6">
        <v>0.74780092592592595</v>
      </c>
      <c r="GD538" s="7">
        <v>0.46589120370370368</v>
      </c>
      <c r="GE538" s="6">
        <v>1.232083333333333</v>
      </c>
      <c r="GF538" s="6">
        <v>1.0943055555555561</v>
      </c>
      <c r="GG538" s="6">
        <v>0.80234953703703704</v>
      </c>
      <c r="GH538" s="6">
        <v>0.65385416666666663</v>
      </c>
      <c r="GI538" s="7">
        <v>0.49400462962962971</v>
      </c>
      <c r="GJ538" s="6">
        <v>0.66513888888888884</v>
      </c>
      <c r="GK538" s="6">
        <v>1.151111111111111</v>
      </c>
      <c r="GL538" s="6">
        <v>0.71038194444444447</v>
      </c>
      <c r="GM538" s="6">
        <v>0.36325231481481479</v>
      </c>
      <c r="GN538" s="7">
        <v>0.70900462962962962</v>
      </c>
      <c r="GO538" s="6">
        <v>0.45707175925925919</v>
      </c>
      <c r="GP538" s="6">
        <v>0.67434027777777783</v>
      </c>
      <c r="GQ538" s="6">
        <v>0.37017361111111108</v>
      </c>
      <c r="GR538" s="6">
        <v>0.60895833333333338</v>
      </c>
      <c r="GS538" s="7">
        <v>1.172141203703704</v>
      </c>
      <c r="GT538" s="6">
        <v>1.1487499999999999</v>
      </c>
      <c r="GU538" s="6">
        <v>0.66125</v>
      </c>
      <c r="GV538" s="6">
        <v>0.75626157407407413</v>
      </c>
      <c r="GW538" s="6">
        <v>0.63335648148148149</v>
      </c>
      <c r="GX538" s="7">
        <v>0.48481481481481481</v>
      </c>
      <c r="GY538" s="6">
        <v>1.1064814814814821E-2</v>
      </c>
      <c r="GZ538" s="6">
        <v>1.1259027777777779</v>
      </c>
      <c r="HA538" s="6">
        <v>1.0960532407407411</v>
      </c>
      <c r="HB538" s="6">
        <v>1.164050925925926</v>
      </c>
      <c r="HC538" s="7">
        <v>0.75403935185185189</v>
      </c>
      <c r="HD538" s="6">
        <v>0.74189814814814814</v>
      </c>
      <c r="HE538" s="6">
        <v>1.0266666666666671</v>
      </c>
      <c r="HF538" s="6">
        <v>1.1777083333333329</v>
      </c>
      <c r="HG538" s="6">
        <v>0.26938657407407413</v>
      </c>
      <c r="HH538" s="7">
        <v>1.116527777777778</v>
      </c>
      <c r="HI538" s="6">
        <v>1.1656018518518521</v>
      </c>
      <c r="HJ538" s="6">
        <v>0.81863425925925926</v>
      </c>
      <c r="HK538" s="6">
        <v>1.1951851851851849</v>
      </c>
      <c r="HL538" s="6">
        <v>0.49817129629629631</v>
      </c>
      <c r="HM538" s="7">
        <v>1.174305555555555</v>
      </c>
      <c r="HN538" s="6">
        <v>0.64321759259259259</v>
      </c>
      <c r="HO538" s="6">
        <v>0.75402777777777774</v>
      </c>
      <c r="HP538" s="6">
        <v>0.73328703703703701</v>
      </c>
      <c r="HQ538" s="6">
        <v>0.59006944444444442</v>
      </c>
      <c r="HR538" s="7">
        <v>1.171712962962963</v>
      </c>
      <c r="HS538" s="6">
        <v>0.76237268518518519</v>
      </c>
      <c r="HT538" s="6">
        <v>0.2472569444444444</v>
      </c>
      <c r="HU538" s="6">
        <v>1.1031134259259261</v>
      </c>
      <c r="HV538" s="6">
        <v>1.108055555555556</v>
      </c>
      <c r="HW538" s="7">
        <v>0.42849537037037039</v>
      </c>
      <c r="HX538" s="6">
        <v>0.92954861111111109</v>
      </c>
      <c r="HY538" s="6">
        <v>0.59629629629629632</v>
      </c>
      <c r="HZ538" s="6">
        <v>0.46516203703703701</v>
      </c>
      <c r="IA538" s="6">
        <v>0.46105324074074072</v>
      </c>
      <c r="IB538" s="7">
        <v>0.30318287037037039</v>
      </c>
      <c r="IC538" s="6">
        <v>0.5151041666666667</v>
      </c>
      <c r="ID538" s="6">
        <v>1.09162037037037</v>
      </c>
      <c r="IE538" s="6">
        <v>1.090405092592593</v>
      </c>
      <c r="IF538" s="6">
        <v>1.2264236111111111</v>
      </c>
      <c r="IG538" s="7">
        <v>1.082546296296296</v>
      </c>
      <c r="IH538" s="6">
        <v>0.94438657407407411</v>
      </c>
      <c r="II538" s="6">
        <v>0.6079282407407407</v>
      </c>
      <c r="IJ538" s="6">
        <v>0.61715277777777777</v>
      </c>
      <c r="IK538" s="6">
        <v>0.19266203703703699</v>
      </c>
      <c r="IL538" s="7">
        <v>0.28312500000000002</v>
      </c>
      <c r="IM538" s="6">
        <v>0.46984953703703702</v>
      </c>
      <c r="IN538" s="6">
        <v>1.159189814814815</v>
      </c>
      <c r="IO538" s="6">
        <v>1.1181365740740741</v>
      </c>
      <c r="IP538" s="6">
        <v>0.71410879629629631</v>
      </c>
      <c r="IQ538" s="7">
        <v>0.28380787037037042</v>
      </c>
      <c r="IR538" s="6">
        <v>1.169525462962963</v>
      </c>
      <c r="IS538" s="6">
        <v>0.71585648148148151</v>
      </c>
      <c r="IT538" s="6">
        <v>1.1639467592592589</v>
      </c>
      <c r="IU538" s="6">
        <v>0.21743055555555549</v>
      </c>
      <c r="IV538" s="7">
        <v>0.10728009259259259</v>
      </c>
      <c r="IW538" s="6">
        <v>0.72730324074074071</v>
      </c>
      <c r="IX538" s="6">
        <v>0.62518518518518518</v>
      </c>
      <c r="IY538" s="6">
        <v>0.68987268518518519</v>
      </c>
      <c r="IZ538" s="6">
        <v>2.7118055555555552E-2</v>
      </c>
      <c r="JA538" s="7">
        <v>0.75806712962962963</v>
      </c>
      <c r="JB538" s="6">
        <v>0.54045138888888888</v>
      </c>
      <c r="JC538" s="6">
        <v>0.75526620370370368</v>
      </c>
      <c r="JD538" s="6">
        <v>0.75671296296296298</v>
      </c>
      <c r="JE538" s="6">
        <v>0.74769675925925927</v>
      </c>
      <c r="JF538" s="7">
        <v>0.79511574074074076</v>
      </c>
      <c r="JH538" s="6">
        <v>0.33832175925925928</v>
      </c>
      <c r="JI538" s="6">
        <v>0.42225694444444439</v>
      </c>
      <c r="JJ538" s="6">
        <v>1.1726736111111109</v>
      </c>
      <c r="JK538" s="7">
        <v>0.75993055555555555</v>
      </c>
      <c r="JL538" s="6">
        <v>0.74927083333333333</v>
      </c>
      <c r="JM538" s="6">
        <v>0.76120370370370372</v>
      </c>
      <c r="JN538" s="6">
        <v>0.81913194444444448</v>
      </c>
      <c r="JO538" s="6">
        <v>1.15943287037037</v>
      </c>
      <c r="JP538" s="7">
        <v>7.7581018518518521E-2</v>
      </c>
      <c r="JQ538" s="6">
        <v>1.681712962962963E-2</v>
      </c>
      <c r="JR538" s="6">
        <v>1.450231481481482E-2</v>
      </c>
      <c r="JS538" s="6">
        <v>0.81761574074074073</v>
      </c>
      <c r="JT538" s="6">
        <v>0.75457175925925923</v>
      </c>
      <c r="JU538" s="7">
        <v>0.57550925925925922</v>
      </c>
      <c r="JV538" s="6">
        <v>1.227974537037037</v>
      </c>
      <c r="JW538" s="6">
        <v>1.1703356481481479</v>
      </c>
      <c r="JX538" s="6">
        <v>0.83519675925925929</v>
      </c>
      <c r="JY538" s="6">
        <v>0.27585648148148151</v>
      </c>
      <c r="JZ538" s="7">
        <v>0.75142361111111111</v>
      </c>
      <c r="KA538" s="6">
        <v>1.1076620370370369</v>
      </c>
      <c r="KB538" s="6">
        <v>0.34013888888888888</v>
      </c>
      <c r="KC538" s="6">
        <v>0.71155092592592595</v>
      </c>
      <c r="KD538" s="6">
        <v>0.75337962962962968</v>
      </c>
      <c r="KE538" s="7">
        <v>0.27840277777777778</v>
      </c>
      <c r="KF538" s="6">
        <v>0.4642013888888889</v>
      </c>
      <c r="KG538" s="6">
        <v>0.80086805555555551</v>
      </c>
      <c r="KH538" s="6">
        <v>1.2116203703703701</v>
      </c>
      <c r="KI538" s="6">
        <v>0.55738425925925927</v>
      </c>
      <c r="KJ538" s="7">
        <v>0.99554398148148149</v>
      </c>
      <c r="KK538" s="6">
        <v>0.54934027777777783</v>
      </c>
      <c r="KL538" s="6">
        <v>1.201921296296296</v>
      </c>
      <c r="KM538" s="6">
        <v>0.48673611111111109</v>
      </c>
      <c r="KN538" s="6">
        <v>1.042175925925926</v>
      </c>
      <c r="KO538" s="7">
        <v>0.59655092592592596</v>
      </c>
      <c r="KP538" s="6">
        <v>0.28430555555555548</v>
      </c>
      <c r="KQ538" s="6">
        <v>0.39431712962962961</v>
      </c>
      <c r="KR538" s="6">
        <v>1.0588425925925931</v>
      </c>
      <c r="KS538" s="6">
        <v>0.85351851851851857</v>
      </c>
      <c r="KT538" s="7">
        <v>1.1310995370370369</v>
      </c>
      <c r="KU538" s="6">
        <v>0.76355324074074071</v>
      </c>
      <c r="KV538" s="6">
        <v>0.83193287037037034</v>
      </c>
      <c r="KW538" s="6">
        <v>0.16405092592592591</v>
      </c>
      <c r="KX538" s="6">
        <v>0.46379629629629632</v>
      </c>
      <c r="KY538" s="7">
        <v>0.70002314814814814</v>
      </c>
      <c r="KZ538" s="6">
        <v>0.51252314814814814</v>
      </c>
      <c r="LA538" s="6">
        <v>1.0469097222222219</v>
      </c>
      <c r="LB538" s="6">
        <v>0.36299768518518521</v>
      </c>
      <c r="LC538" s="6">
        <v>1.1205092592592589</v>
      </c>
      <c r="LD538" s="7">
        <v>1.026053240740741</v>
      </c>
      <c r="LE538" s="6">
        <v>0.75589120370370366</v>
      </c>
      <c r="LF538" s="6">
        <v>0.75413194444444442</v>
      </c>
      <c r="LG538" s="6">
        <v>0.44005787037037042</v>
      </c>
      <c r="LH538" s="6">
        <v>1.1731134259259259</v>
      </c>
      <c r="LI538" s="7">
        <v>1.1022453703703701</v>
      </c>
      <c r="LJ538" s="6">
        <v>0.35975694444444439</v>
      </c>
      <c r="LK538" s="6">
        <v>0.60281249999999997</v>
      </c>
      <c r="LL538" s="6">
        <v>1.0986921296296299</v>
      </c>
      <c r="LM538" s="6">
        <v>1.149953703703704</v>
      </c>
      <c r="LN538" s="7">
        <v>0.74630787037037039</v>
      </c>
      <c r="LO538" s="6">
        <v>0.7550810185185185</v>
      </c>
      <c r="LP538" s="6">
        <v>0.59670138888888891</v>
      </c>
      <c r="LQ538" s="6">
        <v>1.1032870370370369</v>
      </c>
      <c r="LR538" s="6">
        <v>1.0586458333333331</v>
      </c>
      <c r="LS538" s="7">
        <v>0.55248842592592595</v>
      </c>
      <c r="LT538" s="6">
        <v>0.38086805555555547</v>
      </c>
      <c r="LU538" s="6">
        <v>0.60938657407407404</v>
      </c>
      <c r="LV538" s="6">
        <v>1.177615740740741</v>
      </c>
      <c r="LW538" s="6">
        <v>1.1222685185185191</v>
      </c>
      <c r="LX538" s="7">
        <v>0.8392708333333333</v>
      </c>
      <c r="LY538" s="6">
        <v>0.83625000000000005</v>
      </c>
      <c r="LZ538" s="6">
        <v>0.46166666666666673</v>
      </c>
      <c r="MA538" s="6">
        <v>0.68534722222222222</v>
      </c>
      <c r="MB538" s="6">
        <v>1.1793865740740741</v>
      </c>
      <c r="MC538" s="7">
        <v>1.2303124999999999</v>
      </c>
      <c r="MD538" s="6">
        <v>0.6015625</v>
      </c>
      <c r="ME538" s="6">
        <v>1.16962962962963</v>
      </c>
      <c r="MF538" s="6">
        <v>0.8760648148148148</v>
      </c>
      <c r="MG538" s="6">
        <v>0.70105324074074071</v>
      </c>
      <c r="MH538" s="7">
        <v>0.64915509259259263</v>
      </c>
      <c r="MI538" s="6">
        <v>1.1748379629629631</v>
      </c>
      <c r="MJ538" s="6">
        <v>1.172858796296296</v>
      </c>
      <c r="MK538" s="6">
        <v>0.58876157407407403</v>
      </c>
      <c r="ML538" s="6">
        <v>0.30078703703703702</v>
      </c>
      <c r="MM538" s="7">
        <v>0.65356481481481477</v>
      </c>
      <c r="MN538" s="6">
        <v>0.6763541666666667</v>
      </c>
      <c r="MO538" s="6">
        <v>0.69953703703703707</v>
      </c>
      <c r="MP538" s="6">
        <v>1.0665740740740739</v>
      </c>
      <c r="MQ538" s="6">
        <v>1.2114814814814809</v>
      </c>
      <c r="MR538" s="7">
        <v>0.72506944444444443</v>
      </c>
      <c r="MS538" s="6">
        <v>1.0840509259259259</v>
      </c>
      <c r="MT538" s="6">
        <v>1.1798379629629629</v>
      </c>
      <c r="MU538" s="6">
        <v>1.168113425925926</v>
      </c>
      <c r="MV538" s="6">
        <v>0.28267361111111111</v>
      </c>
      <c r="MW538" s="7">
        <v>1.0896643518518521</v>
      </c>
      <c r="MX538" s="6">
        <v>0.1799884259259259</v>
      </c>
      <c r="MY538" s="6">
        <v>0.35452546296296289</v>
      </c>
      <c r="MZ538" s="6">
        <v>0.69376157407407413</v>
      </c>
      <c r="NA538" s="6">
        <v>0.59736111111111112</v>
      </c>
      <c r="NB538" s="7">
        <v>0.36964120370370368</v>
      </c>
      <c r="NC538" s="6">
        <v>0.59747685185185184</v>
      </c>
      <c r="ND538" s="6">
        <v>0.75501157407407404</v>
      </c>
      <c r="NE538" s="6">
        <v>0.61246527777777782</v>
      </c>
      <c r="NF538" s="6">
        <v>0.60924768518518524</v>
      </c>
      <c r="NG538" s="7">
        <v>0.2058912037037037</v>
      </c>
      <c r="NH538" s="6">
        <v>0.74267361111111108</v>
      </c>
      <c r="NI538" s="6">
        <v>0.64777777777777779</v>
      </c>
      <c r="NJ538" s="6">
        <v>0.73628472222222219</v>
      </c>
      <c r="NK538" s="6">
        <v>0.64947916666666672</v>
      </c>
      <c r="NL538" s="7">
        <v>0.36582175925925919</v>
      </c>
      <c r="NM538" s="6">
        <v>0.95666666666666667</v>
      </c>
      <c r="NN538" s="6">
        <v>0.70460648148148153</v>
      </c>
      <c r="NO538" s="6">
        <v>1.1664467592592589</v>
      </c>
      <c r="NP538" s="6">
        <v>0.78270833333333334</v>
      </c>
      <c r="NQ538" s="7">
        <v>0.40423611111111107</v>
      </c>
      <c r="NR538" s="6">
        <v>0.29502314814814817</v>
      </c>
      <c r="NS538" s="6">
        <v>0.75547453703703704</v>
      </c>
      <c r="NT538" s="6">
        <v>1.2506828703703701</v>
      </c>
      <c r="NU538" s="6">
        <v>0.74689814814814814</v>
      </c>
      <c r="NV538" s="7">
        <v>0.80106481481481484</v>
      </c>
      <c r="NW538" s="6">
        <v>0.70494212962962965</v>
      </c>
      <c r="NX538" s="6">
        <v>0.64597222222222217</v>
      </c>
      <c r="NY538" s="6">
        <v>0.79438657407407409</v>
      </c>
      <c r="NZ538" s="6">
        <v>0.66962962962962957</v>
      </c>
      <c r="OA538" s="7">
        <v>0.86673611111111115</v>
      </c>
      <c r="OB538" s="6">
        <v>1.171979166666667</v>
      </c>
      <c r="OC538" s="6">
        <v>1.1718402777777781</v>
      </c>
      <c r="OD538" s="6">
        <v>1.1757986111111109</v>
      </c>
      <c r="OE538" s="6">
        <v>0.75423611111111111</v>
      </c>
      <c r="OF538" s="7">
        <v>0.9953819444444445</v>
      </c>
      <c r="OG538" s="6">
        <v>0.45789351851851851</v>
      </c>
      <c r="OH538" s="6">
        <v>1.131655092592593</v>
      </c>
      <c r="OI538" s="6">
        <v>1.117175925925926</v>
      </c>
      <c r="OJ538" s="6">
        <v>0.64667824074074076</v>
      </c>
      <c r="OK538" s="7">
        <v>1.1534953703703701</v>
      </c>
      <c r="OL538" s="6">
        <v>0.63025462962962964</v>
      </c>
      <c r="OM538" s="6">
        <v>0.98557870370370371</v>
      </c>
      <c r="ON538" s="6">
        <v>0.75018518518518518</v>
      </c>
      <c r="OO538" s="6">
        <v>0.27791666666666659</v>
      </c>
      <c r="OP538" s="7">
        <v>1.1073958333333329</v>
      </c>
      <c r="OQ538" s="6">
        <v>1.142037037037037</v>
      </c>
      <c r="OS538" s="6">
        <v>0.57903935185185185</v>
      </c>
      <c r="OT538" s="6">
        <v>0.63856481481481486</v>
      </c>
      <c r="OU538" s="7">
        <v>0.65741898148148148</v>
      </c>
      <c r="OV538" s="6">
        <v>0.47494212962962962</v>
      </c>
      <c r="OW538" s="6">
        <v>1.1844097222222221</v>
      </c>
      <c r="OX538" s="6">
        <v>1.17380787037037</v>
      </c>
      <c r="OY538" s="6">
        <v>0.51186342592592593</v>
      </c>
      <c r="OZ538" s="7">
        <v>0.62212962962962959</v>
      </c>
      <c r="PA538" s="6">
        <v>0.33635416666666668</v>
      </c>
      <c r="PB538" s="6">
        <v>0.35898148148148151</v>
      </c>
      <c r="PC538" s="6">
        <v>1.1922453703703699</v>
      </c>
      <c r="PD538" s="6">
        <v>1.172708333333333</v>
      </c>
      <c r="PE538" s="7">
        <v>0.2316435185185185</v>
      </c>
      <c r="PF538" s="6">
        <v>0.63753472222222218</v>
      </c>
      <c r="PG538" s="6">
        <v>0.46719907407407413</v>
      </c>
      <c r="PH538" s="6">
        <v>1.173460648148148</v>
      </c>
      <c r="PI538" s="6">
        <v>0.59234953703703708</v>
      </c>
      <c r="PJ538" s="7">
        <v>0.75130787037037039</v>
      </c>
      <c r="PK538" s="6">
        <v>0.61251157407407408</v>
      </c>
      <c r="PL538" s="6">
        <v>0.45099537037037041</v>
      </c>
      <c r="PM538" s="6">
        <v>0.7746643518518519</v>
      </c>
      <c r="PN538" s="6">
        <v>0.75288194444444445</v>
      </c>
      <c r="PO538" s="7">
        <v>0.86015046296296294</v>
      </c>
      <c r="PP538" s="6">
        <v>0.73130787037037037</v>
      </c>
      <c r="PQ538" s="6">
        <v>0.75359953703703708</v>
      </c>
      <c r="PR538" s="6">
        <v>0.227349537037037</v>
      </c>
      <c r="PS538" s="6">
        <v>0.39064814814814808</v>
      </c>
      <c r="PT538" s="7">
        <v>0.75100694444444449</v>
      </c>
      <c r="PU538" s="6">
        <v>0.63675925925925925</v>
      </c>
      <c r="PV538" s="6">
        <v>0.55087962962962966</v>
      </c>
      <c r="PW538" s="6">
        <v>0.28840277777777779</v>
      </c>
      <c r="PX538" s="6">
        <v>0.46818287037037037</v>
      </c>
      <c r="PY538" s="7">
        <v>0.44820601851851849</v>
      </c>
      <c r="PZ538" s="6">
        <v>1.057581018518519</v>
      </c>
      <c r="QA538" s="6">
        <v>0.37851851851851848</v>
      </c>
      <c r="QB538" s="6">
        <v>0.65782407407407406</v>
      </c>
      <c r="QC538" s="6">
        <v>0.33438657407407413</v>
      </c>
      <c r="QD538" s="7">
        <v>0.33831018518518519</v>
      </c>
      <c r="QE538" s="6">
        <v>0.60442129629629626</v>
      </c>
      <c r="QF538" s="6">
        <v>1.125069444444444</v>
      </c>
      <c r="QG538" s="6">
        <v>1.125925925925926</v>
      </c>
      <c r="QH538" s="6">
        <v>0.64714120370370365</v>
      </c>
      <c r="QI538" s="7">
        <v>0.88093750000000004</v>
      </c>
      <c r="QJ538" s="6">
        <v>0.26093749999999999</v>
      </c>
      <c r="QK538" s="6">
        <v>1.0421990740740741</v>
      </c>
      <c r="QL538" s="6">
        <v>0.37458333333333332</v>
      </c>
      <c r="QM538" s="6">
        <v>0.42785879629629631</v>
      </c>
      <c r="QN538" s="7">
        <v>0.65746527777777775</v>
      </c>
      <c r="QO538" s="6">
        <v>0.74576388888888889</v>
      </c>
      <c r="QP538" s="6">
        <v>0.53943287037037035</v>
      </c>
      <c r="QQ538" s="6">
        <v>0.64291666666666669</v>
      </c>
      <c r="QR538" s="6">
        <v>1.0406249999999999</v>
      </c>
      <c r="QS538" s="7">
        <v>0.96045138888888892</v>
      </c>
      <c r="QT538" s="6">
        <v>0.54325231481481484</v>
      </c>
      <c r="QU538" s="6">
        <v>0.34709490740740739</v>
      </c>
      <c r="QV538" s="6">
        <v>0.1144791666666667</v>
      </c>
      <c r="QW538" s="6">
        <v>1.167337962962963</v>
      </c>
      <c r="QX538" s="7">
        <v>1.226724537037037</v>
      </c>
      <c r="QY538" s="6">
        <v>1.1696412037037041</v>
      </c>
      <c r="QZ538" s="6">
        <v>1.0494675925925929</v>
      </c>
      <c r="RA538" s="6">
        <v>0.59285879629629634</v>
      </c>
      <c r="RB538" s="6">
        <v>0.32030092592592591</v>
      </c>
      <c r="RC538" s="7">
        <v>1.178831018518518</v>
      </c>
      <c r="RD538" s="6">
        <v>0.63458333333333339</v>
      </c>
      <c r="RE538" s="6">
        <v>1.174398148148148</v>
      </c>
      <c r="RF538" s="6">
        <v>1.172199074074074</v>
      </c>
      <c r="RG538" s="6">
        <v>1.09619212962963</v>
      </c>
      <c r="RH538" s="7">
        <v>0.97166666666666668</v>
      </c>
      <c r="RI538" s="6">
        <v>3.5312499999999997E-2</v>
      </c>
      <c r="RJ538" s="6">
        <v>0.6182523148148148</v>
      </c>
      <c r="RK538" s="6">
        <v>1.1717592592592589</v>
      </c>
      <c r="RL538" s="6">
        <v>1.0585763888888891</v>
      </c>
      <c r="RM538" s="7">
        <v>0.77020833333333338</v>
      </c>
      <c r="RN538" s="6">
        <v>0.47192129629629631</v>
      </c>
      <c r="RO538" s="6">
        <v>1.171875</v>
      </c>
      <c r="RP538" s="6">
        <v>0.72863425925925929</v>
      </c>
      <c r="RQ538" s="6">
        <v>0.41837962962962971</v>
      </c>
      <c r="RR538" s="7">
        <v>0.82668981481481485</v>
      </c>
      <c r="RS538" s="6">
        <v>0.97530092592592588</v>
      </c>
      <c r="RT538" s="6">
        <v>0.86636574074074069</v>
      </c>
      <c r="RU538" s="6">
        <v>0.98464120370370367</v>
      </c>
      <c r="RV538" s="6">
        <v>1.09818287037037</v>
      </c>
      <c r="RW538" s="7">
        <v>0.36434027777777778</v>
      </c>
      <c r="RX538" s="6">
        <v>0.8616435185185185</v>
      </c>
      <c r="RY538" s="6">
        <v>0.36473379629629632</v>
      </c>
      <c r="RZ538" s="6">
        <v>0.64222222222222225</v>
      </c>
      <c r="SA538" s="6">
        <v>0.68587962962962967</v>
      </c>
      <c r="SB538" s="7">
        <v>0.64673611111111107</v>
      </c>
      <c r="SC538" s="6">
        <v>0.3475347222222222</v>
      </c>
      <c r="SD538" s="6">
        <v>0.70258101851851851</v>
      </c>
      <c r="SE538" s="6">
        <v>0.72357638888888887</v>
      </c>
      <c r="SF538" s="6">
        <v>1.070648148148148</v>
      </c>
      <c r="SG538" s="7">
        <v>0.34833333333333327</v>
      </c>
      <c r="SH538" s="6">
        <v>0.76715277777777779</v>
      </c>
      <c r="SI538" s="6">
        <v>0.75557870370370372</v>
      </c>
      <c r="SJ538" s="6">
        <v>0.59687500000000004</v>
      </c>
      <c r="SK538" s="6">
        <v>0.43739583333333332</v>
      </c>
      <c r="SL538" s="7">
        <v>0.43605324074074081</v>
      </c>
      <c r="SM538" s="6">
        <v>0.30046296296296299</v>
      </c>
      <c r="SN538" s="6">
        <v>1.090798611111111</v>
      </c>
      <c r="SO538" s="6">
        <v>0.4714814814814815</v>
      </c>
      <c r="SP538" s="6">
        <v>0.62297453703703709</v>
      </c>
      <c r="SQ538" s="7">
        <v>1.1623958333333331</v>
      </c>
      <c r="SR538" s="6">
        <v>0.45542824074074068</v>
      </c>
      <c r="SS538" s="6">
        <v>1.1241087962962959</v>
      </c>
      <c r="ST538" s="6">
        <v>0.66412037037037042</v>
      </c>
      <c r="SU538" s="6">
        <v>1.176412037037037</v>
      </c>
      <c r="SV538" s="7">
        <v>0.61700231481481482</v>
      </c>
      <c r="SW538" s="6">
        <v>0.57268518518518519</v>
      </c>
      <c r="SX538" s="6">
        <v>0.46403935185185191</v>
      </c>
      <c r="SY538" s="6">
        <v>1.174664351851852</v>
      </c>
      <c r="SZ538" s="6">
        <v>0.38966435185185178</v>
      </c>
      <c r="TA538" s="7">
        <v>0.60450231481481487</v>
      </c>
      <c r="TB538" s="6">
        <v>0.85246527777777781</v>
      </c>
      <c r="TC538" s="6">
        <v>0.70806712962962959</v>
      </c>
      <c r="TD538" s="6">
        <v>0.63877314814814812</v>
      </c>
      <c r="TE538" s="6">
        <v>0.85822916666666671</v>
      </c>
      <c r="TF538" s="7">
        <v>1.170127314814815</v>
      </c>
      <c r="TG538" s="6">
        <v>0.68765046296296295</v>
      </c>
      <c r="TH538" s="6">
        <v>1.2115740740740739</v>
      </c>
      <c r="TI538" s="6">
        <v>0.2044212962962963</v>
      </c>
      <c r="TJ538" s="6">
        <v>0.51718750000000002</v>
      </c>
      <c r="TK538" s="7">
        <v>0.85539351851851853</v>
      </c>
      <c r="TL538" s="6">
        <v>0.87043981481481481</v>
      </c>
      <c r="TM538" s="6">
        <v>0.74712962962962959</v>
      </c>
      <c r="TN538" s="6">
        <v>0.41487268518518522</v>
      </c>
      <c r="TO538" s="6">
        <v>0.60223379629629625</v>
      </c>
      <c r="TP538" s="7">
        <v>0.4685185185185185</v>
      </c>
      <c r="TQ538" s="6">
        <v>1.142592592592593</v>
      </c>
      <c r="TS538" s="6">
        <v>1.0941319444444439</v>
      </c>
      <c r="TT538" s="6">
        <v>1.0651388888888891</v>
      </c>
      <c r="TU538" s="7">
        <v>0.61141203703703706</v>
      </c>
      <c r="TV538" s="6">
        <v>1.0635416666666671</v>
      </c>
      <c r="TW538" s="6">
        <v>1.083356481481482</v>
      </c>
      <c r="TX538" s="6">
        <v>0.75140046296296292</v>
      </c>
      <c r="TY538" s="6">
        <v>0.81420138888888893</v>
      </c>
      <c r="TZ538" s="7">
        <v>0.59692129629629631</v>
      </c>
      <c r="UA538" s="6">
        <v>0.71895833333333337</v>
      </c>
      <c r="UB538" s="6">
        <v>0.46252314814814821</v>
      </c>
      <c r="UC538" s="6">
        <v>1.1046412037037041</v>
      </c>
      <c r="UD538" s="6">
        <v>0.85440972222222222</v>
      </c>
      <c r="UE538" s="7">
        <v>0.99339120370370371</v>
      </c>
      <c r="UF538" s="6">
        <v>0.46966435185185179</v>
      </c>
      <c r="UG538" s="6">
        <v>1.174386574074074</v>
      </c>
      <c r="UH538" s="6">
        <v>0.49501157407407409</v>
      </c>
      <c r="UI538" s="6">
        <v>1.184814814814815</v>
      </c>
      <c r="UJ538" s="7">
        <v>0.78537037037037039</v>
      </c>
      <c r="UK538" s="6">
        <v>0.7716319444444445</v>
      </c>
      <c r="UL538" s="6">
        <v>1.067465277777778</v>
      </c>
      <c r="UM538" s="6">
        <v>0.58802083333333333</v>
      </c>
      <c r="UN538" s="6">
        <v>0.65218750000000003</v>
      </c>
      <c r="UO538" s="7">
        <v>0.65148148148148144</v>
      </c>
      <c r="UP538" s="6">
        <v>0.86054398148148148</v>
      </c>
      <c r="UQ538" s="6">
        <v>1.119618055555555</v>
      </c>
      <c r="UR538" s="6">
        <v>1.1250810185185181</v>
      </c>
      <c r="US538" s="6">
        <v>1.109282407407407</v>
      </c>
      <c r="UT538" s="7">
        <v>0.41327546296296302</v>
      </c>
      <c r="UU538" s="6">
        <v>0.79017361111111106</v>
      </c>
      <c r="UV538" s="6">
        <v>0.65679398148148149</v>
      </c>
      <c r="UW538" s="6">
        <v>0.5872222222222222</v>
      </c>
      <c r="UX538" s="6">
        <v>0.77604166666666663</v>
      </c>
      <c r="UY538" s="7">
        <v>0.70800925925925928</v>
      </c>
      <c r="UZ538" s="6">
        <v>1.1817245370370371</v>
      </c>
      <c r="VA538" s="6">
        <v>0.23348379629629629</v>
      </c>
      <c r="VB538" s="6">
        <v>1.4768518518518519E-2</v>
      </c>
      <c r="VC538" s="6">
        <v>1.262731481481482E-2</v>
      </c>
      <c r="VD538" s="7">
        <v>1.021990740740741E-2</v>
      </c>
      <c r="VE538" s="6">
        <v>0.32958333333333328</v>
      </c>
      <c r="VF538" s="6">
        <v>1.108865740740741</v>
      </c>
      <c r="VG538" s="6">
        <v>0.33165509259259263</v>
      </c>
      <c r="VH538" s="6">
        <v>0.81881944444444443</v>
      </c>
      <c r="VI538" s="7">
        <v>1.175486111111111</v>
      </c>
      <c r="VJ538" s="6">
        <v>0.68207175925925922</v>
      </c>
      <c r="VK538" s="6">
        <v>0.64100694444444439</v>
      </c>
      <c r="VL538" s="6">
        <v>0.7162384259259259</v>
      </c>
      <c r="VM538" s="6">
        <v>1.1548032407407409</v>
      </c>
      <c r="VN538" s="7">
        <v>0.56837962962962962</v>
      </c>
      <c r="VO538" s="6">
        <v>1.171226851851852</v>
      </c>
      <c r="VP538" s="6">
        <v>1.173298611111111</v>
      </c>
      <c r="VQ538" s="6">
        <v>0.640625</v>
      </c>
      <c r="VR538" s="6">
        <v>0.59239583333333334</v>
      </c>
      <c r="VS538" s="7">
        <v>1.1575</v>
      </c>
      <c r="VT538" s="6">
        <v>0.74762731481481481</v>
      </c>
      <c r="VU538" s="6">
        <v>0.79207175925925921</v>
      </c>
      <c r="VV538" s="6">
        <v>0.27998842592592588</v>
      </c>
      <c r="VW538" s="6">
        <v>0.74817129629629631</v>
      </c>
      <c r="VX538" s="7">
        <v>1.1913425925925929</v>
      </c>
      <c r="VY538" s="6">
        <v>0.37456018518518519</v>
      </c>
      <c r="VZ538" s="6">
        <v>0.47833333333333328</v>
      </c>
      <c r="WA538" s="6">
        <v>0.70810185185185182</v>
      </c>
      <c r="WB538" s="6">
        <v>1.178159722222222</v>
      </c>
      <c r="WC538" s="7">
        <v>0.78306712962962965</v>
      </c>
      <c r="WD538" s="6">
        <v>1.1415856481481479</v>
      </c>
      <c r="WE538" s="6">
        <v>0.28753472222222221</v>
      </c>
      <c r="WF538" s="6">
        <v>0.86640046296296291</v>
      </c>
      <c r="WG538" s="6">
        <v>0.4583564814814815</v>
      </c>
      <c r="WH538" s="7">
        <v>1.228634259259259</v>
      </c>
      <c r="WI538" s="6">
        <v>0.84325231481481477</v>
      </c>
      <c r="WJ538" s="6">
        <v>0.73254629629629631</v>
      </c>
      <c r="WK538" s="6">
        <v>0.79071759259259256</v>
      </c>
      <c r="WL538" s="6">
        <v>0.75361111111111112</v>
      </c>
      <c r="WM538" s="7">
        <v>0.78211805555555558</v>
      </c>
      <c r="WN538" s="6">
        <v>0.65611111111111109</v>
      </c>
      <c r="WO538" s="6">
        <v>0.75026620370370367</v>
      </c>
      <c r="WP538" s="6">
        <v>0.7525115740740741</v>
      </c>
      <c r="WQ538" s="6">
        <v>0.74780092592592595</v>
      </c>
      <c r="WR538" s="7">
        <v>0.4684490740740741</v>
      </c>
      <c r="WS538" s="6">
        <v>1.1800694444444439</v>
      </c>
      <c r="WT538" s="6">
        <v>0.74910879629629634</v>
      </c>
      <c r="WU538" s="6">
        <v>0.84717592592592594</v>
      </c>
      <c r="WV538" s="6">
        <v>0.61178240740740741</v>
      </c>
      <c r="WW538" s="7">
        <v>0.35635416666666669</v>
      </c>
      <c r="WX538" s="6">
        <v>0.75140046296296292</v>
      </c>
      <c r="WY538" s="6">
        <v>0.26643518518518522</v>
      </c>
      <c r="WZ538" s="6">
        <v>0.60123842592592591</v>
      </c>
      <c r="XA538" s="6">
        <v>0.74870370370370365</v>
      </c>
      <c r="XB538" s="7">
        <v>0.78249999999999997</v>
      </c>
      <c r="XC538" s="6">
        <v>0.80456018518518524</v>
      </c>
      <c r="XD538" s="6">
        <v>0.1120717592592593</v>
      </c>
      <c r="XE538" s="6">
        <v>0.9840740740740741</v>
      </c>
      <c r="XF538" s="6">
        <v>0.46934027777777781</v>
      </c>
      <c r="XG538" s="7">
        <v>1.1141203703703699</v>
      </c>
      <c r="XH538" s="6">
        <v>0.27877314814814808</v>
      </c>
      <c r="XI538" s="6">
        <v>1.024930555555555</v>
      </c>
      <c r="XJ538" s="6">
        <v>0.60439814814814818</v>
      </c>
      <c r="XK538" s="6">
        <v>0.75699074074074069</v>
      </c>
      <c r="XL538" s="7">
        <v>1.169918981481481</v>
      </c>
      <c r="XM538" s="6">
        <v>0.75861111111111112</v>
      </c>
      <c r="XN538" s="6">
        <v>1.1567824074074069</v>
      </c>
      <c r="XO538" s="6">
        <v>0.45890046296296289</v>
      </c>
      <c r="XP538" s="6">
        <v>0.37791666666666668</v>
      </c>
      <c r="XQ538" s="7">
        <v>0.2880787037037037</v>
      </c>
      <c r="XR538" s="6">
        <v>0.28313657407407411</v>
      </c>
      <c r="XS538" s="6">
        <v>1.1622337962962961</v>
      </c>
      <c r="XT538" s="6">
        <v>0.89763888888888888</v>
      </c>
      <c r="XU538" s="6">
        <v>1.2001620370370369</v>
      </c>
      <c r="XV538" s="7">
        <v>0.66746527777777775</v>
      </c>
      <c r="XW538" s="6">
        <v>0.67715277777777783</v>
      </c>
      <c r="XX538" s="6">
        <v>0.58422453703703703</v>
      </c>
      <c r="XY538" s="6">
        <v>0.35462962962962957</v>
      </c>
      <c r="XZ538" s="6">
        <v>1.046273148148148</v>
      </c>
      <c r="YA538" s="7">
        <v>0.27189814814814822</v>
      </c>
      <c r="YB538" s="6">
        <v>1.158171296296296</v>
      </c>
      <c r="YC538" s="6">
        <v>1.1710300925925921</v>
      </c>
      <c r="YD538" s="6">
        <v>0.73248842592592589</v>
      </c>
      <c r="YE538" s="6">
        <v>0.28864583333333332</v>
      </c>
      <c r="YF538" s="7">
        <v>0.95179398148148153</v>
      </c>
      <c r="YG538" s="6">
        <v>0.1978587962962963</v>
      </c>
      <c r="YH538" s="6">
        <v>0.3465625</v>
      </c>
      <c r="YI538" s="6">
        <v>0.40708333333333341</v>
      </c>
      <c r="YJ538" s="6">
        <v>1.19212962962963</v>
      </c>
      <c r="YK538" s="7">
        <v>0.75277777777777777</v>
      </c>
      <c r="YL538" s="6">
        <v>0.27635416666666668</v>
      </c>
      <c r="YM538" s="6">
        <v>0.99400462962962965</v>
      </c>
      <c r="YN538" s="6">
        <v>1.063414351851852</v>
      </c>
      <c r="YO538" s="6">
        <v>0.90657407407407409</v>
      </c>
      <c r="YP538" s="7">
        <v>1.1969791666666669</v>
      </c>
      <c r="YQ538" s="6">
        <v>0.96377314814814818</v>
      </c>
      <c r="YR538" s="6">
        <v>1.186793981481481</v>
      </c>
      <c r="YS538" s="6">
        <v>1.1653125</v>
      </c>
      <c r="YT538" s="6">
        <v>1.194710648148148</v>
      </c>
      <c r="YU538" s="7">
        <v>0.99199074074074078</v>
      </c>
      <c r="YV538" s="6">
        <v>1.172384259259259</v>
      </c>
      <c r="YW538" s="6">
        <v>0.74745370370370368</v>
      </c>
      <c r="YX538" s="6">
        <v>0.62452546296296296</v>
      </c>
      <c r="YY538" s="6">
        <v>0.47864583333333333</v>
      </c>
      <c r="YZ538" s="7">
        <v>0.74237268518518518</v>
      </c>
      <c r="ZA538" s="6">
        <v>0.64118055555555553</v>
      </c>
      <c r="ZB538" s="6">
        <v>1.1801504629629631</v>
      </c>
      <c r="ZC538" s="6">
        <v>0.8837962962962963</v>
      </c>
      <c r="ZD538" s="6">
        <v>0.74629629629629635</v>
      </c>
      <c r="ZE538" s="7">
        <v>0.74543981481481481</v>
      </c>
      <c r="ZF538" s="6">
        <v>0.81915509259259256</v>
      </c>
      <c r="ZG538" s="6">
        <v>0.86299768518518516</v>
      </c>
      <c r="ZI538" s="6">
        <v>0.64158564814814811</v>
      </c>
      <c r="ZJ538" s="7">
        <v>1.105868055555556</v>
      </c>
      <c r="ZK538" s="6">
        <v>0.75748842592592591</v>
      </c>
      <c r="ZL538" s="6">
        <v>1.089537037037037</v>
      </c>
      <c r="ZM538" s="6">
        <v>0.27828703703703711</v>
      </c>
      <c r="ZN538" s="6">
        <v>1.1655092592592591</v>
      </c>
      <c r="ZO538" s="7">
        <v>0.75369212962962961</v>
      </c>
      <c r="ZP538" s="6">
        <v>1.1595717592592589</v>
      </c>
      <c r="ZQ538" s="6">
        <v>0.68751157407407404</v>
      </c>
      <c r="ZR538" s="6">
        <v>0.8118171296296296</v>
      </c>
      <c r="ZS538" s="6">
        <v>0.75834490740740745</v>
      </c>
      <c r="ZT538" s="7">
        <v>1.073414351851852</v>
      </c>
      <c r="ZU538" s="6">
        <v>1.168773148148148</v>
      </c>
      <c r="ZV538" s="6">
        <v>0.94783564814814814</v>
      </c>
      <c r="ZW538" s="6">
        <v>0.97068287037037038</v>
      </c>
      <c r="ZX538" s="6">
        <v>0.75384259259259256</v>
      </c>
      <c r="ZY538" s="7">
        <v>1.14181712962963</v>
      </c>
      <c r="ZZ538" s="6">
        <v>0.55253472222222222</v>
      </c>
      <c r="AAA538" s="6">
        <v>1.169039351851852</v>
      </c>
      <c r="AAB538" s="6">
        <v>0.75624999999999998</v>
      </c>
      <c r="AAC538" s="6">
        <v>0.59376157407407404</v>
      </c>
      <c r="AAD538" s="7">
        <v>1.0997916666666669</v>
      </c>
      <c r="AAE538" s="6">
        <v>1.167581018518518</v>
      </c>
      <c r="AAF538" s="6">
        <v>5.138888888888889E-3</v>
      </c>
      <c r="AAG538" s="6">
        <v>0.62466435185185187</v>
      </c>
      <c r="AAH538" s="6">
        <v>0.97120370370370368</v>
      </c>
      <c r="AAI538" s="7">
        <v>1.1603240740740739</v>
      </c>
      <c r="AAJ538" s="6">
        <v>1.0942129629629631</v>
      </c>
      <c r="AAK538" s="6">
        <v>0.46752314814814822</v>
      </c>
      <c r="AAL538" s="6">
        <v>0.67370370370370369</v>
      </c>
      <c r="AAM538" s="6">
        <v>1.033831018518518</v>
      </c>
      <c r="AAN538" s="7">
        <v>0.93325231481481485</v>
      </c>
      <c r="AAO538" s="6">
        <v>1.036215277777778</v>
      </c>
      <c r="AAP538" s="6">
        <v>0.37802083333333331</v>
      </c>
      <c r="AAQ538" s="6">
        <v>1.237650462962963</v>
      </c>
      <c r="AAR538" s="6">
        <v>0.96609953703703699</v>
      </c>
      <c r="AAS538" s="7">
        <v>0.92662037037037037</v>
      </c>
      <c r="AAT538" s="6">
        <v>0.75159722222222225</v>
      </c>
      <c r="AAU538" s="6">
        <v>0.75311342592592589</v>
      </c>
      <c r="AAV538" s="6">
        <v>1.2139120370370371</v>
      </c>
      <c r="AAW538" s="6">
        <v>0.81663194444444442</v>
      </c>
      <c r="AAX538" s="7">
        <v>0.7356018518518519</v>
      </c>
      <c r="AAY538" s="6">
        <v>0.69231481481481483</v>
      </c>
      <c r="AAZ538" s="6">
        <v>0.7540162037037037</v>
      </c>
      <c r="ABA538" s="6">
        <v>0.75</v>
      </c>
      <c r="ABB538" s="6">
        <v>0.84649305555555554</v>
      </c>
      <c r="ABC538" s="7">
        <v>0.25124999999999997</v>
      </c>
      <c r="ABD538" s="6">
        <v>0.70686342592592588</v>
      </c>
      <c r="ABE538" s="6">
        <v>1.1001041666666671</v>
      </c>
      <c r="ABF538" s="6">
        <v>1.1547106481481479</v>
      </c>
      <c r="ABG538" s="6">
        <v>1.1689120370370369</v>
      </c>
      <c r="ABH538" s="7">
        <v>0.38740740740740742</v>
      </c>
      <c r="ABI538" s="6">
        <v>0.71813657407407405</v>
      </c>
      <c r="ABJ538" s="6">
        <v>1.113831018518519</v>
      </c>
      <c r="ABK538" s="6">
        <v>0.45679398148148148</v>
      </c>
      <c r="ABL538" s="6">
        <v>1.157928240740741</v>
      </c>
      <c r="ABM538" s="7">
        <v>1.0409606481481479</v>
      </c>
      <c r="ABN538" s="6">
        <v>1.175497685185185</v>
      </c>
      <c r="ABO538" s="6">
        <v>1.1882407407407409</v>
      </c>
      <c r="ABP538" s="6">
        <v>0.99903935185185189</v>
      </c>
      <c r="ABQ538" s="6">
        <v>1.0401967592592589</v>
      </c>
      <c r="ABR538" s="7">
        <v>0.72045138888888893</v>
      </c>
      <c r="ABS538" s="6">
        <v>0.85335648148148147</v>
      </c>
      <c r="ABT538" s="6">
        <v>1.151435185185185</v>
      </c>
      <c r="ABU538" s="6">
        <v>0.58855324074074078</v>
      </c>
      <c r="ABV538" s="6">
        <v>0.88945601851851852</v>
      </c>
      <c r="ABW538" s="7">
        <v>0.69876157407407402</v>
      </c>
      <c r="ABX538" s="6">
        <v>1.154340277777778</v>
      </c>
      <c r="ABY538" s="6">
        <v>0.75337962962962968</v>
      </c>
      <c r="ABZ538" s="6">
        <v>0.80701388888888892</v>
      </c>
      <c r="ACA538" s="6">
        <v>1.1583101851851849</v>
      </c>
      <c r="ACB538" s="7">
        <v>0.97116898148148145</v>
      </c>
      <c r="ACC538" s="6">
        <v>0.62085648148148154</v>
      </c>
      <c r="ACD538" s="6">
        <v>0.63298611111111114</v>
      </c>
      <c r="ACE538" s="6">
        <v>7.9259259259259265E-2</v>
      </c>
      <c r="ACF538" s="6">
        <v>0.47245370370370371</v>
      </c>
      <c r="ACG538" s="7">
        <v>0.67413194444444446</v>
      </c>
      <c r="ACH538" s="6">
        <v>0.24728009259259259</v>
      </c>
      <c r="ACI538" s="6">
        <v>1.0869097222222219</v>
      </c>
      <c r="ACJ538" s="6">
        <v>0.70668981481481485</v>
      </c>
      <c r="ACK538" s="6">
        <v>0.71239583333333334</v>
      </c>
      <c r="ACL538" s="7">
        <v>0.49780092592592601</v>
      </c>
      <c r="ACM538" s="6">
        <v>1.1706018518518519</v>
      </c>
      <c r="ACN538" s="6">
        <v>1.0910532407407409</v>
      </c>
      <c r="ACO538" s="6">
        <v>0.46843750000000001</v>
      </c>
      <c r="ACP538" s="6">
        <v>0.62391203703703701</v>
      </c>
      <c r="ACQ538" s="7">
        <v>0.80296296296296299</v>
      </c>
      <c r="ACR538" s="6">
        <v>0.6821990740740741</v>
      </c>
      <c r="ACS538" s="6">
        <v>1.1644328703703699</v>
      </c>
      <c r="ACT538" s="6">
        <v>0.58671296296296294</v>
      </c>
      <c r="ACU538" s="6">
        <v>0.47270833333333329</v>
      </c>
      <c r="ACV538" s="7">
        <v>1.09818287037037</v>
      </c>
      <c r="ACW538" s="6">
        <v>0.42858796296296298</v>
      </c>
      <c r="ACX538" s="6">
        <v>0.36910879629629628</v>
      </c>
      <c r="ACY538" s="6">
        <v>0.46940972222222221</v>
      </c>
      <c r="ACZ538" s="6">
        <v>4.3912037037037027E-2</v>
      </c>
      <c r="ADA538" s="7">
        <v>0.90074074074074073</v>
      </c>
      <c r="ADB538" s="6">
        <v>0.31739583333333332</v>
      </c>
      <c r="ADC538" s="6">
        <v>1.6655092592592589E-2</v>
      </c>
      <c r="ADD538" s="6">
        <v>0.37375000000000003</v>
      </c>
      <c r="ADE538" s="6">
        <v>1.0018287037037039</v>
      </c>
      <c r="ADF538" s="7">
        <v>0.43975694444444452</v>
      </c>
      <c r="ADG538" s="6">
        <v>1.2348958333333331</v>
      </c>
      <c r="ADH538" s="6">
        <v>0.70310185185185181</v>
      </c>
      <c r="ADI538" s="6">
        <v>1.037546296296296</v>
      </c>
      <c r="ADJ538" s="6">
        <v>0.68642361111111116</v>
      </c>
      <c r="ADK538" s="7">
        <v>0.75428240740740737</v>
      </c>
      <c r="ADL538" s="6">
        <v>1.150520833333333</v>
      </c>
      <c r="ADM538" s="6">
        <v>1.1829166666666671</v>
      </c>
      <c r="ADN538" s="6">
        <v>1.2264467592592589</v>
      </c>
      <c r="ADO538" s="6">
        <v>1.168611111111111</v>
      </c>
      <c r="ADP538" s="7">
        <v>1.172962962962963</v>
      </c>
      <c r="ADQ538" s="6">
        <v>1.18875</v>
      </c>
      <c r="ADR538" s="6">
        <v>1.168854166666667</v>
      </c>
      <c r="ADS538" s="6">
        <v>1.30568287037037</v>
      </c>
      <c r="ADT538" s="6">
        <v>1.202789351851852</v>
      </c>
      <c r="ADU538" s="7">
        <v>0.71998842592592593</v>
      </c>
      <c r="ADV538" s="6">
        <v>1.181863425925926</v>
      </c>
      <c r="ADW538" s="6">
        <v>1.1619097222222221</v>
      </c>
      <c r="ADX538" s="6">
        <v>1.1589467592592591</v>
      </c>
      <c r="ADY538" s="6">
        <v>1.0665162037037039</v>
      </c>
      <c r="ADZ538" s="7">
        <v>0.71265046296296297</v>
      </c>
      <c r="AEA538" s="6">
        <v>0.6215046296296296</v>
      </c>
      <c r="AEB538" s="6">
        <v>0.95148148148148148</v>
      </c>
      <c r="AEC538" s="6">
        <v>1.173993055555556</v>
      </c>
      <c r="AED538" s="6">
        <v>1.2205324074074071</v>
      </c>
      <c r="AEE538" s="7">
        <v>1.189444444444445</v>
      </c>
      <c r="AEF538" s="6">
        <v>1.1705902777777779</v>
      </c>
      <c r="AEG538" s="6">
        <v>1.213969907407408</v>
      </c>
      <c r="AEH538" s="6">
        <v>0.77109953703703704</v>
      </c>
      <c r="AEI538" s="6">
        <v>1.281030092592593</v>
      </c>
      <c r="AEJ538" s="7">
        <v>1.176296296296296</v>
      </c>
      <c r="AEK538" s="6">
        <v>1.1651157407407411</v>
      </c>
      <c r="AEL538" s="6">
        <v>1.2265625</v>
      </c>
      <c r="AEM538" s="6">
        <v>1.0061921296296299</v>
      </c>
      <c r="AEN538" s="6">
        <v>0.81111111111111112</v>
      </c>
      <c r="AEO538" s="7">
        <v>0.27930555555555547</v>
      </c>
      <c r="AEP538" s="6">
        <v>0.7289930555555556</v>
      </c>
      <c r="AEQ538" s="6">
        <v>1.074907407407407</v>
      </c>
      <c r="AER538" s="6">
        <v>0.67415509259259254</v>
      </c>
      <c r="AES538" s="6">
        <v>1.0395138888888891</v>
      </c>
      <c r="AET538" s="7">
        <v>0.34559027777777779</v>
      </c>
      <c r="AEU538" s="6">
        <v>0.22002314814814811</v>
      </c>
      <c r="AEV538" s="6">
        <v>0.75400462962962966</v>
      </c>
      <c r="AEW538" s="6">
        <v>0.46663194444444439</v>
      </c>
      <c r="AEX538" s="6">
        <v>1.0498611111111109</v>
      </c>
      <c r="AEY538" s="7">
        <v>0.55849537037037034</v>
      </c>
      <c r="AEZ538" s="6">
        <v>0.71592592592592597</v>
      </c>
      <c r="AFA538" s="6">
        <v>1.178923611111111</v>
      </c>
      <c r="AFB538" s="6">
        <v>0.2212847222222222</v>
      </c>
      <c r="AFC538" s="6">
        <v>0.169837962962963</v>
      </c>
      <c r="AFD538" s="7">
        <v>0.28340277777777778</v>
      </c>
      <c r="AFE538" s="6">
        <v>0.61892361111111116</v>
      </c>
      <c r="AFF538" s="6">
        <v>0.4697453703703704</v>
      </c>
      <c r="AFG538" s="6">
        <v>0.85333333333333339</v>
      </c>
      <c r="AFH538" s="6">
        <v>0.32920138888888889</v>
      </c>
      <c r="AFI538" s="7">
        <v>1.17193287037037</v>
      </c>
      <c r="AFJ538" s="6">
        <v>1.057106481481481</v>
      </c>
      <c r="AFK538" s="6">
        <v>0.71447916666666667</v>
      </c>
      <c r="AFL538" s="6">
        <v>0.86162037037037043</v>
      </c>
      <c r="AFM538" s="6">
        <v>1.174664351851852</v>
      </c>
      <c r="AFN538" s="7">
        <v>0.74359953703703707</v>
      </c>
      <c r="AFO538" s="6">
        <v>0.78582175925925923</v>
      </c>
      <c r="AFP538" s="6">
        <v>1.171481481481482</v>
      </c>
      <c r="AFQ538" s="6">
        <v>0.47958333333333331</v>
      </c>
      <c r="AFR538" s="6">
        <v>0.46666666666666667</v>
      </c>
      <c r="AFS538" s="7">
        <v>0.99549768518518522</v>
      </c>
      <c r="AFT538" s="6">
        <v>0.82884259259259263</v>
      </c>
      <c r="AFU538" s="6">
        <v>0.8203125</v>
      </c>
      <c r="AFV538" s="6">
        <v>0.63503472222222224</v>
      </c>
      <c r="AFW538" s="6">
        <v>0.94681712962962961</v>
      </c>
      <c r="AFX538" s="7">
        <v>0.99337962962962967</v>
      </c>
      <c r="AFY538" s="6">
        <v>0.50497685185185182</v>
      </c>
      <c r="AFZ538" s="6">
        <v>0.46050925925925928</v>
      </c>
      <c r="AGA538" s="6">
        <v>0.8059143518518519</v>
      </c>
      <c r="AGB538" s="6">
        <v>0.30682870370370369</v>
      </c>
      <c r="AGC538" s="7">
        <v>1.043113425925926</v>
      </c>
      <c r="AGD538" s="6">
        <v>0.43986111111111109</v>
      </c>
      <c r="AGE538" s="6">
        <v>0.35545138888888889</v>
      </c>
      <c r="AGF538" s="6">
        <v>0.97695601851851854</v>
      </c>
      <c r="AGG538" s="6">
        <v>0.75157407407407406</v>
      </c>
      <c r="AGH538" s="7">
        <v>0.76025462962962964</v>
      </c>
      <c r="AGI538" s="6">
        <v>0.47094907407407399</v>
      </c>
      <c r="AGJ538" s="6">
        <v>0.56079861111111107</v>
      </c>
      <c r="AGK538" s="6">
        <v>1.1347916666666671</v>
      </c>
      <c r="AGL538" s="6">
        <v>0.64116898148148149</v>
      </c>
      <c r="AGM538" s="7">
        <v>0.7716319444444445</v>
      </c>
      <c r="AGN538" s="6">
        <v>0.74430555555555555</v>
      </c>
      <c r="AGO538" s="6">
        <v>0.6426736111111111</v>
      </c>
      <c r="AGP538" s="6">
        <v>0.77093750000000005</v>
      </c>
      <c r="AGQ538" s="6">
        <v>0.74984953703703705</v>
      </c>
      <c r="AGR538" s="7">
        <v>1.191030092592593</v>
      </c>
      <c r="AGS538" s="6">
        <v>1.1059143518518519</v>
      </c>
      <c r="AGT538" s="6">
        <v>0.98358796296296291</v>
      </c>
      <c r="AGU538" s="6">
        <v>1.098009259259259</v>
      </c>
      <c r="AGV538" s="6">
        <v>0.67013888888888884</v>
      </c>
      <c r="AGW538" s="7">
        <v>1.0529050925925929</v>
      </c>
      <c r="AGX538" s="6">
        <v>0.78896990740740736</v>
      </c>
      <c r="AGY538" s="6">
        <v>1.0997453703703699</v>
      </c>
      <c r="AGZ538" s="6">
        <v>1.1215393518518519</v>
      </c>
      <c r="AHA538" s="6">
        <v>0.96667824074074071</v>
      </c>
      <c r="AHB538" s="7">
        <v>0.83506944444444442</v>
      </c>
      <c r="AHC538" s="6">
        <v>0.45975694444444443</v>
      </c>
      <c r="AHD538" s="6">
        <v>0.70811342592592597</v>
      </c>
      <c r="AHE538" s="6">
        <v>1.180775462962963</v>
      </c>
      <c r="AHF538" s="6">
        <v>1.0703587962962959</v>
      </c>
      <c r="AHG538" s="7">
        <v>1.0701273148148149</v>
      </c>
      <c r="AHH538" s="6">
        <v>0.65173611111111107</v>
      </c>
      <c r="AHI538" s="6">
        <v>0.34708333333333341</v>
      </c>
      <c r="AHJ538" s="6">
        <v>0.64905092592592595</v>
      </c>
      <c r="AHK538" s="6">
        <v>0.7479513888888889</v>
      </c>
      <c r="AHL538" s="7">
        <v>1.1289583333333331</v>
      </c>
      <c r="AHM538" s="6">
        <v>0.91783564814814811</v>
      </c>
      <c r="AHN538" s="6">
        <v>0.63711805555555556</v>
      </c>
      <c r="AHO538" s="6">
        <v>0.61069444444444443</v>
      </c>
      <c r="AHP538" s="6">
        <v>1.184814814814815</v>
      </c>
      <c r="AHQ538" s="7">
        <v>0.97454861111111113</v>
      </c>
      <c r="AHR538" s="6">
        <v>0.29219907407407408</v>
      </c>
      <c r="AHS538" s="6">
        <v>0.96048611111111115</v>
      </c>
      <c r="AHT538" s="6">
        <v>0.42966435185185192</v>
      </c>
      <c r="AHU538" s="6">
        <v>0.77795138888888893</v>
      </c>
      <c r="AHV538" s="7">
        <v>0.3760648148148148</v>
      </c>
      <c r="AHW538" s="6">
        <v>1.175578703703704</v>
      </c>
      <c r="AHX538" s="6">
        <v>0.95873842592592595</v>
      </c>
      <c r="AHY538" s="6">
        <v>0.72623842592592591</v>
      </c>
      <c r="AHZ538" s="6">
        <v>1.147407407407407</v>
      </c>
      <c r="AIA538" s="7">
        <v>0.76543981481481482</v>
      </c>
      <c r="AIB538" s="6">
        <v>0.47195601851851848</v>
      </c>
      <c r="AIC538" s="6">
        <v>0.74296296296296294</v>
      </c>
      <c r="AID538" s="6">
        <v>0.99387731481481478</v>
      </c>
      <c r="AIE538" s="6">
        <v>1.25</v>
      </c>
      <c r="AIF538" s="7">
        <v>0.51936342592592588</v>
      </c>
      <c r="AIG538" s="6">
        <v>1.1658449074074071</v>
      </c>
      <c r="AIH538" s="6">
        <v>0.59627314814814814</v>
      </c>
      <c r="AII538" s="6">
        <v>1.1723495370370369</v>
      </c>
      <c r="AIJ538" s="6">
        <v>0.69005787037037036</v>
      </c>
      <c r="AIK538" s="7">
        <v>0.58590277777777777</v>
      </c>
      <c r="AIL538" s="6">
        <v>0.75130787037037039</v>
      </c>
      <c r="AIM538" s="6">
        <v>1.179016203703704</v>
      </c>
      <c r="AIN538" s="6">
        <v>0.7485532407407407</v>
      </c>
      <c r="AIO538" s="6">
        <v>1.159201388888889</v>
      </c>
      <c r="AIP538" s="7">
        <v>0.68518518518518523</v>
      </c>
      <c r="AIQ538" s="6">
        <v>1.123240740740741</v>
      </c>
      <c r="AIR538" s="6">
        <v>0.79500000000000004</v>
      </c>
      <c r="AIS538" s="6">
        <v>1.1768055555555561</v>
      </c>
      <c r="AIT538" s="6">
        <v>1.1420138888888891</v>
      </c>
      <c r="AIU538" s="7">
        <v>0.96968750000000004</v>
      </c>
      <c r="AIV538" s="6">
        <v>1.1987152777777781</v>
      </c>
      <c r="AIW538" s="6">
        <v>0.69616898148148143</v>
      </c>
      <c r="AIX538" s="6">
        <v>1.122418981481482</v>
      </c>
      <c r="AIY538" s="6">
        <v>0.78363425925925922</v>
      </c>
      <c r="AIZ538" s="7">
        <v>0.75383101851851853</v>
      </c>
      <c r="AJA538" s="6">
        <v>1.254027777777778</v>
      </c>
      <c r="AJB538" s="6">
        <v>1.2039351851851849</v>
      </c>
      <c r="AJC538" s="6">
        <v>0.63450231481481478</v>
      </c>
      <c r="AJD538" s="6">
        <v>0.74831018518518522</v>
      </c>
      <c r="AJE538" s="7">
        <v>0.74271990740740745</v>
      </c>
      <c r="AJF538" s="6">
        <v>1.1504861111111111</v>
      </c>
      <c r="AJG538" s="6">
        <v>0.84645833333333331</v>
      </c>
      <c r="AJH538" s="6">
        <v>0.70486111111111116</v>
      </c>
      <c r="AJI538" s="6">
        <v>0.47207175925925932</v>
      </c>
      <c r="AJJ538" s="7">
        <v>0.81950231481481484</v>
      </c>
      <c r="AJK538" s="6">
        <v>0.74562499999999998</v>
      </c>
      <c r="AJL538" s="6">
        <v>0.72094907407407405</v>
      </c>
      <c r="AJM538" s="6">
        <v>0.78138888888888891</v>
      </c>
      <c r="AJN538" s="6">
        <v>0.46039351851851851</v>
      </c>
      <c r="AJO538" s="7">
        <v>0.16792824074074081</v>
      </c>
      <c r="AJP538" s="6">
        <v>1.2251620370370371</v>
      </c>
      <c r="AJQ538" s="6">
        <v>0.27133101851851849</v>
      </c>
      <c r="AJR538" s="6">
        <v>0.2398726851851852</v>
      </c>
      <c r="AJS538" s="6">
        <v>0.2325925925925926</v>
      </c>
      <c r="AJT538" s="7">
        <v>0.74771990740740746</v>
      </c>
      <c r="AJU538" s="6">
        <v>1.0741666666666669</v>
      </c>
      <c r="AJV538" s="6">
        <v>0.73436342592592596</v>
      </c>
      <c r="AJW538" s="6">
        <v>0.2341435185185185</v>
      </c>
      <c r="AJX538" s="6">
        <v>0.46842592592592591</v>
      </c>
      <c r="AJY538" s="7">
        <v>1.2719907407407411E-2</v>
      </c>
      <c r="AJZ538" s="6">
        <v>1.1676967592592591</v>
      </c>
      <c r="AKA538" s="6">
        <v>0.19819444444444451</v>
      </c>
      <c r="AKB538" s="6">
        <v>0.70519675925925929</v>
      </c>
      <c r="AKC538" s="6">
        <v>0.79584490740740743</v>
      </c>
      <c r="AKD538" s="7">
        <v>0.78216435185185185</v>
      </c>
      <c r="AKE538" s="6">
        <v>0.71195601851851853</v>
      </c>
      <c r="AKF538" s="6">
        <v>0.32270833333333332</v>
      </c>
      <c r="AKG538" s="6">
        <v>0.64113425925925926</v>
      </c>
      <c r="AKH538" s="6">
        <v>0.74888888888888894</v>
      </c>
      <c r="AKI538" s="7">
        <v>0.7512268518518519</v>
      </c>
      <c r="AKJ538" s="6">
        <v>1.0681481481481481</v>
      </c>
      <c r="AKK538" s="6">
        <v>1.099143518518519</v>
      </c>
      <c r="AKL538" s="6">
        <v>0.71082175925925928</v>
      </c>
      <c r="AKM538" s="6">
        <v>0.45513888888888893</v>
      </c>
      <c r="AKN538" s="7">
        <v>0.61290509259259263</v>
      </c>
      <c r="AKO538" s="6">
        <v>1.175902777777778</v>
      </c>
      <c r="AKP538" s="6">
        <v>1.1131018518518521</v>
      </c>
      <c r="AKQ538" s="6">
        <v>0.85020833333333334</v>
      </c>
      <c r="AKR538" s="6">
        <v>0.28379629629629632</v>
      </c>
      <c r="AKS538" s="7">
        <v>0.7123842592592593</v>
      </c>
      <c r="AKT538" s="6">
        <v>0.74508101851851849</v>
      </c>
      <c r="AKU538" s="6">
        <v>1.1713425925925931</v>
      </c>
      <c r="AKV538" s="6">
        <v>0.47590277777777779</v>
      </c>
      <c r="AKW538" s="6">
        <v>0.64798611111111115</v>
      </c>
      <c r="AKX538" s="7">
        <v>0.70854166666666663</v>
      </c>
      <c r="AKY538" s="6">
        <v>0.7588773148148148</v>
      </c>
      <c r="AKZ538" s="6">
        <v>0.70902777777777781</v>
      </c>
      <c r="ALA538" s="6">
        <v>0.62885416666666671</v>
      </c>
      <c r="ALB538" s="6">
        <v>2.2453703703703701E-2</v>
      </c>
      <c r="ALC538" s="7">
        <v>1.1134606481481479</v>
      </c>
      <c r="ALD538" s="6">
        <v>0.81756944444444446</v>
      </c>
      <c r="ALE538" s="6">
        <v>0.59346064814814814</v>
      </c>
      <c r="ALF538" s="6">
        <v>0.36966435185185192</v>
      </c>
      <c r="ALG538" s="6">
        <v>0.93854166666666672</v>
      </c>
      <c r="ALH538" s="7">
        <v>0.74604166666666671</v>
      </c>
      <c r="ALI538" s="6">
        <v>1.17087962962963</v>
      </c>
      <c r="ALJ538" s="6">
        <v>0.52679398148148149</v>
      </c>
      <c r="ALK538" s="6">
        <v>1.1065740740740739</v>
      </c>
      <c r="ALL538" s="6">
        <v>1.167592592592593</v>
      </c>
      <c r="ALM538" s="7">
        <v>1.1615277777777779</v>
      </c>
    </row>
    <row r="539" spans="1:1001" x14ac:dyDescent="0.45">
      <c r="A539" s="1" t="s">
        <v>538</v>
      </c>
      <c r="B539" s="6">
        <v>0.7386921296296296</v>
      </c>
      <c r="C539" s="6">
        <v>1.168483796296296</v>
      </c>
      <c r="D539" s="6">
        <v>0.83120370370370367</v>
      </c>
      <c r="E539" s="6">
        <v>0.15407407407407411</v>
      </c>
      <c r="F539" s="7">
        <v>1.7030092592592589</v>
      </c>
      <c r="G539" s="6">
        <v>0.90292824074074074</v>
      </c>
      <c r="H539" s="6">
        <v>0.36584490740740738</v>
      </c>
      <c r="I539" s="6">
        <v>1.8628356481481481</v>
      </c>
      <c r="J539" s="6">
        <v>1.033425925925926</v>
      </c>
      <c r="K539" s="7">
        <v>0.64717592592592588</v>
      </c>
      <c r="L539" s="6">
        <v>0.65472222222222221</v>
      </c>
      <c r="M539" s="6">
        <v>1.182627314814815</v>
      </c>
      <c r="N539" s="6">
        <v>1.4312268518518521</v>
      </c>
      <c r="O539" s="6">
        <v>0.74476851851851855</v>
      </c>
      <c r="P539" s="7">
        <v>1.4316782407407409</v>
      </c>
      <c r="Q539" s="6">
        <v>3.0844907407407411E-2</v>
      </c>
      <c r="R539" s="6">
        <v>0.70142361111111107</v>
      </c>
      <c r="S539" s="6">
        <v>0.77834490740740736</v>
      </c>
      <c r="T539" s="6">
        <v>1.8186458333333331</v>
      </c>
      <c r="U539" s="7">
        <v>0.49438657407407399</v>
      </c>
      <c r="V539" s="6">
        <v>0.8968518518518519</v>
      </c>
      <c r="W539" s="6">
        <v>1.0158217592592591</v>
      </c>
      <c r="X539" s="6">
        <v>0.92225694444444439</v>
      </c>
      <c r="Y539" s="6">
        <v>1.4281250000000001</v>
      </c>
      <c r="Z539" s="7">
        <v>3.267881944444444</v>
      </c>
      <c r="AA539" s="6">
        <v>0.78290509259259256</v>
      </c>
      <c r="AB539" s="6">
        <v>1.001157407407407</v>
      </c>
      <c r="AC539" s="6">
        <v>0.88295138888888891</v>
      </c>
      <c r="AD539" s="6">
        <v>1.723564814814815</v>
      </c>
      <c r="AE539" s="7">
        <v>1.7020601851851851</v>
      </c>
      <c r="AF539" s="6">
        <v>0.50550925925925927</v>
      </c>
      <c r="AG539" s="6">
        <v>0.165775462962963</v>
      </c>
      <c r="AH539" s="6">
        <v>1.4395370370370371</v>
      </c>
      <c r="AI539" s="6">
        <v>1.099652777777778</v>
      </c>
      <c r="AJ539" s="7">
        <v>0.94106481481481485</v>
      </c>
      <c r="AK539" s="6">
        <v>1.4337615740740739</v>
      </c>
      <c r="AL539" s="6">
        <v>1.720243055555555</v>
      </c>
      <c r="AM539" s="6">
        <v>0.70295138888888886</v>
      </c>
      <c r="AN539" s="6">
        <v>0.65104166666666663</v>
      </c>
      <c r="AO539" s="7">
        <v>0.85368055555555555</v>
      </c>
      <c r="AP539" s="6">
        <v>1.114826388888889</v>
      </c>
      <c r="AQ539" s="6">
        <v>0.52880787037037036</v>
      </c>
      <c r="AR539" s="6">
        <v>0.6626967592592593</v>
      </c>
      <c r="AS539" s="6">
        <v>0.81840277777777781</v>
      </c>
      <c r="AT539" s="7">
        <v>0.74921296296296291</v>
      </c>
      <c r="AU539" s="6">
        <v>0.46033564814814809</v>
      </c>
      <c r="AV539" s="6">
        <v>0.47170138888888891</v>
      </c>
      <c r="AW539" s="6">
        <v>1.8846875000000001</v>
      </c>
      <c r="AX539" s="6">
        <v>0.45891203703703698</v>
      </c>
      <c r="AY539" s="7">
        <v>1.107037037037037</v>
      </c>
      <c r="AZ539" s="6">
        <v>0.85133101851851856</v>
      </c>
      <c r="BA539" s="6">
        <v>0.79956018518518523</v>
      </c>
      <c r="BB539" s="6">
        <v>1.191805555555556</v>
      </c>
      <c r="BC539" s="6">
        <v>1.4246064814814809</v>
      </c>
      <c r="BD539" s="7">
        <v>1.514768518518518</v>
      </c>
      <c r="BE539" s="6">
        <v>1.4251851851851851</v>
      </c>
      <c r="BF539" s="6">
        <v>0.68511574074074078</v>
      </c>
      <c r="BG539" s="6">
        <v>0.94437499999999996</v>
      </c>
      <c r="BH539" s="6">
        <v>0.7104166666666667</v>
      </c>
      <c r="BI539" s="7">
        <v>0.64495370370370375</v>
      </c>
      <c r="BJ539" s="6">
        <v>0.85055555555555551</v>
      </c>
      <c r="BK539" s="6">
        <v>0.81461805555555555</v>
      </c>
      <c r="BL539" s="6">
        <v>0.8165972222222222</v>
      </c>
      <c r="BM539" s="6">
        <v>0.7459837962962963</v>
      </c>
      <c r="BN539" s="7">
        <v>0.74875000000000003</v>
      </c>
      <c r="BO539" s="6">
        <v>0.78196759259259263</v>
      </c>
      <c r="BP539" s="6">
        <v>1.8149768518518521</v>
      </c>
      <c r="BQ539" s="6">
        <v>0.70353009259259258</v>
      </c>
      <c r="BR539" s="6">
        <v>0.70362268518518523</v>
      </c>
      <c r="BS539" s="7">
        <v>1.8795601851851851</v>
      </c>
      <c r="BT539" s="6">
        <v>1.0678472222222219</v>
      </c>
      <c r="BU539" s="6">
        <v>1.4257754629629631</v>
      </c>
      <c r="BV539" s="6">
        <v>1.95318287037037</v>
      </c>
      <c r="BW539" s="6">
        <v>1.814259259259259</v>
      </c>
      <c r="BX539" s="7">
        <v>0.82230324074074079</v>
      </c>
      <c r="BY539" s="6">
        <v>1.71068287037037</v>
      </c>
      <c r="BZ539" s="6">
        <v>0.84349537037037037</v>
      </c>
      <c r="CA539" s="6">
        <v>0.656712962962963</v>
      </c>
      <c r="CB539" s="6">
        <v>0.78343750000000001</v>
      </c>
      <c r="CC539" s="7">
        <v>1.352222222222222</v>
      </c>
      <c r="CD539" s="6">
        <v>0.55821759259259263</v>
      </c>
      <c r="CE539" s="6">
        <v>0.86756944444444439</v>
      </c>
      <c r="CF539" s="6">
        <v>0.53668981481481481</v>
      </c>
      <c r="CG539" s="6">
        <v>1.396678240740741</v>
      </c>
      <c r="CH539" s="7">
        <v>1.098668981481481</v>
      </c>
      <c r="CI539" s="6">
        <v>0.81884259259259262</v>
      </c>
      <c r="CJ539" s="6">
        <v>1.1005208333333329</v>
      </c>
      <c r="CK539" s="6">
        <v>0.76267361111111109</v>
      </c>
      <c r="CL539" s="6">
        <v>0.84965277777777781</v>
      </c>
      <c r="CM539" s="7">
        <v>0.98643518518518514</v>
      </c>
      <c r="CN539" s="6">
        <v>1.6863425925925931E-2</v>
      </c>
      <c r="CO539" s="6">
        <v>1.60818287037037</v>
      </c>
      <c r="CP539" s="6">
        <v>0.84516203703703707</v>
      </c>
      <c r="CQ539" s="6">
        <v>9.2488425925925932E-2</v>
      </c>
      <c r="CR539" s="7">
        <v>0.82453703703703707</v>
      </c>
      <c r="CS539" s="6">
        <v>0.63951388888888894</v>
      </c>
      <c r="CT539" s="6">
        <v>0.92357638888888893</v>
      </c>
      <c r="CU539" s="6">
        <v>1.130902777777778</v>
      </c>
      <c r="CV539" s="6">
        <v>0.66141203703703699</v>
      </c>
      <c r="CW539" s="7">
        <v>0.65359953703703699</v>
      </c>
      <c r="CX539" s="6">
        <v>2.5810185185185189E-2</v>
      </c>
      <c r="CY539" s="6">
        <v>0.177974537037037</v>
      </c>
      <c r="CZ539" s="6">
        <v>0.18236111111111111</v>
      </c>
      <c r="DA539" s="6">
        <v>0.8236458333333333</v>
      </c>
      <c r="DB539" s="7">
        <v>1.6934143518518521</v>
      </c>
      <c r="DC539" s="6">
        <v>0.81991898148148146</v>
      </c>
      <c r="DD539" s="6">
        <v>0.8417824074074074</v>
      </c>
      <c r="DE539" s="6">
        <v>0.86333333333333329</v>
      </c>
      <c r="DF539" s="6">
        <v>0.9175578703703704</v>
      </c>
      <c r="DG539" s="7">
        <v>0.81150462962962966</v>
      </c>
      <c r="DH539" s="6">
        <v>0.47957175925925932</v>
      </c>
      <c r="DI539" s="6">
        <v>0.9212731481481482</v>
      </c>
      <c r="DJ539" s="6">
        <v>0.82219907407407411</v>
      </c>
      <c r="DK539" s="6">
        <v>1.100625</v>
      </c>
      <c r="DL539" s="7">
        <v>1.1213078703703701</v>
      </c>
      <c r="DM539" s="6">
        <v>0.9232407407407407</v>
      </c>
      <c r="DN539" s="6">
        <v>0.8222800925925926</v>
      </c>
      <c r="DO539" s="6">
        <v>0.75459490740740742</v>
      </c>
      <c r="DP539" s="6">
        <v>1.2082175925925931</v>
      </c>
      <c r="DQ539" s="7">
        <v>1.427592592592593</v>
      </c>
      <c r="DR539" s="6">
        <v>0.91091435185185188</v>
      </c>
      <c r="DS539" s="6">
        <v>1.438854166666667</v>
      </c>
      <c r="DT539" s="6">
        <v>1.889525462962963</v>
      </c>
      <c r="DU539" s="6">
        <v>0.53099537037037037</v>
      </c>
      <c r="DV539" s="7">
        <v>1.1022916666666669</v>
      </c>
      <c r="DW539" s="6">
        <v>0.82200231481481478</v>
      </c>
      <c r="DX539" s="6">
        <v>1.622222222222222</v>
      </c>
      <c r="DY539" s="6">
        <v>1.4614004629629631</v>
      </c>
      <c r="DZ539" s="6">
        <v>0.9263541666666667</v>
      </c>
      <c r="EA539" s="7">
        <v>0.75844907407407403</v>
      </c>
      <c r="EB539" s="6">
        <v>0.82072916666666662</v>
      </c>
      <c r="EC539" s="6">
        <v>0.89230324074074074</v>
      </c>
      <c r="ED539" s="6">
        <v>0.81715277777777773</v>
      </c>
      <c r="EE539" s="6">
        <v>0.11439814814814819</v>
      </c>
      <c r="EF539" s="7">
        <v>1.4064004629629629</v>
      </c>
      <c r="EG539" s="6">
        <v>0.77557870370370374</v>
      </c>
      <c r="EH539" s="6">
        <v>1.722349537037037</v>
      </c>
      <c r="EI539" s="6">
        <v>2.299768518518518E-2</v>
      </c>
      <c r="EJ539" s="6">
        <v>0.69511574074074078</v>
      </c>
      <c r="EK539" s="7">
        <v>1.4282986111111109</v>
      </c>
      <c r="EL539" s="6">
        <v>1.7074768518518519</v>
      </c>
      <c r="EM539" s="6">
        <v>0.50137731481481485</v>
      </c>
      <c r="EN539" s="6">
        <v>1.1454513888888891</v>
      </c>
      <c r="EO539" s="6">
        <v>1.103993055555555</v>
      </c>
      <c r="EP539" s="7">
        <v>1.266770833333333</v>
      </c>
      <c r="EQ539" s="6">
        <v>1.0859027777777781</v>
      </c>
      <c r="ER539" s="6">
        <v>1.697071759259259</v>
      </c>
      <c r="ES539" s="6">
        <v>1.1062152777777781</v>
      </c>
      <c r="ET539" s="6">
        <v>1.3709143518518521</v>
      </c>
      <c r="EU539" s="7">
        <v>0.69700231481481478</v>
      </c>
      <c r="EV539" s="6">
        <v>0.79047453703703707</v>
      </c>
      <c r="EW539" s="6">
        <v>0.94671296296296292</v>
      </c>
      <c r="EX539" s="6">
        <v>1.097118055555556</v>
      </c>
      <c r="EY539" s="6">
        <v>0.65503472222222225</v>
      </c>
      <c r="EZ539" s="7">
        <v>1.656030092592593</v>
      </c>
      <c r="FA539" s="6">
        <v>1.4269444444444439</v>
      </c>
      <c r="FB539" s="6">
        <v>0.81812499999999999</v>
      </c>
      <c r="FC539" s="6">
        <v>1.1630092592592589</v>
      </c>
      <c r="FD539" s="6">
        <v>0.52027777777777773</v>
      </c>
      <c r="FE539" s="7">
        <v>0.40164351851851848</v>
      </c>
      <c r="FF539" s="6">
        <v>0.67618055555555556</v>
      </c>
      <c r="FG539" s="6">
        <v>0.4798263888888889</v>
      </c>
      <c r="FH539" s="6">
        <v>0.62497685185185181</v>
      </c>
      <c r="FI539" s="6">
        <v>0.5610532407407407</v>
      </c>
      <c r="FJ539" s="7">
        <v>0.91938657407407409</v>
      </c>
      <c r="FK539" s="6">
        <v>0.76199074074074069</v>
      </c>
      <c r="FL539" s="6">
        <v>0.57028935185185181</v>
      </c>
      <c r="FM539" s="6">
        <v>0.82722222222222219</v>
      </c>
      <c r="FN539" s="6">
        <v>1.1802546296296299</v>
      </c>
      <c r="FO539" s="7">
        <v>0.83971064814814811</v>
      </c>
      <c r="FP539" s="6">
        <v>1.7921296296296301</v>
      </c>
      <c r="FQ539" s="6">
        <v>0.88768518518518513</v>
      </c>
      <c r="FR539" s="6">
        <v>1.414293981481481</v>
      </c>
      <c r="FS539" s="6">
        <v>1.4167939814814809</v>
      </c>
      <c r="FT539" s="7">
        <v>1.382314814814815</v>
      </c>
      <c r="FU539" s="6">
        <v>0.84217592592592594</v>
      </c>
      <c r="FV539" s="6">
        <v>0.74319444444444449</v>
      </c>
      <c r="FW539" s="6">
        <v>1.723530092592592</v>
      </c>
      <c r="FX539" s="6">
        <v>0.84887731481481477</v>
      </c>
      <c r="FY539" s="7">
        <v>1.8774652777777781</v>
      </c>
      <c r="FZ539" s="6">
        <v>0.6642824074074074</v>
      </c>
      <c r="GA539" s="6">
        <v>0.21276620370370369</v>
      </c>
      <c r="GB539" s="6">
        <v>0.85776620370370371</v>
      </c>
      <c r="GC539" s="6">
        <v>0.81800925925925927</v>
      </c>
      <c r="GD539" s="7">
        <v>0.91939814814814813</v>
      </c>
      <c r="GE539" s="6">
        <v>1.5968287037037041</v>
      </c>
      <c r="GF539" s="6">
        <v>5.7175925925925927E-3</v>
      </c>
      <c r="GG539" s="6">
        <v>1.6787847222222221</v>
      </c>
      <c r="GH539" s="6">
        <v>0.75708333333333333</v>
      </c>
      <c r="GI539" s="7">
        <v>0.69915509259259256</v>
      </c>
      <c r="GJ539" s="6">
        <v>1.0565046296296301</v>
      </c>
      <c r="GK539" s="6">
        <v>1.411273148148148</v>
      </c>
      <c r="GL539" s="6">
        <v>0.41313657407407411</v>
      </c>
      <c r="GM539" s="6">
        <v>0.90650462962962963</v>
      </c>
      <c r="GN539" s="7">
        <v>0.67615740740740737</v>
      </c>
      <c r="GO539" s="6">
        <v>0.78039351851851857</v>
      </c>
      <c r="GP539" s="6">
        <v>0.42762731481481481</v>
      </c>
      <c r="GQ539" s="6">
        <v>0.74018518518518517</v>
      </c>
      <c r="GR539" s="6">
        <v>1.1153124999999999</v>
      </c>
      <c r="GS539" s="7">
        <v>1.427939814814815</v>
      </c>
      <c r="GT539" s="6">
        <v>1.7084606481481479</v>
      </c>
      <c r="GU539" s="6">
        <v>0.49704861111111109</v>
      </c>
      <c r="GV539" s="6">
        <v>0.82318287037037041</v>
      </c>
      <c r="GW539" s="6">
        <v>0.7365856481481482</v>
      </c>
      <c r="GX539" s="7">
        <v>0.73207175925925927</v>
      </c>
      <c r="GY539" s="6">
        <v>1.1009259259259261</v>
      </c>
      <c r="GZ539" s="6">
        <v>3.892361111111111E-2</v>
      </c>
      <c r="HA539" s="6">
        <v>8.2870370370370372E-3</v>
      </c>
      <c r="HB539" s="6">
        <v>1.420509259259259</v>
      </c>
      <c r="HC539" s="7">
        <v>0.82096064814814818</v>
      </c>
      <c r="HD539" s="6">
        <v>0.84512731481481485</v>
      </c>
      <c r="HE539" s="6">
        <v>1.867094907407407</v>
      </c>
      <c r="HF539" s="6">
        <v>1.4335069444444439</v>
      </c>
      <c r="HG539" s="6">
        <v>1.0713657407407411</v>
      </c>
      <c r="HH539" s="7">
        <v>2.9548611111111109E-2</v>
      </c>
      <c r="HI539" s="6">
        <v>1.4214004629629631</v>
      </c>
      <c r="HJ539" s="6">
        <v>0.89196759259259262</v>
      </c>
      <c r="HK539" s="6">
        <v>1.6963773148148149</v>
      </c>
      <c r="HL539" s="6">
        <v>0.83343750000000005</v>
      </c>
      <c r="HM539" s="7">
        <v>1.430104166666667</v>
      </c>
      <c r="HN539" s="6">
        <v>0.7464467592592593</v>
      </c>
      <c r="HO539" s="6">
        <v>0.82094907407407403</v>
      </c>
      <c r="HP539" s="6">
        <v>0.63613425925925926</v>
      </c>
      <c r="HQ539" s="6">
        <v>0.69331018518518517</v>
      </c>
      <c r="HR539" s="7">
        <v>1.7185648148148149</v>
      </c>
      <c r="HS539" s="6">
        <v>0.8381481481481482</v>
      </c>
      <c r="HT539" s="6">
        <v>0.8911458333333333</v>
      </c>
      <c r="HU539" s="6">
        <v>1.6134259259259261E-2</v>
      </c>
      <c r="HV539" s="6">
        <v>1.727581018518519</v>
      </c>
      <c r="HW539" s="7">
        <v>0.78635416666666669</v>
      </c>
      <c r="HX539" s="6">
        <v>0.176087962962963</v>
      </c>
      <c r="HY539" s="6">
        <v>0.69952546296296292</v>
      </c>
      <c r="HZ539" s="6">
        <v>0.89249999999999996</v>
      </c>
      <c r="IA539" s="6">
        <v>0.89596064814814813</v>
      </c>
      <c r="IB539" s="7">
        <v>0.81976851851851851</v>
      </c>
      <c r="IC539" s="6">
        <v>0.59380787037037042</v>
      </c>
      <c r="ID539" s="6">
        <v>1.1948611111111109</v>
      </c>
      <c r="IE539" s="6">
        <v>1.3564814814814811E-2</v>
      </c>
      <c r="IF539" s="6">
        <v>1.5375578703703701</v>
      </c>
      <c r="IG539" s="7">
        <v>2.1666666666666671E-2</v>
      </c>
      <c r="IH539" s="6">
        <v>0.18030092592592589</v>
      </c>
      <c r="II539" s="6">
        <v>0.7111574074074074</v>
      </c>
      <c r="IJ539" s="6">
        <v>1.1097453703703699</v>
      </c>
      <c r="IK539" s="6">
        <v>0.99488425925925927</v>
      </c>
      <c r="IL539" s="7">
        <v>0.85605324074074074</v>
      </c>
      <c r="IM539" s="6">
        <v>0.89603009259259259</v>
      </c>
      <c r="IN539" s="6">
        <v>1.414988425925926</v>
      </c>
      <c r="IO539" s="6">
        <v>3.0451388888888889E-2</v>
      </c>
      <c r="IP539" s="6">
        <v>0.39275462962962959</v>
      </c>
      <c r="IQ539" s="7">
        <v>0.85050925925925924</v>
      </c>
      <c r="IR539" s="6">
        <v>1.425324074074074</v>
      </c>
      <c r="IS539" s="6">
        <v>1.374178240740741</v>
      </c>
      <c r="IT539" s="6">
        <v>1.6904282407407409</v>
      </c>
      <c r="IU539" s="6">
        <v>0.914525462962963</v>
      </c>
      <c r="IV539" s="7">
        <v>1.146689814814815</v>
      </c>
      <c r="IW539" s="6">
        <v>0.68427083333333338</v>
      </c>
      <c r="IX539" s="6">
        <v>0.48694444444444451</v>
      </c>
      <c r="IY539" s="6">
        <v>0.5142592592592593</v>
      </c>
      <c r="IZ539" s="6">
        <v>1.0993287037037041</v>
      </c>
      <c r="JA539" s="7">
        <v>0.80655092592592592</v>
      </c>
      <c r="JB539" s="6">
        <v>0.56300925925925926</v>
      </c>
      <c r="JC539" s="6">
        <v>0.82218749999999996</v>
      </c>
      <c r="JD539" s="6">
        <v>0.58293981481481483</v>
      </c>
      <c r="JE539" s="6">
        <v>0.81461805555555555</v>
      </c>
      <c r="JF539" s="7">
        <v>0.86846064814814816</v>
      </c>
      <c r="JH539" s="6">
        <v>0.99421296296296291</v>
      </c>
      <c r="JI539" s="6">
        <v>0.86833333333333329</v>
      </c>
      <c r="JJ539" s="6">
        <v>1.4284722222222219</v>
      </c>
      <c r="JK539" s="7">
        <v>0.83326388888888892</v>
      </c>
      <c r="JL539" s="6">
        <v>0.81694444444444447</v>
      </c>
      <c r="JM539" s="6">
        <v>0.48140046296296302</v>
      </c>
      <c r="JN539" s="6">
        <v>0.89246527777777773</v>
      </c>
      <c r="JO539" s="6">
        <v>1.4155671296296299</v>
      </c>
      <c r="JP539" s="7">
        <v>1.0266898148148149</v>
      </c>
      <c r="JQ539" s="6">
        <v>1.1082523148148149</v>
      </c>
      <c r="JR539" s="6">
        <v>1.101886574074074</v>
      </c>
      <c r="JS539" s="6">
        <v>0.92084490740740743</v>
      </c>
      <c r="JT539" s="6">
        <v>0.80833333333333335</v>
      </c>
      <c r="JU539" s="7">
        <v>0.83557870370370368</v>
      </c>
      <c r="JV539" s="6">
        <v>1.380231481481482</v>
      </c>
      <c r="JW539" s="6">
        <v>1.426134259259259</v>
      </c>
      <c r="JX539" s="6">
        <v>0.93842592592592589</v>
      </c>
      <c r="JY539" s="6">
        <v>0.86098379629629629</v>
      </c>
      <c r="JZ539" s="7">
        <v>0.8140856481481481</v>
      </c>
      <c r="KA539" s="6">
        <v>1.708159722222222</v>
      </c>
      <c r="KB539" s="6">
        <v>0.84862268518518513</v>
      </c>
      <c r="KC539" s="6">
        <v>0.67758101851851849</v>
      </c>
      <c r="KD539" s="6">
        <v>0.82030092592592596</v>
      </c>
      <c r="KE539" s="7">
        <v>0.85093750000000001</v>
      </c>
      <c r="KF539" s="6">
        <v>0.85184027777777782</v>
      </c>
      <c r="KG539" s="6">
        <v>1.048078703703704</v>
      </c>
      <c r="KH539" s="6">
        <v>1.399918981481481</v>
      </c>
      <c r="KI539" s="6">
        <v>0.89082175925925922</v>
      </c>
      <c r="KJ539" s="7">
        <v>1.4084606481481481</v>
      </c>
      <c r="KK539" s="6">
        <v>0.85357638888888887</v>
      </c>
      <c r="KL539" s="6">
        <v>1.393993055555556</v>
      </c>
      <c r="KM539" s="6">
        <v>0.85023148148148153</v>
      </c>
      <c r="KN539" s="6">
        <v>1.8826041666666671</v>
      </c>
      <c r="KO539" s="7">
        <v>0.69978009259259255</v>
      </c>
      <c r="KP539" s="6">
        <v>0.85017361111111112</v>
      </c>
      <c r="KQ539" s="6">
        <v>0.70378472222222221</v>
      </c>
      <c r="KR539" s="6">
        <v>1.902708333333333</v>
      </c>
      <c r="KS539" s="6">
        <v>0.92686342592592597</v>
      </c>
      <c r="KT539" s="7">
        <v>1.7286111111111111</v>
      </c>
      <c r="KU539" s="6">
        <v>0.83688657407407407</v>
      </c>
      <c r="KV539" s="6">
        <v>0.9052662037037037</v>
      </c>
      <c r="KW539" s="6">
        <v>1.2612731481481481</v>
      </c>
      <c r="KX539" s="6">
        <v>0.90422453703703709</v>
      </c>
      <c r="KY539" s="7">
        <v>0.48594907407407412</v>
      </c>
      <c r="KZ539" s="6">
        <v>0.81707175925925923</v>
      </c>
      <c r="LA539" s="6">
        <v>1.8907754629629629</v>
      </c>
      <c r="LB539" s="6">
        <v>0.77174768518518522</v>
      </c>
      <c r="LC539" s="6">
        <v>3.2812500000000001E-2</v>
      </c>
      <c r="LD539" s="7">
        <v>1.253171296296296</v>
      </c>
      <c r="LE539" s="6">
        <v>0.82148148148148148</v>
      </c>
      <c r="LF539" s="6">
        <v>0.82105324074074071</v>
      </c>
      <c r="LG539" s="6">
        <v>0.9035185185185185</v>
      </c>
      <c r="LH539" s="6">
        <v>1.428912037037037</v>
      </c>
      <c r="LI539" s="7">
        <v>1.713344907407407</v>
      </c>
      <c r="LJ539" s="6">
        <v>0.82732638888888888</v>
      </c>
      <c r="LK539" s="6">
        <v>0.70604166666666668</v>
      </c>
      <c r="LL539" s="6">
        <v>1.7271875000000001</v>
      </c>
      <c r="LM539" s="6">
        <v>1.414976851851852</v>
      </c>
      <c r="LN539" s="7">
        <v>0.8143055555555555</v>
      </c>
      <c r="LO539" s="6">
        <v>0.82200231481481478</v>
      </c>
      <c r="LP539" s="6">
        <v>1.156759259259259</v>
      </c>
      <c r="LQ539" s="6">
        <v>1.3414351851851849E-2</v>
      </c>
      <c r="LR539" s="6">
        <v>0.1112268518518519</v>
      </c>
      <c r="LS539" s="7">
        <v>0.77562500000000001</v>
      </c>
      <c r="LT539" s="6">
        <v>0.80832175925925931</v>
      </c>
      <c r="LU539" s="6">
        <v>0.71261574074074074</v>
      </c>
      <c r="LV539" s="6">
        <v>1.4334143518518521</v>
      </c>
      <c r="LW539" s="6">
        <v>3.4583333333333327E-2</v>
      </c>
      <c r="LX539" s="7">
        <v>0.91260416666666666</v>
      </c>
      <c r="LY539" s="6">
        <v>0.9095833333333333</v>
      </c>
      <c r="LZ539" s="6">
        <v>0.63968749999999996</v>
      </c>
      <c r="MA539" s="6">
        <v>0.68659722222222219</v>
      </c>
      <c r="MB539" s="6">
        <v>1.7035763888888891</v>
      </c>
      <c r="MC539" s="7">
        <v>1.591238425925926</v>
      </c>
      <c r="MD539" s="6">
        <v>0.70479166666666671</v>
      </c>
      <c r="ME539" s="6">
        <v>1.425428240740741</v>
      </c>
      <c r="MF539" s="6">
        <v>0.23201388888888891</v>
      </c>
      <c r="MG539" s="6">
        <v>0.66744212962962968</v>
      </c>
      <c r="MH539" s="7">
        <v>0.75238425925925922</v>
      </c>
      <c r="MI539" s="6">
        <v>1.4306365740740741</v>
      </c>
      <c r="MJ539" s="6">
        <v>1.428657407407407</v>
      </c>
      <c r="MK539" s="6">
        <v>0.69199074074074074</v>
      </c>
      <c r="ML539" s="6">
        <v>0.82821759259259264</v>
      </c>
      <c r="MM539" s="7">
        <v>0.47812500000000002</v>
      </c>
      <c r="MN539" s="6">
        <v>0.77959490740740744</v>
      </c>
      <c r="MO539" s="6">
        <v>0.67204861111111114</v>
      </c>
      <c r="MP539" s="6">
        <v>1.169803240740741</v>
      </c>
      <c r="MQ539" s="6">
        <v>1.665914351851852</v>
      </c>
      <c r="MR539" s="7">
        <v>0.6741435185185185</v>
      </c>
      <c r="MS539" s="6">
        <v>1.187280092592593</v>
      </c>
      <c r="MT539" s="6">
        <v>1.435636574074074</v>
      </c>
      <c r="MU539" s="6">
        <v>1.425243055555556</v>
      </c>
      <c r="MV539" s="6">
        <v>0.85392361111111115</v>
      </c>
      <c r="MW539" s="7">
        <v>1.192893518518519</v>
      </c>
      <c r="MX539" s="6">
        <v>1.276875</v>
      </c>
      <c r="MY539" s="6">
        <v>1.1362268518518519</v>
      </c>
      <c r="MZ539" s="6">
        <v>1.1885416666666671</v>
      </c>
      <c r="NA539" s="6">
        <v>0.70060185185185186</v>
      </c>
      <c r="NB539" s="7">
        <v>0.89527777777777773</v>
      </c>
      <c r="NC539" s="6">
        <v>0.70070601851851855</v>
      </c>
      <c r="ND539" s="6">
        <v>0.82193287037037033</v>
      </c>
      <c r="NE539" s="6">
        <v>1.5072800925925931</v>
      </c>
      <c r="NF539" s="6">
        <v>1.155578703703704</v>
      </c>
      <c r="NG539" s="7">
        <v>0.92276620370370366</v>
      </c>
      <c r="NH539" s="6">
        <v>0.81559027777777782</v>
      </c>
      <c r="NI539" s="6">
        <v>0.51623842592592595</v>
      </c>
      <c r="NJ539" s="6">
        <v>0.52219907407407407</v>
      </c>
      <c r="NK539" s="6">
        <v>0.48604166666666659</v>
      </c>
      <c r="NL539" s="7">
        <v>0.75258101851851855</v>
      </c>
      <c r="NM539" s="6">
        <v>1.797094907407407</v>
      </c>
      <c r="NN539" s="6">
        <v>0.56625000000000003</v>
      </c>
      <c r="NO539" s="6">
        <v>1.4222453703703699</v>
      </c>
      <c r="NP539" s="6">
        <v>0.85605324074074074</v>
      </c>
      <c r="NQ539" s="7">
        <v>0.76518518518518519</v>
      </c>
      <c r="NR539" s="6">
        <v>0.82958333333333334</v>
      </c>
      <c r="NS539" s="6">
        <v>0.58317129629629627</v>
      </c>
      <c r="NT539" s="6">
        <v>1.5682754629629629</v>
      </c>
      <c r="NU539" s="6">
        <v>0.81459490740740736</v>
      </c>
      <c r="NV539" s="7">
        <v>0.90430555555555558</v>
      </c>
      <c r="NW539" s="6">
        <v>0.73956018518518518</v>
      </c>
      <c r="NX539" s="6">
        <v>0.66091435185185188</v>
      </c>
      <c r="NY539" s="6">
        <v>0.86773148148148149</v>
      </c>
      <c r="NZ539" s="6">
        <v>0.59446759259259263</v>
      </c>
      <c r="OA539" s="7">
        <v>0.9400694444444444</v>
      </c>
      <c r="OB539" s="6">
        <v>1.427777777777778</v>
      </c>
      <c r="OC539" s="6">
        <v>1.698831018518518</v>
      </c>
      <c r="OD539" s="6">
        <v>1.4056828703703701</v>
      </c>
      <c r="OE539" s="6">
        <v>0.82115740740740739</v>
      </c>
      <c r="OF539" s="7">
        <v>1.392592592592593</v>
      </c>
      <c r="OG539" s="6">
        <v>0.64150462962962962</v>
      </c>
      <c r="OH539" s="6">
        <v>1.4403819444444439</v>
      </c>
      <c r="OI539" s="6">
        <v>2.9490740740740741E-2</v>
      </c>
      <c r="OJ539" s="6">
        <v>0.51201388888888888</v>
      </c>
      <c r="OK539" s="7">
        <v>1.4098263888888889</v>
      </c>
      <c r="OL539" s="6">
        <v>1.101342592592593</v>
      </c>
      <c r="OM539" s="6">
        <v>1.826006944444444</v>
      </c>
      <c r="ON539" s="6">
        <v>0.81479166666666669</v>
      </c>
      <c r="OO539" s="6">
        <v>0.85299768518518515</v>
      </c>
      <c r="OP539" s="7">
        <v>1.7905092592592591E-2</v>
      </c>
      <c r="OQ539" s="6">
        <v>5.4351851851851853E-2</v>
      </c>
      <c r="OS539" s="6">
        <v>0.53089120370370368</v>
      </c>
      <c r="OT539" s="6">
        <v>0.74179398148148146</v>
      </c>
      <c r="OU539" s="7">
        <v>0.49203703703703711</v>
      </c>
      <c r="OV539" s="6">
        <v>0.70347222222222228</v>
      </c>
      <c r="OW539" s="6">
        <v>1.4401967592592591</v>
      </c>
      <c r="OX539" s="6">
        <v>1.4296064814814819</v>
      </c>
      <c r="OY539" s="6">
        <v>0.59004629629629635</v>
      </c>
      <c r="OZ539" s="7">
        <v>1.4731481481481481</v>
      </c>
      <c r="PA539" s="6">
        <v>0.99344907407407412</v>
      </c>
      <c r="PB539" s="6">
        <v>0.76079861111111113</v>
      </c>
      <c r="PC539" s="6">
        <v>1.357523148148148</v>
      </c>
      <c r="PD539" s="6">
        <v>1.428506944444444</v>
      </c>
      <c r="PE539" s="7">
        <v>0.93314814814814817</v>
      </c>
      <c r="PF539" s="6">
        <v>0.93690972222222224</v>
      </c>
      <c r="PG539" s="6">
        <v>0.69572916666666662</v>
      </c>
      <c r="PH539" s="6">
        <v>1.429259259259259</v>
      </c>
      <c r="PI539" s="6">
        <v>0.69557870370370367</v>
      </c>
      <c r="PJ539" s="7">
        <v>0.81543981481481487</v>
      </c>
      <c r="PK539" s="6">
        <v>0.57789351851851856</v>
      </c>
      <c r="PL539" s="6">
        <v>0.6965972222222222</v>
      </c>
      <c r="PM539" s="6">
        <v>0.76989583333333333</v>
      </c>
      <c r="PN539" s="6">
        <v>0.8197916666666667</v>
      </c>
      <c r="PO539" s="7">
        <v>0.2399537037037037</v>
      </c>
      <c r="PP539" s="6">
        <v>0.51723379629629629</v>
      </c>
      <c r="PQ539" s="6">
        <v>0.82052083333333337</v>
      </c>
      <c r="PR539" s="6">
        <v>0.87996527777777778</v>
      </c>
      <c r="PS539" s="6">
        <v>0.72004629629629635</v>
      </c>
      <c r="PT539" s="7">
        <v>0.81443287037037038</v>
      </c>
      <c r="PU539" s="6">
        <v>0.49268518518518523</v>
      </c>
      <c r="PV539" s="6">
        <v>0.56687500000000002</v>
      </c>
      <c r="PW539" s="6">
        <v>0.83712962962962967</v>
      </c>
      <c r="PX539" s="6">
        <v>0.72811342592592587</v>
      </c>
      <c r="PY539" s="7">
        <v>0.88467592592592592</v>
      </c>
      <c r="PZ539" s="6">
        <v>4.6805555555555559E-2</v>
      </c>
      <c r="QA539" s="6">
        <v>0.86887731481481478</v>
      </c>
      <c r="QB539" s="6">
        <v>0.50172453703703701</v>
      </c>
      <c r="QC539" s="6">
        <v>0.98768518518518522</v>
      </c>
      <c r="QD539" s="7">
        <v>0.98631944444444442</v>
      </c>
      <c r="QE539" s="6">
        <v>0.70765046296296297</v>
      </c>
      <c r="QF539" s="6">
        <v>3.7384259259259263E-2</v>
      </c>
      <c r="QG539" s="6">
        <v>3.8240740740740742E-2</v>
      </c>
      <c r="QH539" s="6">
        <v>0.62791666666666668</v>
      </c>
      <c r="QI539" s="7">
        <v>1.721377314814815</v>
      </c>
      <c r="QJ539" s="6">
        <v>0.88199074074074069</v>
      </c>
      <c r="QK539" s="6">
        <v>1.8860648148148149</v>
      </c>
      <c r="QL539" s="6">
        <v>0.89309027777777783</v>
      </c>
      <c r="QM539" s="6">
        <v>0.78303240740740743</v>
      </c>
      <c r="QN539" s="7">
        <v>0.76069444444444445</v>
      </c>
      <c r="QO539" s="6">
        <v>0.81466435185185182</v>
      </c>
      <c r="QP539" s="6">
        <v>0.58064814814814814</v>
      </c>
      <c r="QQ539" s="6">
        <v>0.74615740740740744</v>
      </c>
      <c r="QR539" s="6">
        <v>1.8844791666666669</v>
      </c>
      <c r="QS539" s="7">
        <v>0.14300925925925931</v>
      </c>
      <c r="QT539" s="6">
        <v>0.6116435185185185</v>
      </c>
      <c r="QU539" s="6">
        <v>0.79831018518518515</v>
      </c>
      <c r="QV539" s="6">
        <v>0.99687499999999996</v>
      </c>
      <c r="QW539" s="6">
        <v>1.423136574074074</v>
      </c>
      <c r="QX539" s="7">
        <v>1.3803356481481479</v>
      </c>
      <c r="QY539" s="6">
        <v>1.4254398148148151</v>
      </c>
      <c r="QZ539" s="6">
        <v>1.8898958333333331</v>
      </c>
      <c r="RA539" s="6">
        <v>0.66513888888888884</v>
      </c>
      <c r="RB539" s="6">
        <v>0.80306712962962967</v>
      </c>
      <c r="RC539" s="7">
        <v>1.4346296296296299</v>
      </c>
      <c r="RD539" s="6">
        <v>0.71303240740740736</v>
      </c>
      <c r="RE539" s="6">
        <v>1.421168981481481</v>
      </c>
      <c r="RF539" s="6">
        <v>1.427986111111111</v>
      </c>
      <c r="RG539" s="6">
        <v>1.3186689814814809</v>
      </c>
      <c r="RH539" s="7">
        <v>0.16870370370370369</v>
      </c>
      <c r="RI539" s="6">
        <v>1.1084837962962959</v>
      </c>
      <c r="RJ539" s="6">
        <v>1.1104398148148149</v>
      </c>
      <c r="RK539" s="6">
        <v>1.42755787037037</v>
      </c>
      <c r="RL539" s="6">
        <v>1.9024305555555561</v>
      </c>
      <c r="RM539" s="7">
        <v>0.79766203703703709</v>
      </c>
      <c r="RN539" s="6">
        <v>0.85538194444444449</v>
      </c>
      <c r="RO539" s="6">
        <v>1.459849537037037</v>
      </c>
      <c r="RP539" s="6">
        <v>0.73719907407407403</v>
      </c>
      <c r="RQ539" s="6">
        <v>0.86798611111111112</v>
      </c>
      <c r="RR539" s="7">
        <v>0.92991898148148144</v>
      </c>
      <c r="RS539" s="6">
        <v>0.2086574074074074</v>
      </c>
      <c r="RT539" s="6">
        <v>0.96959490740740739</v>
      </c>
      <c r="RU539" s="6">
        <v>1.403356481481481</v>
      </c>
      <c r="RV539" s="6">
        <v>1.045138888888889E-2</v>
      </c>
      <c r="RW539" s="7">
        <v>0.98690972222222217</v>
      </c>
      <c r="RX539" s="6">
        <v>0.9349884259259259</v>
      </c>
      <c r="RY539" s="6">
        <v>0.76309027777777783</v>
      </c>
      <c r="RZ539" s="6">
        <v>0.7830555555555555</v>
      </c>
      <c r="SA539" s="6">
        <v>1.402476851851852</v>
      </c>
      <c r="SB539" s="7">
        <v>0.74996527777777777</v>
      </c>
      <c r="SC539" s="6">
        <v>0.98023148148148154</v>
      </c>
      <c r="SD539" s="6">
        <v>0.67847222222222225</v>
      </c>
      <c r="SE539" s="6">
        <v>1.365983796296296</v>
      </c>
      <c r="SF539" s="6">
        <v>0.1077893518518519</v>
      </c>
      <c r="SG539" s="7">
        <v>0.97697916666666662</v>
      </c>
      <c r="SH539" s="6">
        <v>0.77923611111111113</v>
      </c>
      <c r="SI539" s="6">
        <v>0.82250000000000001</v>
      </c>
      <c r="SJ539" s="6">
        <v>0.70010416666666664</v>
      </c>
      <c r="SK539" s="6">
        <v>0.68717592592592591</v>
      </c>
      <c r="SL539" s="7">
        <v>0.68437499999999996</v>
      </c>
      <c r="SM539" s="6">
        <v>1.08931712962963</v>
      </c>
      <c r="SN539" s="6">
        <v>1.735300925925926</v>
      </c>
      <c r="SO539" s="6">
        <v>0.71650462962962957</v>
      </c>
      <c r="SP539" s="6">
        <v>1.105543981481482</v>
      </c>
      <c r="SQ539" s="7">
        <v>1.684930555555556</v>
      </c>
      <c r="SR539" s="6">
        <v>0.89656250000000004</v>
      </c>
      <c r="SS539" s="6">
        <v>1.6915740740740739</v>
      </c>
      <c r="ST539" s="6">
        <v>1.447326388888889</v>
      </c>
      <c r="SU539" s="6">
        <v>1.432199074074074</v>
      </c>
      <c r="SV539" s="7">
        <v>1.13474537037037</v>
      </c>
      <c r="SW539" s="6">
        <v>0.65547453703703706</v>
      </c>
      <c r="SX539" s="6">
        <v>0.8591550925925926</v>
      </c>
      <c r="SY539" s="6">
        <v>1.430462962962963</v>
      </c>
      <c r="SZ539" s="6">
        <v>0.71968750000000004</v>
      </c>
      <c r="TA539" s="7">
        <v>1.1473726851851851</v>
      </c>
      <c r="TB539" s="6">
        <v>0.92579861111111106</v>
      </c>
      <c r="TC539" s="6">
        <v>0.81129629629629629</v>
      </c>
      <c r="TD539" s="6">
        <v>0.61145833333333333</v>
      </c>
      <c r="TE539" s="6">
        <v>0.93157407407407411</v>
      </c>
      <c r="TF539" s="7">
        <v>1.425925925925926</v>
      </c>
      <c r="TG539" s="6">
        <v>0.4105787037037037</v>
      </c>
      <c r="TH539" s="6">
        <v>1.606168981481481</v>
      </c>
      <c r="TI539" s="6">
        <v>0.9096643518518519</v>
      </c>
      <c r="TJ539" s="6">
        <v>0.59827546296296297</v>
      </c>
      <c r="TK539" s="7">
        <v>0.92872685185185189</v>
      </c>
      <c r="TL539" s="6">
        <v>0.94377314814814817</v>
      </c>
      <c r="TM539" s="6">
        <v>0.81541666666666668</v>
      </c>
      <c r="TN539" s="6">
        <v>1.028148148148148</v>
      </c>
      <c r="TO539" s="6">
        <v>0.70546296296296296</v>
      </c>
      <c r="TP539" s="7">
        <v>0.82979166666666671</v>
      </c>
      <c r="TQ539" s="6">
        <v>1.6729513888888889</v>
      </c>
      <c r="TR539" s="6">
        <v>1.1054861111111109</v>
      </c>
      <c r="TT539" s="6">
        <v>1.168368055555556</v>
      </c>
      <c r="TU539" s="7">
        <v>0.48975694444444451</v>
      </c>
      <c r="TV539" s="6">
        <v>1.907395833333333</v>
      </c>
      <c r="TW539" s="6">
        <v>1.186585648148148</v>
      </c>
      <c r="TX539" s="6">
        <v>0.81832175925925921</v>
      </c>
      <c r="TY539" s="6">
        <v>0.91743055555555553</v>
      </c>
      <c r="TZ539" s="7">
        <v>0.70015046296296302</v>
      </c>
      <c r="UA539" s="6">
        <v>0.65473379629629624</v>
      </c>
      <c r="UB539" s="6">
        <v>0.6910532407407407</v>
      </c>
      <c r="UC539" s="6">
        <v>1.894490740740741</v>
      </c>
      <c r="UD539" s="6">
        <v>0.92774305555555558</v>
      </c>
      <c r="UE539" s="7">
        <v>0.11364583333333329</v>
      </c>
      <c r="UF539" s="6">
        <v>0.70877314814814818</v>
      </c>
      <c r="UG539" s="6">
        <v>1.416261574074074</v>
      </c>
      <c r="UH539" s="6">
        <v>0.84133101851851855</v>
      </c>
      <c r="UI539" s="6">
        <v>1.6333564814814809</v>
      </c>
      <c r="UJ539" s="7">
        <v>0.85870370370370375</v>
      </c>
      <c r="UK539" s="6">
        <v>1.6120717592592591</v>
      </c>
      <c r="UL539" s="6">
        <v>1.170694444444444</v>
      </c>
      <c r="UM539" s="6">
        <v>0.69125000000000003</v>
      </c>
      <c r="UN539" s="6">
        <v>0.6237152777777778</v>
      </c>
      <c r="UO539" s="7">
        <v>0.62407407407407411</v>
      </c>
      <c r="UP539" s="6">
        <v>0.93387731481481484</v>
      </c>
      <c r="UQ539" s="6">
        <v>3.2638888888888891E-2</v>
      </c>
      <c r="UR539" s="6">
        <v>3.8101851851851852E-2</v>
      </c>
      <c r="US539" s="6">
        <v>2.2314814814814819E-2</v>
      </c>
      <c r="UT539" s="7">
        <v>0.77230324074074075</v>
      </c>
      <c r="UU539" s="6">
        <v>0.86351851851851846</v>
      </c>
      <c r="UV539" s="6">
        <v>0.7600231481481482</v>
      </c>
      <c r="UW539" s="6">
        <v>0.82313657407407403</v>
      </c>
      <c r="UX539" s="6">
        <v>0.84938657407407403</v>
      </c>
      <c r="UY539" s="7">
        <v>1.383055555555555</v>
      </c>
      <c r="UZ539" s="6">
        <v>1.6952893518518519</v>
      </c>
      <c r="VA539" s="6">
        <v>0.89277777777777778</v>
      </c>
      <c r="VB539" s="6">
        <v>1.0989236111111109</v>
      </c>
      <c r="VC539" s="6">
        <v>1.108553240740741</v>
      </c>
      <c r="VD539" s="7">
        <v>1.1076041666666669</v>
      </c>
      <c r="VE539" s="6">
        <v>1.426469907407407</v>
      </c>
      <c r="VF539" s="6">
        <v>2.1886574074074079E-2</v>
      </c>
      <c r="VG539" s="6">
        <v>0.85346064814814815</v>
      </c>
      <c r="VH539" s="6">
        <v>0.92204861111111114</v>
      </c>
      <c r="VI539" s="7">
        <v>1.431273148148148</v>
      </c>
      <c r="VJ539" s="6">
        <v>1.5585069444444439</v>
      </c>
      <c r="VK539" s="6">
        <v>0.7442361111111111</v>
      </c>
      <c r="VL539" s="6">
        <v>0.51214120370370375</v>
      </c>
      <c r="VM539" s="6">
        <v>1.659803240740741</v>
      </c>
      <c r="VN539" s="7">
        <v>0.61592592592592588</v>
      </c>
      <c r="VO539" s="6">
        <v>1.4270254629629631</v>
      </c>
      <c r="VP539" s="6">
        <v>1.429097222222222</v>
      </c>
      <c r="VQ539" s="6">
        <v>0.46909722222222222</v>
      </c>
      <c r="VR539" s="6">
        <v>0.82474537037037032</v>
      </c>
      <c r="VS539" s="7">
        <v>1.4054629629629629</v>
      </c>
      <c r="VT539" s="6">
        <v>0.8145486111111111</v>
      </c>
      <c r="VU539" s="6">
        <v>0.40620370370370368</v>
      </c>
      <c r="VV539" s="6">
        <v>0.8550578703703704</v>
      </c>
      <c r="VW539" s="6">
        <v>0.81708333333333338</v>
      </c>
      <c r="VX539" s="7">
        <v>1.699918981481481</v>
      </c>
      <c r="VY539" s="6">
        <v>0.78864583333333338</v>
      </c>
      <c r="VZ539" s="6">
        <v>0.61924768518518514</v>
      </c>
      <c r="WA539" s="6">
        <v>1.381446759259259</v>
      </c>
      <c r="WB539" s="6">
        <v>1.416689814814815</v>
      </c>
      <c r="WC539" s="7">
        <v>1.6234953703703701</v>
      </c>
      <c r="WD539" s="6">
        <v>1.7303124999999999</v>
      </c>
      <c r="WE539" s="6">
        <v>0.85258101851851853</v>
      </c>
      <c r="WF539" s="6">
        <v>0.93973379629629628</v>
      </c>
      <c r="WG539" s="6">
        <v>0.63958333333333328</v>
      </c>
      <c r="WH539" s="7">
        <v>1.3823495370370369</v>
      </c>
      <c r="WI539" s="6">
        <v>0.91659722222222217</v>
      </c>
      <c r="WJ539" s="6">
        <v>0.83577546296296301</v>
      </c>
      <c r="WK539" s="6">
        <v>0.86405092592592592</v>
      </c>
      <c r="WL539" s="6">
        <v>0.8064930555555555</v>
      </c>
      <c r="WM539" s="7">
        <v>0.85545138888888894</v>
      </c>
      <c r="WN539" s="6">
        <v>0.61938657407407405</v>
      </c>
      <c r="WO539" s="6">
        <v>0.81986111111111115</v>
      </c>
      <c r="WP539" s="6">
        <v>0.81637731481481479</v>
      </c>
      <c r="WQ539" s="6">
        <v>0.81387731481481485</v>
      </c>
      <c r="WR539" s="7">
        <v>0.79266203703703708</v>
      </c>
      <c r="WS539" s="6">
        <v>1.4358564814814809</v>
      </c>
      <c r="WT539" s="6">
        <v>0.58599537037037042</v>
      </c>
      <c r="WU539" s="6">
        <v>0.92052083333333334</v>
      </c>
      <c r="WV539" s="6">
        <v>0.93025462962962968</v>
      </c>
      <c r="WW539" s="7">
        <v>0.77609953703703705</v>
      </c>
      <c r="WX539" s="6">
        <v>0.56961805555555556</v>
      </c>
      <c r="WY539" s="6">
        <v>0.85359953703703706</v>
      </c>
      <c r="WZ539" s="6">
        <v>0.82270833333333337</v>
      </c>
      <c r="XA539" s="6">
        <v>0.81473379629629628</v>
      </c>
      <c r="XB539" s="7">
        <v>0.39663194444444438</v>
      </c>
      <c r="XC539" s="6">
        <v>0.89167824074074076</v>
      </c>
      <c r="XD539" s="6">
        <v>0.9947569444444444</v>
      </c>
      <c r="XE539" s="6">
        <v>1.404988425925926</v>
      </c>
      <c r="XF539" s="6">
        <v>0.71469907407407407</v>
      </c>
      <c r="XG539" s="7">
        <v>2.6979166666666669E-2</v>
      </c>
      <c r="XH539" s="6">
        <v>0.8551157407407407</v>
      </c>
      <c r="XI539" s="6">
        <v>0.1425578703703704</v>
      </c>
      <c r="XJ539" s="6">
        <v>0.70762731481481478</v>
      </c>
      <c r="XK539" s="6">
        <v>0.83032407407407405</v>
      </c>
      <c r="XL539" s="7">
        <v>1.4257175925925929</v>
      </c>
      <c r="XM539" s="6">
        <v>0.83195601851851853</v>
      </c>
      <c r="XN539" s="6">
        <v>1.732037037037037</v>
      </c>
      <c r="XO539" s="6">
        <v>0.90026620370370369</v>
      </c>
      <c r="XP539" s="6">
        <v>0.83937499999999998</v>
      </c>
      <c r="XQ539" s="7">
        <v>0.83991898148148147</v>
      </c>
      <c r="XR539" s="6">
        <v>0.84582175925925929</v>
      </c>
      <c r="XS539" s="6">
        <v>1.702881944444445</v>
      </c>
      <c r="XT539" s="6">
        <v>0.20620370370370369</v>
      </c>
      <c r="XU539" s="6">
        <v>1.408206018518519</v>
      </c>
      <c r="XV539" s="7">
        <v>0.77069444444444446</v>
      </c>
      <c r="XW539" s="6">
        <v>1.413043981481481</v>
      </c>
      <c r="XX539" s="6">
        <v>0.82498842592592592</v>
      </c>
      <c r="XY539" s="6">
        <v>0.98031250000000003</v>
      </c>
      <c r="XZ539" s="6">
        <v>1.8867129629629631</v>
      </c>
      <c r="YA539" s="7">
        <v>1.0739467592592591</v>
      </c>
      <c r="YB539" s="6">
        <v>1.414155092592593</v>
      </c>
      <c r="YC539" s="6">
        <v>1.426828703703704</v>
      </c>
      <c r="YD539" s="6">
        <v>1.3588194444444439</v>
      </c>
      <c r="YE539" s="6">
        <v>0.8397337962962963</v>
      </c>
      <c r="YF539" s="7">
        <v>0.15509259259259259</v>
      </c>
      <c r="YG539" s="6">
        <v>0.93589120370370371</v>
      </c>
      <c r="YH539" s="6">
        <v>0.97898148148148145</v>
      </c>
      <c r="YI539" s="6">
        <v>0.69674768518518515</v>
      </c>
      <c r="YJ539" s="6">
        <v>1.4676736111111111</v>
      </c>
      <c r="YK539" s="7">
        <v>0.81969907407407405</v>
      </c>
      <c r="YL539" s="6">
        <v>0.85252314814814811</v>
      </c>
      <c r="YM539" s="6">
        <v>0.1103009259259259</v>
      </c>
      <c r="YN539" s="6">
        <v>4.4560185185185182E-2</v>
      </c>
      <c r="YO539" s="6">
        <v>0.1960763888888889</v>
      </c>
      <c r="YP539" s="7">
        <v>1.366516203703704</v>
      </c>
      <c r="YQ539" s="6">
        <v>0.2141666666666667</v>
      </c>
      <c r="YR539" s="6">
        <v>1.3735995370370371</v>
      </c>
      <c r="YS539" s="6">
        <v>1.453344907407407</v>
      </c>
      <c r="YT539" s="6">
        <v>1.706747685185185</v>
      </c>
      <c r="YU539" s="7">
        <v>1.404328703703704</v>
      </c>
      <c r="YV539" s="6">
        <v>1.4281828703703701</v>
      </c>
      <c r="YW539" s="6">
        <v>0.81437499999999996</v>
      </c>
      <c r="YX539" s="6">
        <v>1.100138888888889</v>
      </c>
      <c r="YY539" s="6">
        <v>0.85231481481481486</v>
      </c>
      <c r="YZ539" s="7">
        <v>0.81873842592592594</v>
      </c>
      <c r="ZA539" s="6">
        <v>0.74440972222222224</v>
      </c>
      <c r="ZB539" s="6">
        <v>1.4365393518518521</v>
      </c>
      <c r="ZC539" s="6">
        <v>1.7242361111111111</v>
      </c>
      <c r="ZD539" s="6">
        <v>0.81594907407407402</v>
      </c>
      <c r="ZE539" s="7">
        <v>0.81546296296296295</v>
      </c>
      <c r="ZF539" s="6">
        <v>0.89248842592592592</v>
      </c>
      <c r="ZG539" s="6">
        <v>0.93633101851851852</v>
      </c>
      <c r="ZI539" s="6">
        <v>0.74481481481481482</v>
      </c>
      <c r="ZJ539" s="7">
        <v>1.8888888888888889E-2</v>
      </c>
      <c r="ZK539" s="6">
        <v>0.48118055555555561</v>
      </c>
      <c r="ZL539" s="6">
        <v>1.1927662037037039</v>
      </c>
      <c r="ZM539" s="6">
        <v>0.85291666666666666</v>
      </c>
      <c r="ZN539" s="6">
        <v>1.4165393518518521</v>
      </c>
      <c r="ZO539" s="7">
        <v>0.81085648148148148</v>
      </c>
      <c r="ZP539" s="6">
        <v>1.7407870370370371</v>
      </c>
      <c r="ZQ539" s="6">
        <v>0.79074074074074074</v>
      </c>
      <c r="ZR539" s="6">
        <v>0.9150462962962963</v>
      </c>
      <c r="ZS539" s="6">
        <v>0.76047453703703705</v>
      </c>
      <c r="ZT539" s="7">
        <v>1.176643518518518</v>
      </c>
      <c r="ZU539" s="6">
        <v>1.4245717592592591</v>
      </c>
      <c r="ZV539" s="6">
        <v>0.15672453703703701</v>
      </c>
      <c r="ZW539" s="6">
        <v>0.19928240740740741</v>
      </c>
      <c r="ZX539" s="6">
        <v>0.80563657407407407</v>
      </c>
      <c r="ZY539" s="7">
        <v>1.705960648148148</v>
      </c>
      <c r="ZZ539" s="6">
        <v>0.78190972222222221</v>
      </c>
      <c r="AAA539" s="6">
        <v>1.4248379629629631</v>
      </c>
      <c r="AAB539" s="6">
        <v>0.81767361111111114</v>
      </c>
      <c r="AAC539" s="6">
        <v>0.69699074074074074</v>
      </c>
      <c r="AAD539" s="7">
        <v>1.2812499999999999E-2</v>
      </c>
      <c r="AAE539" s="6">
        <v>1.690115740740741</v>
      </c>
      <c r="AAF539" s="6">
        <v>1.1084722222222221</v>
      </c>
      <c r="AAG539" s="6">
        <v>1.4703124999999999</v>
      </c>
      <c r="AAH539" s="6">
        <v>0.15682870370370369</v>
      </c>
      <c r="AAI539" s="7">
        <v>1.4161226851851849</v>
      </c>
      <c r="AAJ539" s="6">
        <v>8.3449074074074068E-3</v>
      </c>
      <c r="AAK539" s="6">
        <v>0.9178587962962963</v>
      </c>
      <c r="AAL539" s="6">
        <v>0.75214120370370374</v>
      </c>
      <c r="AAM539" s="6">
        <v>0.1338078703703704</v>
      </c>
      <c r="AAN539" s="7">
        <v>0.16976851851851851</v>
      </c>
      <c r="AAO539" s="6">
        <v>6.699074074074074E-2</v>
      </c>
      <c r="AAP539" s="6">
        <v>0.86730324074074072</v>
      </c>
      <c r="AAQ539" s="6">
        <v>1.548796296296296</v>
      </c>
      <c r="AAR539" s="6">
        <v>1.806527777777778</v>
      </c>
      <c r="AAS539" s="7">
        <v>0.99995370370370373</v>
      </c>
      <c r="AAT539" s="6">
        <v>0.56981481481481477</v>
      </c>
      <c r="AAU539" s="6">
        <v>0.57133101851851853</v>
      </c>
      <c r="AAV539" s="6">
        <v>1.390717592592593</v>
      </c>
      <c r="AAW539" s="6">
        <v>0.88996527777777779</v>
      </c>
      <c r="AAX539" s="7">
        <v>1.353842592592593</v>
      </c>
      <c r="AAY539" s="6">
        <v>1.024444444444444</v>
      </c>
      <c r="AAZ539" s="6">
        <v>0.82093749999999999</v>
      </c>
      <c r="ABA539" s="6">
        <v>0.81692129629629628</v>
      </c>
      <c r="ABB539" s="6">
        <v>0.9198263888888889</v>
      </c>
      <c r="ABC539" s="7">
        <v>0.88899305555555552</v>
      </c>
      <c r="ABD539" s="6">
        <v>0.49278935185185191</v>
      </c>
      <c r="ABE539" s="6">
        <v>1.720706018518519</v>
      </c>
      <c r="ABF539" s="6">
        <v>1.4184490740740741</v>
      </c>
      <c r="ABG539" s="6">
        <v>1.424710648148148</v>
      </c>
      <c r="ABH539" s="7">
        <v>1.397233796296296</v>
      </c>
      <c r="ABI539" s="6">
        <v>0.75359953703703708</v>
      </c>
      <c r="ABJ539" s="6">
        <v>1.839305555555556</v>
      </c>
      <c r="ABK539" s="6">
        <v>0.89847222222222223</v>
      </c>
      <c r="ABL539" s="6">
        <v>1.4044791666666669</v>
      </c>
      <c r="ABM539" s="7">
        <v>1.8848148148148149</v>
      </c>
      <c r="ABN539" s="6">
        <v>1.4312962962962961</v>
      </c>
      <c r="ABO539" s="6">
        <v>1.7080092592592591</v>
      </c>
      <c r="ABP539" s="6">
        <v>1.705543981481481</v>
      </c>
      <c r="ABQ539" s="6">
        <v>1.8840509259259259</v>
      </c>
      <c r="ABR539" s="7">
        <v>0.6656481481481481</v>
      </c>
      <c r="ABS539" s="6">
        <v>0.92668981481481483</v>
      </c>
      <c r="ABT539" s="6">
        <v>1.4147916666666669</v>
      </c>
      <c r="ABU539" s="6">
        <v>0.69178240740740737</v>
      </c>
      <c r="ABV539" s="6">
        <v>1.729895833333333</v>
      </c>
      <c r="ABW539" s="7">
        <v>0.57549768518518518</v>
      </c>
      <c r="ABX539" s="6">
        <v>1.7135995370370369</v>
      </c>
      <c r="ABY539" s="6">
        <v>0.82030092592592596</v>
      </c>
      <c r="ABZ539" s="6">
        <v>1.044201388888889</v>
      </c>
      <c r="ACA539" s="6">
        <v>1.4129398148148149</v>
      </c>
      <c r="ACB539" s="7">
        <v>0.19196759259259261</v>
      </c>
      <c r="ACC539" s="6">
        <v>0.58077546296296301</v>
      </c>
      <c r="ACD539" s="6">
        <v>0.93234953703703705</v>
      </c>
      <c r="ACE539" s="6">
        <v>1.049305555555555</v>
      </c>
      <c r="ACF539" s="6">
        <v>0.91859953703703701</v>
      </c>
      <c r="ACG539" s="7">
        <v>0.46190972222222221</v>
      </c>
      <c r="ACH539" s="6">
        <v>0.85928240740740736</v>
      </c>
      <c r="ACI539" s="6">
        <v>1.7284606481481479</v>
      </c>
      <c r="ACJ539" s="6">
        <v>0.66353009259259255</v>
      </c>
      <c r="ACK539" s="6">
        <v>0.49832175925925931</v>
      </c>
      <c r="ACL539" s="7">
        <v>0.83431712962962967</v>
      </c>
      <c r="ACM539" s="6">
        <v>1.426400462962963</v>
      </c>
      <c r="ACN539" s="6">
        <v>1.7273032407407409</v>
      </c>
      <c r="ACO539" s="6">
        <v>0.91055555555555556</v>
      </c>
      <c r="ACP539" s="6">
        <v>0.49265046296296289</v>
      </c>
      <c r="ACQ539" s="7">
        <v>0.90619212962962958</v>
      </c>
      <c r="ACR539" s="6">
        <v>0.78542824074074069</v>
      </c>
      <c r="ACS539" s="6">
        <v>1.4202199074074069</v>
      </c>
      <c r="ACT539" s="6">
        <v>0.68994212962962964</v>
      </c>
      <c r="ACU539" s="6">
        <v>0.90714120370370366</v>
      </c>
      <c r="ACV539" s="7">
        <v>1.7187847222222219</v>
      </c>
      <c r="ACW539" s="6">
        <v>0.92541666666666667</v>
      </c>
      <c r="ACX539" s="6">
        <v>0.83056712962962964</v>
      </c>
      <c r="ACY539" s="6">
        <v>0.91113425925925928</v>
      </c>
      <c r="ACZ539" s="6">
        <v>1.138784722222222</v>
      </c>
      <c r="ADA539" s="7">
        <v>1.4227662037037041</v>
      </c>
      <c r="ADB539" s="6">
        <v>0.98122685185185188</v>
      </c>
      <c r="ADC539" s="6">
        <v>1.0885879629629629</v>
      </c>
      <c r="ADD539" s="6">
        <v>0.83520833333333333</v>
      </c>
      <c r="ADE539" s="6">
        <v>1.842256944444445</v>
      </c>
      <c r="ADF539" s="7">
        <v>0.99565972222222221</v>
      </c>
      <c r="ADG539" s="6">
        <v>1.66505787037037</v>
      </c>
      <c r="ADH539" s="6">
        <v>1.3862847222222221</v>
      </c>
      <c r="ADI539" s="6">
        <v>1.8814120370370371</v>
      </c>
      <c r="ADJ539" s="6">
        <v>0.78965277777777776</v>
      </c>
      <c r="ADK539" s="7">
        <v>0.85751157407407408</v>
      </c>
      <c r="ADL539" s="6">
        <v>1.4128356481481481</v>
      </c>
      <c r="ADM539" s="6">
        <v>1.4247569444444439</v>
      </c>
      <c r="ADN539" s="6">
        <v>1.38056712962963</v>
      </c>
      <c r="ADO539" s="6">
        <v>1.715462962962963</v>
      </c>
      <c r="ADP539" s="7">
        <v>1.4028472222222219</v>
      </c>
      <c r="ADQ539" s="6">
        <v>1.6892129629629631</v>
      </c>
      <c r="ADR539" s="6">
        <v>1.700601851851852</v>
      </c>
      <c r="ADS539" s="6">
        <v>1.581238425925926</v>
      </c>
      <c r="ADT539" s="6">
        <v>1.396331018518518</v>
      </c>
      <c r="ADU539" s="7">
        <v>0.82321759259259264</v>
      </c>
      <c r="ADV539" s="6">
        <v>1.7132638888888889</v>
      </c>
      <c r="ADW539" s="6">
        <v>1.723773148148148</v>
      </c>
      <c r="ADX539" s="6">
        <v>1.6955092592592591</v>
      </c>
      <c r="ADY539" s="6">
        <v>1.16974537037037</v>
      </c>
      <c r="ADZ539" s="7">
        <v>1.377407407407407</v>
      </c>
      <c r="AEA539" s="6">
        <v>0.48607638888888888</v>
      </c>
      <c r="AEB539" s="6">
        <v>0.1700578703703704</v>
      </c>
      <c r="AEC539" s="6">
        <v>1.429791666666667</v>
      </c>
      <c r="AED539" s="6">
        <v>1.4960763888888891</v>
      </c>
      <c r="AEE539" s="7">
        <v>1.6941898148148149</v>
      </c>
      <c r="AEF539" s="6">
        <v>1.4548611111111109</v>
      </c>
      <c r="AEG539" s="6">
        <v>1.692685185185185</v>
      </c>
      <c r="AEH539" s="6">
        <v>1.029560185185185</v>
      </c>
      <c r="AEI539" s="6">
        <v>1.5565740740740741</v>
      </c>
      <c r="AEJ539" s="7">
        <v>1.432094907407407</v>
      </c>
      <c r="AEK539" s="6">
        <v>1.752951388888889</v>
      </c>
      <c r="AEL539" s="6">
        <v>1.3809374999999999</v>
      </c>
      <c r="AEM539" s="6">
        <v>0.16748842592592589</v>
      </c>
      <c r="AEN539" s="6">
        <v>0.31528935185185192</v>
      </c>
      <c r="AEO539" s="7">
        <v>0.85438657407407403</v>
      </c>
      <c r="AEP539" s="6">
        <v>0.91467592592592595</v>
      </c>
      <c r="AEQ539" s="6">
        <v>1.1781365740740739</v>
      </c>
      <c r="AER539" s="6">
        <v>0.82127314814814811</v>
      </c>
      <c r="AES539" s="6">
        <v>1.8833680555555561</v>
      </c>
      <c r="AET539" s="7">
        <v>0.98343749999999996</v>
      </c>
      <c r="AEU539" s="6">
        <v>0.90965277777777775</v>
      </c>
      <c r="AEV539" s="6">
        <v>0.82092592592592595</v>
      </c>
      <c r="AEW539" s="6">
        <v>0.92344907407407406</v>
      </c>
      <c r="AEX539" s="6">
        <v>1.8937152777777779</v>
      </c>
      <c r="AEY539" s="7">
        <v>0.64043981481481482</v>
      </c>
      <c r="AEZ539" s="6">
        <v>0.65560185185185182</v>
      </c>
      <c r="AFA539" s="6">
        <v>1.454467592592593</v>
      </c>
      <c r="AFB539" s="6">
        <v>1.130231481481482</v>
      </c>
      <c r="AFC539" s="6">
        <v>1.1865972222222221</v>
      </c>
      <c r="AFD539" s="7">
        <v>0.85149305555555554</v>
      </c>
      <c r="AFE539" s="6">
        <v>0.48657407407407399</v>
      </c>
      <c r="AFF539" s="6">
        <v>0.6270486111111111</v>
      </c>
      <c r="AFG539" s="6">
        <v>0.92666666666666664</v>
      </c>
      <c r="AFH539" s="6">
        <v>0.8536111111111111</v>
      </c>
      <c r="AFI539" s="7">
        <v>1.427731481481481</v>
      </c>
      <c r="AFJ539" s="6">
        <v>1.900960648148148</v>
      </c>
      <c r="AFK539" s="6">
        <v>1.3764004629629629</v>
      </c>
      <c r="AFL539" s="6">
        <v>0.93495370370370368</v>
      </c>
      <c r="AFM539" s="6">
        <v>1.7193287037037039</v>
      </c>
      <c r="AFN539" s="7">
        <v>0.56130787037037033</v>
      </c>
      <c r="AFO539" s="6">
        <v>0.76331018518518523</v>
      </c>
      <c r="AFP539" s="6">
        <v>1.427280092592593</v>
      </c>
      <c r="AFQ539" s="6">
        <v>0.70366898148148149</v>
      </c>
      <c r="AFR539" s="6">
        <v>0.90331018518518513</v>
      </c>
      <c r="AFS539" s="7">
        <v>1.7020023148148149</v>
      </c>
      <c r="AFT539" s="6">
        <v>1.7052777777777779</v>
      </c>
      <c r="AFU539" s="6">
        <v>1.696747685185185</v>
      </c>
      <c r="AFV539" s="6">
        <v>0.73826388888888894</v>
      </c>
      <c r="AFW539" s="6">
        <v>0.22120370370370371</v>
      </c>
      <c r="AFX539" s="7">
        <v>1.411215277777778</v>
      </c>
      <c r="AFY539" s="6">
        <v>0.82574074074074078</v>
      </c>
      <c r="AFZ539" s="6">
        <v>0.86660879629629628</v>
      </c>
      <c r="AGA539" s="6">
        <v>0.8840393518518519</v>
      </c>
      <c r="AGB539" s="6">
        <v>0.82256944444444446</v>
      </c>
      <c r="AGC539" s="7">
        <v>1.8835416666666669</v>
      </c>
      <c r="AGD539" s="6">
        <v>0.78730324074074076</v>
      </c>
      <c r="AGE539" s="6">
        <v>0.81542824074074072</v>
      </c>
      <c r="AGF539" s="6">
        <v>0.19230324074074071</v>
      </c>
      <c r="AGG539" s="6">
        <v>0.82490740740740742</v>
      </c>
      <c r="AGH539" s="7">
        <v>0.81790509259259259</v>
      </c>
      <c r="AGI539" s="6">
        <v>0.91556712962962961</v>
      </c>
      <c r="AGJ539" s="6">
        <v>0.84957175925925921</v>
      </c>
      <c r="AGK539" s="6">
        <v>1.683078703703704</v>
      </c>
      <c r="AGL539" s="6">
        <v>0.47585648148148152</v>
      </c>
      <c r="AGM539" s="7">
        <v>0.84496527777777775</v>
      </c>
      <c r="AGN539" s="6">
        <v>0.56218749999999995</v>
      </c>
      <c r="AGO539" s="6">
        <v>0.7459027777777778</v>
      </c>
      <c r="AGP539" s="6">
        <v>0.38423611111111111</v>
      </c>
      <c r="AGQ539" s="6">
        <v>0.81677083333333333</v>
      </c>
      <c r="AGR539" s="7">
        <v>1.698425925925926</v>
      </c>
      <c r="AGS539" s="6">
        <v>1.6030092592592589E-2</v>
      </c>
      <c r="AGT539" s="6">
        <v>1.4072106481481479</v>
      </c>
      <c r="AGU539" s="6">
        <v>1.2012499999999999</v>
      </c>
      <c r="AGV539" s="6">
        <v>0.92223379629629632</v>
      </c>
      <c r="AGW539" s="7">
        <v>1.8967708333333331</v>
      </c>
      <c r="AGX539" s="6">
        <v>0.34157407407407409</v>
      </c>
      <c r="AGY539" s="6">
        <v>8.1018518518518514E-3</v>
      </c>
      <c r="AGZ539" s="6">
        <v>3.3854166666666657E-2</v>
      </c>
      <c r="AHA539" s="6">
        <v>0.19414351851851849</v>
      </c>
      <c r="AHB539" s="7">
        <v>0.90840277777777778</v>
      </c>
      <c r="AHC539" s="6">
        <v>0.88815972222222217</v>
      </c>
      <c r="AHD539" s="6">
        <v>1.3822453703703701</v>
      </c>
      <c r="AHE539" s="6">
        <v>1.4109953703703699</v>
      </c>
      <c r="AHF539" s="6">
        <v>1.1735879629629631</v>
      </c>
      <c r="AHG539" s="7">
        <v>1.173356481481481</v>
      </c>
      <c r="AHH539" s="6">
        <v>0.75496527777777778</v>
      </c>
      <c r="AHI539" s="6">
        <v>0.78355324074074073</v>
      </c>
      <c r="AHJ539" s="6">
        <v>0.75228009259259254</v>
      </c>
      <c r="AHK539" s="6">
        <v>0.81487268518518519</v>
      </c>
      <c r="AHL539" s="7">
        <v>4.1273148148148149E-2</v>
      </c>
      <c r="AHM539" s="6">
        <v>0.19719907407407411</v>
      </c>
      <c r="AHN539" s="6">
        <v>0.74034722222222227</v>
      </c>
      <c r="AHO539" s="6">
        <v>1.116944444444445</v>
      </c>
      <c r="AHP539" s="6">
        <v>1.4584490740740741</v>
      </c>
      <c r="AHQ539" s="7">
        <v>1.8149768518518521</v>
      </c>
      <c r="AHR539" s="6">
        <v>0.83526620370370375</v>
      </c>
      <c r="AHS539" s="6">
        <v>0.142662037037037</v>
      </c>
      <c r="AHT539" s="6">
        <v>0.85081018518518514</v>
      </c>
      <c r="AHU539" s="6">
        <v>0.79504629629629631</v>
      </c>
      <c r="AHV539" s="7">
        <v>0.99059027777777775</v>
      </c>
      <c r="AHW539" s="6">
        <v>1.431377314814815</v>
      </c>
      <c r="AHX539" s="6">
        <v>0.20666666666666669</v>
      </c>
      <c r="AHY539" s="6">
        <v>0.69457175925925929</v>
      </c>
      <c r="AHZ539" s="6">
        <v>1.673784722222222</v>
      </c>
      <c r="AIA539" s="7">
        <v>0.78574074074074074</v>
      </c>
      <c r="AIB539" s="6">
        <v>0.91372685185185187</v>
      </c>
      <c r="AIC539" s="6">
        <v>0.9099652777777778</v>
      </c>
      <c r="AID539" s="6">
        <v>1.097106481481481</v>
      </c>
      <c r="AIE539" s="6">
        <v>1.561145833333333</v>
      </c>
      <c r="AIF539" s="7">
        <v>0.80693287037037043</v>
      </c>
      <c r="AIG539" s="6">
        <v>1.649108796296296</v>
      </c>
      <c r="AIH539" s="6">
        <v>0.55733796296296301</v>
      </c>
      <c r="AII539" s="6">
        <v>1.4281481481481479</v>
      </c>
      <c r="AIJ539" s="6">
        <v>1.530486111111111</v>
      </c>
      <c r="AIK539" s="7">
        <v>0.66869212962962965</v>
      </c>
      <c r="AIL539" s="6">
        <v>0.81535879629629626</v>
      </c>
      <c r="AIM539" s="6">
        <v>1.7059375000000001</v>
      </c>
      <c r="AIN539" s="6">
        <v>0.81341435185185185</v>
      </c>
      <c r="AIO539" s="6">
        <v>1.4162152777777779</v>
      </c>
      <c r="AIP539" s="7">
        <v>0.92605324074074069</v>
      </c>
      <c r="AIQ539" s="6">
        <v>1.7347453703703699</v>
      </c>
      <c r="AIR539" s="6">
        <v>0.30621527777777779</v>
      </c>
      <c r="AIS539" s="6">
        <v>1.457106481481482</v>
      </c>
      <c r="AIT539" s="6">
        <v>1.720717592592593</v>
      </c>
      <c r="AIU539" s="7">
        <v>1.8101273148148149</v>
      </c>
      <c r="AIV539" s="6">
        <v>1.4742592592592589</v>
      </c>
      <c r="AIW539" s="6">
        <v>0.79939814814814814</v>
      </c>
      <c r="AIX539" s="6">
        <v>1.4423842592592591</v>
      </c>
      <c r="AIY539" s="6">
        <v>0.76111111111111107</v>
      </c>
      <c r="AIZ539" s="7">
        <v>0.57204861111111116</v>
      </c>
      <c r="AJA539" s="6">
        <v>1.565173611111111</v>
      </c>
      <c r="AJB539" s="6">
        <v>1.4020833333333329</v>
      </c>
      <c r="AJC539" s="6">
        <v>0.73773148148148149</v>
      </c>
      <c r="AJD539" s="6">
        <v>0.81799768518518523</v>
      </c>
      <c r="AJE539" s="7">
        <v>0.66164351851851855</v>
      </c>
      <c r="AJF539" s="6">
        <v>1.7040046296296301</v>
      </c>
      <c r="AJG539" s="6">
        <v>0.91979166666666667</v>
      </c>
      <c r="AJH539" s="6">
        <v>0.41016203703703702</v>
      </c>
      <c r="AJI539" s="6">
        <v>0.90922453703703698</v>
      </c>
      <c r="AJJ539" s="7">
        <v>0.8928356481481482</v>
      </c>
      <c r="AJK539" s="6">
        <v>0.81267361111111114</v>
      </c>
      <c r="AJL539" s="6">
        <v>0.65038194444444442</v>
      </c>
      <c r="AJM539" s="6">
        <v>0.85472222222222227</v>
      </c>
      <c r="AJN539" s="6">
        <v>0.91189814814814818</v>
      </c>
      <c r="AJO539" s="7">
        <v>0.9854398148148148</v>
      </c>
      <c r="AJP539" s="6">
        <v>1.677731481481481</v>
      </c>
      <c r="AJQ539" s="6">
        <v>0.86820601851851853</v>
      </c>
      <c r="AJR539" s="6">
        <v>0.88413194444444443</v>
      </c>
      <c r="AJS539" s="6">
        <v>0.89031249999999995</v>
      </c>
      <c r="AJT539" s="7">
        <v>0.81756944444444446</v>
      </c>
      <c r="AJU539" s="6">
        <v>3.4166666666666658E-2</v>
      </c>
      <c r="AJV539" s="6">
        <v>0.90695601851851848</v>
      </c>
      <c r="AJW539" s="6">
        <v>0.88938657407407407</v>
      </c>
      <c r="AJX539" s="6">
        <v>0.90885416666666663</v>
      </c>
      <c r="AJY539" s="7">
        <v>1.1006712962962959</v>
      </c>
      <c r="AJZ539" s="6">
        <v>1.4234953703703701</v>
      </c>
      <c r="AKA539" s="6">
        <v>0.99734953703703699</v>
      </c>
      <c r="AKB539" s="6">
        <v>0.56603009259259263</v>
      </c>
      <c r="AKC539" s="6">
        <v>0.86917824074074079</v>
      </c>
      <c r="AKD539" s="7">
        <v>0.85549768518518521</v>
      </c>
      <c r="AKE539" s="6">
        <v>1.379467592592593</v>
      </c>
      <c r="AKF539" s="6">
        <v>0.80548611111111112</v>
      </c>
      <c r="AKG539" s="6">
        <v>0.61062499999999997</v>
      </c>
      <c r="AKH539" s="6">
        <v>0.81409722222222225</v>
      </c>
      <c r="AKI539" s="7">
        <v>0.8190856481481481</v>
      </c>
      <c r="AKJ539" s="6">
        <v>3.5520833333333328E-2</v>
      </c>
      <c r="AKK539" s="6">
        <v>1.7186689814814819</v>
      </c>
      <c r="AKL539" s="6">
        <v>1.3888425925925929</v>
      </c>
      <c r="AKM539" s="6">
        <v>0.89148148148148143</v>
      </c>
      <c r="AKN539" s="7">
        <v>1.1167824074074071</v>
      </c>
      <c r="AKO539" s="6">
        <v>1.431701388888889</v>
      </c>
      <c r="AKP539" s="6">
        <v>2.5416666666666671E-2</v>
      </c>
      <c r="AKQ539" s="6">
        <v>0.92355324074074074</v>
      </c>
      <c r="AKR539" s="6">
        <v>0.85539351851851853</v>
      </c>
      <c r="AKS539" s="7">
        <v>0.6594444444444445</v>
      </c>
      <c r="AKT539" s="6">
        <v>0.81841435185185185</v>
      </c>
      <c r="AKU539" s="6">
        <v>1.4271412037037039</v>
      </c>
      <c r="AKV539" s="6">
        <v>0.93231481481481482</v>
      </c>
      <c r="AKW539" s="6">
        <v>0.7672106481481481</v>
      </c>
      <c r="AKX539" s="7">
        <v>0.4944675925925926</v>
      </c>
      <c r="AKY539" s="6">
        <v>0.73752314814814812</v>
      </c>
      <c r="AKZ539" s="6">
        <v>0.49495370370370367</v>
      </c>
      <c r="ALA539" s="6">
        <v>0.52777777777777779</v>
      </c>
      <c r="ALB539" s="6">
        <v>1.087303240740741</v>
      </c>
      <c r="ALC539" s="7">
        <v>1.734479166666667</v>
      </c>
      <c r="ALD539" s="6">
        <v>0.89090277777777782</v>
      </c>
      <c r="ALE539" s="6">
        <v>0.69670138888888888</v>
      </c>
      <c r="ALF539" s="6">
        <v>0.89408564814814817</v>
      </c>
      <c r="ALG539" s="6">
        <v>1.778969907407407</v>
      </c>
      <c r="ALH539" s="7">
        <v>0.81510416666666663</v>
      </c>
      <c r="ALI539" s="6">
        <v>1.426678240740741</v>
      </c>
      <c r="ALJ539" s="6">
        <v>0.80879629629629635</v>
      </c>
      <c r="ALK539" s="6">
        <v>1.7528240740740739</v>
      </c>
      <c r="ALL539" s="6">
        <v>1.403356481481481</v>
      </c>
      <c r="ALM539" s="7">
        <v>1.264756944444444</v>
      </c>
    </row>
    <row r="540" spans="1:1001" x14ac:dyDescent="0.45">
      <c r="A540" s="1" t="s">
        <v>539</v>
      </c>
      <c r="B540" s="6">
        <v>0.42810185185185179</v>
      </c>
      <c r="C540" s="6">
        <v>2.1099537037037042E-2</v>
      </c>
      <c r="D540" s="6">
        <v>0.99277777777777776</v>
      </c>
      <c r="E540" s="6">
        <v>1.0451620370370369</v>
      </c>
      <c r="F540" s="7">
        <v>0.55562500000000004</v>
      </c>
      <c r="G540" s="6">
        <v>1.230856481481482</v>
      </c>
      <c r="H540" s="6">
        <v>0.82241898148148151</v>
      </c>
      <c r="I540" s="6">
        <v>0.9314930555555555</v>
      </c>
      <c r="J540" s="6">
        <v>0.27840277777777778</v>
      </c>
      <c r="K540" s="7">
        <v>1.1056250000000001</v>
      </c>
      <c r="L540" s="6">
        <v>0.54928240740740741</v>
      </c>
      <c r="M540" s="6">
        <v>3.5243055555555562E-2</v>
      </c>
      <c r="N540" s="6">
        <v>0.28384259259259259</v>
      </c>
      <c r="O540" s="6">
        <v>0.5196412037037037</v>
      </c>
      <c r="P540" s="7">
        <v>0.28429398148148149</v>
      </c>
      <c r="Q540" s="6">
        <v>1.203136574074074</v>
      </c>
      <c r="R540" s="6">
        <v>0.49010416666666667</v>
      </c>
      <c r="S540" s="6">
        <v>1.180451388888889</v>
      </c>
      <c r="T540" s="6">
        <v>0.8872916666666667</v>
      </c>
      <c r="U540" s="7">
        <v>0.84355324074074078</v>
      </c>
      <c r="V540" s="6">
        <v>0.4795949074074074</v>
      </c>
      <c r="W540" s="6">
        <v>0.94013888888888886</v>
      </c>
      <c r="X540" s="6">
        <v>1.111122685185185</v>
      </c>
      <c r="Y540" s="6">
        <v>0.28074074074074068</v>
      </c>
      <c r="Z540" s="7">
        <v>2.3913888888888888</v>
      </c>
      <c r="AA540" s="6">
        <v>0.85486111111111107</v>
      </c>
      <c r="AB540" s="6">
        <v>0.92962962962962958</v>
      </c>
      <c r="AC540" s="6">
        <v>0.95490740740740743</v>
      </c>
      <c r="AD540" s="6">
        <v>0.57618055555555558</v>
      </c>
      <c r="AE540" s="7">
        <v>0.55467592592592596</v>
      </c>
      <c r="AF540" s="6">
        <v>1.0607870370370369</v>
      </c>
      <c r="AG540" s="6">
        <v>1.0369212962962959</v>
      </c>
      <c r="AH540" s="6">
        <v>0.29215277777777782</v>
      </c>
      <c r="AI540" s="6">
        <v>1.0845370370370371</v>
      </c>
      <c r="AJ540" s="7">
        <v>0.95489583333333339</v>
      </c>
      <c r="AK540" s="6">
        <v>0.28637731481481482</v>
      </c>
      <c r="AL540" s="6">
        <v>0.57285879629629632</v>
      </c>
      <c r="AM540" s="6">
        <v>0.4644212962962963</v>
      </c>
      <c r="AN540" s="6">
        <v>1.103819444444444</v>
      </c>
      <c r="AO540" s="7">
        <v>0.86931712962962959</v>
      </c>
      <c r="AP540" s="6">
        <v>0.484375</v>
      </c>
      <c r="AQ540" s="6">
        <v>0.94421296296296298</v>
      </c>
      <c r="AR540" s="6">
        <v>1.1159027777777779</v>
      </c>
      <c r="AS540" s="6">
        <v>1.238402777777778</v>
      </c>
      <c r="AT540" s="7">
        <v>0.52408564814814818</v>
      </c>
      <c r="AU540" s="6">
        <v>0.87399305555555551</v>
      </c>
      <c r="AV540" s="6">
        <v>0.82415509259259256</v>
      </c>
      <c r="AW540" s="6">
        <v>0.95333333333333337</v>
      </c>
      <c r="AX540" s="6">
        <v>0.76128472222222221</v>
      </c>
      <c r="AY540" s="7">
        <v>0.47659722222222223</v>
      </c>
      <c r="AZ540" s="6">
        <v>0.86614583333333328</v>
      </c>
      <c r="BA540" s="6">
        <v>0.50295138888888891</v>
      </c>
      <c r="BB540" s="6">
        <v>4.4421296296296299E-2</v>
      </c>
      <c r="BC540" s="6">
        <v>0.2772222222222222</v>
      </c>
      <c r="BD540" s="7">
        <v>0.36738425925925933</v>
      </c>
      <c r="BE540" s="6">
        <v>0.27780092592592592</v>
      </c>
      <c r="BF540" s="6">
        <v>1.136157407407407</v>
      </c>
      <c r="BG540" s="6">
        <v>1.364131944444444</v>
      </c>
      <c r="BH540" s="6">
        <v>0.65614583333333332</v>
      </c>
      <c r="BI540" s="7">
        <v>0.58826388888888892</v>
      </c>
      <c r="BJ540" s="6">
        <v>0.92251157407407403</v>
      </c>
      <c r="BK540" s="6">
        <v>1.234606481481481</v>
      </c>
      <c r="BL540" s="6">
        <v>1.2365972222222219</v>
      </c>
      <c r="BM540" s="6">
        <v>0.52085648148148145</v>
      </c>
      <c r="BN540" s="7">
        <v>0.5622800925925926</v>
      </c>
      <c r="BO540" s="6">
        <v>0.89144675925925931</v>
      </c>
      <c r="BP540" s="6">
        <v>0.88363425925925931</v>
      </c>
      <c r="BQ540" s="6">
        <v>0.46634259259259259</v>
      </c>
      <c r="BR540" s="6">
        <v>1.158506944444444</v>
      </c>
      <c r="BS540" s="7">
        <v>0.94821759259259264</v>
      </c>
      <c r="BT540" s="6">
        <v>0.83247685185185183</v>
      </c>
      <c r="BU540" s="6">
        <v>0.27839120370370368</v>
      </c>
      <c r="BV540" s="6">
        <v>1.0218287037037039</v>
      </c>
      <c r="BW540" s="6">
        <v>0.88291666666666668</v>
      </c>
      <c r="BX540" s="7">
        <v>1.2423032407407411</v>
      </c>
      <c r="BY540" s="6">
        <v>0.56329861111111112</v>
      </c>
      <c r="BZ540" s="6">
        <v>0.86045138888888884</v>
      </c>
      <c r="CA540" s="6">
        <v>1.1100578703703701</v>
      </c>
      <c r="CB540" s="6">
        <v>1.185555555555555</v>
      </c>
      <c r="CC540" s="7">
        <v>0.7217824074074074</v>
      </c>
      <c r="CD540" s="6">
        <v>0.69584490740740745</v>
      </c>
      <c r="CE540" s="6">
        <v>1.119803240740741</v>
      </c>
      <c r="CF540" s="6">
        <v>0.71299768518518514</v>
      </c>
      <c r="CG540" s="6">
        <v>0.82768518518518519</v>
      </c>
      <c r="CH540" s="7">
        <v>1.080891203703704</v>
      </c>
      <c r="CI540" s="6">
        <v>1.2364351851851849</v>
      </c>
      <c r="CJ540" s="6">
        <v>1.083761574074074</v>
      </c>
      <c r="CK540" s="6">
        <v>0.83462962962962961</v>
      </c>
      <c r="CL540" s="6">
        <v>0.83788194444444442</v>
      </c>
      <c r="CM540" s="7">
        <v>0.83144675925925926</v>
      </c>
      <c r="CN540" s="6">
        <v>1.174641203703704</v>
      </c>
      <c r="CO540" s="6">
        <v>0.67684027777777778</v>
      </c>
      <c r="CP540" s="6">
        <v>0.86136574074074079</v>
      </c>
      <c r="CQ540" s="6">
        <v>1.1560648148148149</v>
      </c>
      <c r="CR540" s="7">
        <v>1.244537037037037</v>
      </c>
      <c r="CS540" s="6">
        <v>0.53628472222222223</v>
      </c>
      <c r="CT540" s="6">
        <v>1.343333333333333</v>
      </c>
      <c r="CU540" s="6">
        <v>0.50045138888888885</v>
      </c>
      <c r="CV540" s="6">
        <v>1.120289351851852</v>
      </c>
      <c r="CW540" s="7">
        <v>0.77708333333333335</v>
      </c>
      <c r="CX540" s="6">
        <v>1.1637615740740741</v>
      </c>
      <c r="CY540" s="6">
        <v>1.0766666666666671</v>
      </c>
      <c r="CZ540" s="6">
        <v>1.0523148148148149</v>
      </c>
      <c r="DA540" s="6">
        <v>1.2436342592592591</v>
      </c>
      <c r="DB540" s="7">
        <v>0.54603009259259261</v>
      </c>
      <c r="DC540" s="6">
        <v>1.239907407407407</v>
      </c>
      <c r="DD540" s="6">
        <v>1.2615393518518521</v>
      </c>
      <c r="DE540" s="6">
        <v>1.283090277777778</v>
      </c>
      <c r="DF540" s="6">
        <v>1.3373148148148151</v>
      </c>
      <c r="DG540" s="7">
        <v>0.64615740740740746</v>
      </c>
      <c r="DH540" s="6">
        <v>0.83228009259259261</v>
      </c>
      <c r="DI540" s="6">
        <v>1.3410300925925931</v>
      </c>
      <c r="DJ540" s="6">
        <v>1.242199074074074</v>
      </c>
      <c r="DK540" s="6">
        <v>1.081412037037037</v>
      </c>
      <c r="DL540" s="7">
        <v>0.49085648148148148</v>
      </c>
      <c r="DM540" s="6">
        <v>0.62230324074074073</v>
      </c>
      <c r="DN540" s="6">
        <v>1.2422685185185181</v>
      </c>
      <c r="DO540" s="6">
        <v>0.52946759259259257</v>
      </c>
      <c r="DP540" s="6">
        <v>6.0833333333333343E-2</v>
      </c>
      <c r="DQ540" s="7">
        <v>0.28020833333333328</v>
      </c>
      <c r="DR540" s="6">
        <v>1.0997800925925929</v>
      </c>
      <c r="DS540" s="6">
        <v>0.29146990740740741</v>
      </c>
      <c r="DT540" s="6">
        <v>0.95818287037037042</v>
      </c>
      <c r="DU540" s="6">
        <v>1.0242824074074079</v>
      </c>
      <c r="DV540" s="7">
        <v>1.0836226851851849</v>
      </c>
      <c r="DW540" s="6">
        <v>1.2419907407407409</v>
      </c>
      <c r="DX540" s="6">
        <v>0.69086805555555553</v>
      </c>
      <c r="DY540" s="6">
        <v>0.3140162037037037</v>
      </c>
      <c r="DZ540" s="6">
        <v>1.346111111111111</v>
      </c>
      <c r="EA540" s="7">
        <v>1.201539351851852</v>
      </c>
      <c r="EB540" s="6">
        <v>1.2407175925925931</v>
      </c>
      <c r="EC540" s="6">
        <v>0.96425925925925926</v>
      </c>
      <c r="ED540" s="6">
        <v>0.97789351851851847</v>
      </c>
      <c r="EE540" s="6">
        <v>1.147071759259259</v>
      </c>
      <c r="EF540" s="7">
        <v>0.2643402777777778</v>
      </c>
      <c r="EG540" s="6">
        <v>0.84753472222222226</v>
      </c>
      <c r="EH540" s="6">
        <v>0.57496527777777773</v>
      </c>
      <c r="EI540" s="6">
        <v>1.1952893518518519</v>
      </c>
      <c r="EJ540" s="6">
        <v>0.48129629629629628</v>
      </c>
      <c r="EK540" s="7">
        <v>0.28091435185185187</v>
      </c>
      <c r="EL540" s="6">
        <v>0.607025462962963</v>
      </c>
      <c r="EM540" s="6">
        <v>1.0645601851851849</v>
      </c>
      <c r="EN540" s="6">
        <v>2.6921296296296301E-2</v>
      </c>
      <c r="EO540" s="6">
        <v>7.2129629629629627E-2</v>
      </c>
      <c r="EP540" s="7">
        <v>0.63631944444444444</v>
      </c>
      <c r="EQ540" s="6">
        <v>0.45546296296296301</v>
      </c>
      <c r="ER540" s="6">
        <v>0.5496875</v>
      </c>
      <c r="ES540" s="6">
        <v>7.8831018518518522E-2</v>
      </c>
      <c r="ET540" s="6">
        <v>0.2235300925925926</v>
      </c>
      <c r="EU540" s="7">
        <v>0.4735300925925926</v>
      </c>
      <c r="EV540" s="6">
        <v>0.51300925925925922</v>
      </c>
      <c r="EW540" s="6">
        <v>0.94802083333333331</v>
      </c>
      <c r="EX540" s="6">
        <v>0.46667824074074082</v>
      </c>
      <c r="EY540" s="6">
        <v>1.0854050925925931</v>
      </c>
      <c r="EZ540" s="7">
        <v>0.50864583333333335</v>
      </c>
      <c r="FA540" s="6">
        <v>0.27956018518518522</v>
      </c>
      <c r="FB540" s="6">
        <v>0.80634259259259256</v>
      </c>
      <c r="FC540" s="6">
        <v>2.3333333333333331E-2</v>
      </c>
      <c r="FD540" s="6">
        <v>1.050740740740741</v>
      </c>
      <c r="FE540" s="7">
        <v>1.038900462962963</v>
      </c>
      <c r="FF540" s="6">
        <v>0.87113425925925925</v>
      </c>
      <c r="FG540" s="6">
        <v>1.015208333333333</v>
      </c>
      <c r="FH540" s="6">
        <v>1.010578703703704</v>
      </c>
      <c r="FI540" s="6">
        <v>0.8097685185185185</v>
      </c>
      <c r="FJ540" s="7">
        <v>1.1082523148148149</v>
      </c>
      <c r="FK540" s="6">
        <v>1.201701388888889</v>
      </c>
      <c r="FL540" s="6">
        <v>1.113842592592593</v>
      </c>
      <c r="FM540" s="6">
        <v>0.77853009259259254</v>
      </c>
      <c r="FN540" s="6">
        <v>0.54980324074074072</v>
      </c>
      <c r="FO540" s="7">
        <v>0.85666666666666669</v>
      </c>
      <c r="FP540" s="6">
        <v>0.64474537037037039</v>
      </c>
      <c r="FQ540" s="6">
        <v>1.298055555555556</v>
      </c>
      <c r="FR540" s="6">
        <v>0.2669097222222222</v>
      </c>
      <c r="FS540" s="6">
        <v>0.2694097222222222</v>
      </c>
      <c r="FT540" s="7">
        <v>0.2402546296296296</v>
      </c>
      <c r="FU540" s="6">
        <v>0.85913194444444441</v>
      </c>
      <c r="FV540" s="6">
        <v>0.85978009259259258</v>
      </c>
      <c r="FW540" s="6">
        <v>0.57614583333333336</v>
      </c>
      <c r="FX540" s="6">
        <v>1.268634259259259</v>
      </c>
      <c r="FY540" s="7">
        <v>0.94611111111111112</v>
      </c>
      <c r="FZ540" s="6">
        <v>0.77209490740740738</v>
      </c>
      <c r="GA540" s="6">
        <v>1.051018518518519</v>
      </c>
      <c r="GB540" s="6">
        <v>0.97149305555555554</v>
      </c>
      <c r="GC540" s="6">
        <v>1.233877314814815</v>
      </c>
      <c r="GD540" s="7">
        <v>0.99135416666666665</v>
      </c>
      <c r="GE540" s="6">
        <v>0.44944444444444442</v>
      </c>
      <c r="GF540" s="6">
        <v>1.1796064814814819</v>
      </c>
      <c r="GG540" s="6">
        <v>0.80228009259259259</v>
      </c>
      <c r="GH540" s="6">
        <v>0.53195601851851848</v>
      </c>
      <c r="GI540" s="7">
        <v>0.66998842592592589</v>
      </c>
      <c r="GJ540" s="6">
        <v>0.42606481481481479</v>
      </c>
      <c r="GK540" s="6">
        <v>0.2638888888888889</v>
      </c>
      <c r="GL540" s="6">
        <v>0.97739583333333335</v>
      </c>
      <c r="GM540" s="6">
        <v>0.83655092592592595</v>
      </c>
      <c r="GN540" s="7">
        <v>1.120798611111111</v>
      </c>
      <c r="GO540" s="6">
        <v>0.91824074074074069</v>
      </c>
      <c r="GP540" s="6">
        <v>0.79047453703703707</v>
      </c>
      <c r="GQ540" s="6">
        <v>0.81214120370370368</v>
      </c>
      <c r="GR540" s="6">
        <v>0.48487268518518523</v>
      </c>
      <c r="GS540" s="7">
        <v>0.28055555555555561</v>
      </c>
      <c r="GT540" s="6">
        <v>0.56107638888888889</v>
      </c>
      <c r="GU540" s="6">
        <v>1.023020833333333</v>
      </c>
      <c r="GV540" s="6">
        <v>1.243171296296296</v>
      </c>
      <c r="GW540" s="6">
        <v>0.51145833333333335</v>
      </c>
      <c r="GX540" s="7">
        <v>0.62631944444444443</v>
      </c>
      <c r="GY540" s="6">
        <v>1.0805208333333329</v>
      </c>
      <c r="GZ540" s="6">
        <v>1.211215277777778</v>
      </c>
      <c r="HA540" s="6">
        <v>1.181365740740741</v>
      </c>
      <c r="HB540" s="6">
        <v>0.27312500000000001</v>
      </c>
      <c r="HC540" s="7">
        <v>1.2409490740740741</v>
      </c>
      <c r="HD540" s="6">
        <v>0.54957175925925927</v>
      </c>
      <c r="HE540" s="6">
        <v>0.9357523148148148</v>
      </c>
      <c r="HF540" s="6">
        <v>0.28612268518518519</v>
      </c>
      <c r="HG540" s="6">
        <v>0.83048611111111115</v>
      </c>
      <c r="HH540" s="7">
        <v>1.2018402777777779</v>
      </c>
      <c r="HI540" s="6">
        <v>0.27401620370370372</v>
      </c>
      <c r="HJ540" s="6">
        <v>1.311724537037037</v>
      </c>
      <c r="HK540" s="6">
        <v>0.54899305555555555</v>
      </c>
      <c r="HL540" s="6">
        <v>0.99127314814814815</v>
      </c>
      <c r="HM540" s="7">
        <v>0.28271990740740738</v>
      </c>
      <c r="HN540" s="6">
        <v>0.52131944444444445</v>
      </c>
      <c r="HO540" s="6">
        <v>1.2409490740740741</v>
      </c>
      <c r="HP540" s="6">
        <v>1.0950462962962959</v>
      </c>
      <c r="HQ540" s="6">
        <v>0.47741898148148149</v>
      </c>
      <c r="HR540" s="7">
        <v>0.57118055555555558</v>
      </c>
      <c r="HS540" s="6">
        <v>1.255462962962963</v>
      </c>
      <c r="HT540" s="6">
        <v>0.9059490740740741</v>
      </c>
      <c r="HU540" s="6">
        <v>1.188425925925926</v>
      </c>
      <c r="HV540" s="6">
        <v>0.58019675925925929</v>
      </c>
      <c r="HW540" s="7">
        <v>0.88597222222222227</v>
      </c>
      <c r="HX540" s="6">
        <v>1.0390856481481481</v>
      </c>
      <c r="HY540" s="6">
        <v>0.47660879629629632</v>
      </c>
      <c r="HZ540" s="6">
        <v>0.96445601851851848</v>
      </c>
      <c r="IA540" s="6">
        <v>0.96791666666666665</v>
      </c>
      <c r="IB540" s="7">
        <v>0.80798611111111107</v>
      </c>
      <c r="IC540" s="6">
        <v>0.76928240740740739</v>
      </c>
      <c r="ID540" s="6">
        <v>4.7476851851851853E-2</v>
      </c>
      <c r="IE540" s="6">
        <v>1.1757175925925929</v>
      </c>
      <c r="IF540" s="6">
        <v>0.3901736111111111</v>
      </c>
      <c r="IG540" s="7">
        <v>1.1678587962962961</v>
      </c>
      <c r="IH540" s="6">
        <v>1.050474537037037</v>
      </c>
      <c r="II540" s="6">
        <v>0.48277777777777781</v>
      </c>
      <c r="IJ540" s="6">
        <v>0.47930555555555548</v>
      </c>
      <c r="IK540" s="6">
        <v>0.9246875</v>
      </c>
      <c r="IL540" s="7">
        <v>0.87270833333333331</v>
      </c>
      <c r="IM540" s="6">
        <v>0.9679861111111111</v>
      </c>
      <c r="IN540" s="6">
        <v>0.26760416666666659</v>
      </c>
      <c r="IO540" s="6">
        <v>1.2034374999999999</v>
      </c>
      <c r="IP540" s="6">
        <v>0.78687499999999999</v>
      </c>
      <c r="IQ540" s="7">
        <v>0.866724537037037</v>
      </c>
      <c r="IR540" s="6">
        <v>0.27793981481481478</v>
      </c>
      <c r="IS540" s="6">
        <v>0.49767361111111108</v>
      </c>
      <c r="IT540" s="6">
        <v>0.54304398148148147</v>
      </c>
      <c r="IU540" s="6">
        <v>0.92835648148148153</v>
      </c>
      <c r="IV540" s="7">
        <v>1.1261226851851851</v>
      </c>
      <c r="IW540" s="6">
        <v>1.139097222222222</v>
      </c>
      <c r="IX540" s="6">
        <v>0.8359375</v>
      </c>
      <c r="IY540" s="6">
        <v>1.051631944444444</v>
      </c>
      <c r="IZ540" s="6">
        <v>1.087731481481482</v>
      </c>
      <c r="JA540" s="7">
        <v>1.2338425925925931</v>
      </c>
      <c r="JB540" s="6">
        <v>0.81393518518518515</v>
      </c>
      <c r="JC540" s="6">
        <v>1.242175925925926</v>
      </c>
      <c r="JD540" s="6">
        <v>1.1184837962962959</v>
      </c>
      <c r="JE540" s="6">
        <v>1.234606481481481</v>
      </c>
      <c r="JF540" s="7">
        <v>1.2882175925925921</v>
      </c>
      <c r="JH540" s="6">
        <v>0.8338888888888889</v>
      </c>
      <c r="JI540" s="6">
        <v>0.94028935185185181</v>
      </c>
      <c r="JJ540" s="6">
        <v>0.28108796296296301</v>
      </c>
      <c r="JK540" s="7">
        <v>1.253020833333333</v>
      </c>
      <c r="JL540" s="6">
        <v>1.2353472222222219</v>
      </c>
      <c r="JM540" s="6">
        <v>0.76531249999999995</v>
      </c>
      <c r="JN540" s="6">
        <v>1.312222222222222</v>
      </c>
      <c r="JO540" s="6">
        <v>0.26818287037037042</v>
      </c>
      <c r="JP540" s="7">
        <v>1.0405208333333329</v>
      </c>
      <c r="JQ540" s="6">
        <v>1.076365740740741</v>
      </c>
      <c r="JR540" s="6">
        <v>1.0805208333333329</v>
      </c>
      <c r="JS540" s="6">
        <v>0.6158217592592593</v>
      </c>
      <c r="JT540" s="6">
        <v>1.230347222222222</v>
      </c>
      <c r="JU540" s="7">
        <v>0.5845717592592593</v>
      </c>
      <c r="JV540" s="6">
        <v>0.2381712962962963</v>
      </c>
      <c r="JW540" s="6">
        <v>0.27875</v>
      </c>
      <c r="JX540" s="6">
        <v>0.22756944444444441</v>
      </c>
      <c r="JY540" s="6">
        <v>0.87660879629629629</v>
      </c>
      <c r="JZ540" s="7">
        <v>1.2340740740740741</v>
      </c>
      <c r="KA540" s="6">
        <v>0.56077546296296299</v>
      </c>
      <c r="KB540" s="6">
        <v>0.90201388888888889</v>
      </c>
      <c r="KC540" s="6">
        <v>1.1233449074074069</v>
      </c>
      <c r="KD540" s="6">
        <v>1.2403009259259259</v>
      </c>
      <c r="KE540" s="7">
        <v>0.86714120370370373</v>
      </c>
      <c r="KF540" s="6">
        <v>0.95729166666666665</v>
      </c>
      <c r="KG540" s="6">
        <v>0.29608796296296302</v>
      </c>
      <c r="KH540" s="6">
        <v>0.25785879629629632</v>
      </c>
      <c r="KI540" s="6">
        <v>0.63057870370370372</v>
      </c>
      <c r="KJ540" s="7">
        <v>0.2610763888888889</v>
      </c>
      <c r="KK540" s="6">
        <v>1.042430555555556</v>
      </c>
      <c r="KL540" s="6">
        <v>0.25193287037037038</v>
      </c>
      <c r="KM540" s="6">
        <v>0.97982638888888884</v>
      </c>
      <c r="KN540" s="6">
        <v>0.92439814814814814</v>
      </c>
      <c r="KO540" s="7">
        <v>0.46728009259259262</v>
      </c>
      <c r="KP540" s="6">
        <v>0.86714120370370373</v>
      </c>
      <c r="KQ540" s="6">
        <v>0.76857638888888891</v>
      </c>
      <c r="KR540" s="6">
        <v>0.97135416666666663</v>
      </c>
      <c r="KS540" s="6">
        <v>1.3466203703703701</v>
      </c>
      <c r="KT540" s="7">
        <v>0.58122685185185186</v>
      </c>
      <c r="KU540" s="6">
        <v>1.256655092592593</v>
      </c>
      <c r="KV540" s="6">
        <v>1.325023148148148</v>
      </c>
      <c r="KW540" s="6">
        <v>0.96373842592592596</v>
      </c>
      <c r="KX540" s="6">
        <v>0.97618055555555561</v>
      </c>
      <c r="KY540" s="7">
        <v>1.061793981481481</v>
      </c>
      <c r="KZ540" s="6">
        <v>0.69597222222222221</v>
      </c>
      <c r="LA540" s="6">
        <v>0.95943287037037039</v>
      </c>
      <c r="LB540" s="6">
        <v>0.84370370370370373</v>
      </c>
      <c r="LC540" s="6">
        <v>1.205810185185185</v>
      </c>
      <c r="LD540" s="7">
        <v>0.13681712962962961</v>
      </c>
      <c r="LE540" s="6">
        <v>1.241481481481481</v>
      </c>
      <c r="LF540" s="6">
        <v>1.2410532407407411</v>
      </c>
      <c r="LG540" s="6">
        <v>0.97547453703703701</v>
      </c>
      <c r="LH540" s="6">
        <v>0.28152777777777782</v>
      </c>
      <c r="LI540" s="7">
        <v>0.56596064814814817</v>
      </c>
      <c r="LJ540" s="6">
        <v>0.7790393518518518</v>
      </c>
      <c r="LK540" s="6">
        <v>0.48144675925925928</v>
      </c>
      <c r="LL540" s="6">
        <v>0.57980324074074074</v>
      </c>
      <c r="LM540" s="6">
        <v>0.2675925925925926</v>
      </c>
      <c r="LN540" s="7">
        <v>1.2342939814814819</v>
      </c>
      <c r="LO540" s="6">
        <v>1.2420023148148149</v>
      </c>
      <c r="LP540" s="6">
        <v>0.52631944444444445</v>
      </c>
      <c r="LQ540" s="6">
        <v>1.188599537037037</v>
      </c>
      <c r="LR540" s="6">
        <v>1.14255787037037</v>
      </c>
      <c r="LS540" s="7">
        <v>0.65506944444444448</v>
      </c>
      <c r="LT540" s="6">
        <v>0.88027777777777783</v>
      </c>
      <c r="LU540" s="6">
        <v>0.45535879629629628</v>
      </c>
      <c r="LV540" s="6">
        <v>0.2860300925925926</v>
      </c>
      <c r="LW540" s="6">
        <v>1.207581018518519</v>
      </c>
      <c r="LX540" s="7">
        <v>1.3323611111111111</v>
      </c>
      <c r="LY540" s="6">
        <v>1.3293402777777781</v>
      </c>
      <c r="LZ540" s="6">
        <v>0.78158564814814813</v>
      </c>
      <c r="MA540" s="6">
        <v>1.0971527777777781</v>
      </c>
      <c r="MB540" s="6">
        <v>0.55619212962962961</v>
      </c>
      <c r="MC540" s="7">
        <v>0.44385416666666672</v>
      </c>
      <c r="MD540" s="6">
        <v>0.48943287037037042</v>
      </c>
      <c r="ME540" s="6">
        <v>0.27804398148148152</v>
      </c>
      <c r="MF540" s="6">
        <v>0.95997685185185189</v>
      </c>
      <c r="MG540" s="6">
        <v>1.1128587962962959</v>
      </c>
      <c r="MH540" s="7">
        <v>0.52725694444444449</v>
      </c>
      <c r="MI540" s="6">
        <v>0.28325231481481478</v>
      </c>
      <c r="MJ540" s="6">
        <v>0.28127314814814808</v>
      </c>
      <c r="MK540" s="6">
        <v>0.48306712962962961</v>
      </c>
      <c r="ML540" s="6">
        <v>0.86265046296296299</v>
      </c>
      <c r="MM540" s="7">
        <v>0.99734953703703699</v>
      </c>
      <c r="MN540" s="6">
        <v>0.51468749999999996</v>
      </c>
      <c r="MO540" s="6">
        <v>1.111342592592593</v>
      </c>
      <c r="MP540" s="6">
        <v>3.0115740740740742E-2</v>
      </c>
      <c r="MQ540" s="6">
        <v>0.51853009259259264</v>
      </c>
      <c r="MR540" s="7">
        <v>1.1330208333333329</v>
      </c>
      <c r="MS540" s="6">
        <v>3.9895833333333332E-2</v>
      </c>
      <c r="MT540" s="6">
        <v>0.28825231481481478</v>
      </c>
      <c r="MU540" s="6">
        <v>0.27785879629629628</v>
      </c>
      <c r="MV540" s="6">
        <v>0.87087962962962961</v>
      </c>
      <c r="MW540" s="7">
        <v>4.5509259259259263E-2</v>
      </c>
      <c r="MX540" s="6">
        <v>0.97342592592592592</v>
      </c>
      <c r="MY540" s="6">
        <v>0.74653935185185183</v>
      </c>
      <c r="MZ540" s="6">
        <v>0.47144675925925927</v>
      </c>
      <c r="NA540" s="6">
        <v>0.46888888888888891</v>
      </c>
      <c r="NB540" s="7">
        <v>0.93372685185185189</v>
      </c>
      <c r="NC540" s="6">
        <v>0.47046296296296303</v>
      </c>
      <c r="ND540" s="6">
        <v>1.24193287037037</v>
      </c>
      <c r="NE540" s="6">
        <v>0.63078703703703709</v>
      </c>
      <c r="NF540" s="6">
        <v>0.52512731481481478</v>
      </c>
      <c r="NG540" s="7">
        <v>0.93659722222222219</v>
      </c>
      <c r="NH540" s="6">
        <v>1.235578703703704</v>
      </c>
      <c r="NI540" s="6">
        <v>1.0095370370370369</v>
      </c>
      <c r="NJ540" s="6">
        <v>1.098043981481482</v>
      </c>
      <c r="NK540" s="6">
        <v>0.93795138888888885</v>
      </c>
      <c r="NL540" s="7">
        <v>0.82453703703703707</v>
      </c>
      <c r="NM540" s="6">
        <v>0.86575231481481485</v>
      </c>
      <c r="NN540" s="6">
        <v>0.68374999999999997</v>
      </c>
      <c r="NO540" s="6">
        <v>0.27486111111111111</v>
      </c>
      <c r="NP540" s="6">
        <v>1.2758101851851851</v>
      </c>
      <c r="NQ540" s="7">
        <v>0.86171296296296296</v>
      </c>
      <c r="NR540" s="6">
        <v>0.85689814814814813</v>
      </c>
      <c r="NS540" s="6">
        <v>1.11724537037037</v>
      </c>
      <c r="NT540" s="6">
        <v>0.4208912037037037</v>
      </c>
      <c r="NU540" s="6">
        <v>1.234594907407407</v>
      </c>
      <c r="NV540" s="7">
        <v>0.6033680555555555</v>
      </c>
      <c r="NW540" s="6">
        <v>1.1244212962962961</v>
      </c>
      <c r="NX540" s="6">
        <v>1.0077314814814819</v>
      </c>
      <c r="NY540" s="6">
        <v>1.287488425925926</v>
      </c>
      <c r="NZ540" s="6">
        <v>0.66745370370370372</v>
      </c>
      <c r="OA540" s="7">
        <v>1.3598263888888891</v>
      </c>
      <c r="OB540" s="6">
        <v>0.28039351851851851</v>
      </c>
      <c r="OC540" s="6">
        <v>0.55144675925925923</v>
      </c>
      <c r="OD540" s="6">
        <v>0.25829861111111108</v>
      </c>
      <c r="OE540" s="6">
        <v>1.241157407407407</v>
      </c>
      <c r="OF540" s="7">
        <v>0.24520833333333331</v>
      </c>
      <c r="OG540" s="6">
        <v>0.7820138888888889</v>
      </c>
      <c r="OH540" s="6">
        <v>0.29299768518518521</v>
      </c>
      <c r="OI540" s="6">
        <v>1.202476851851852</v>
      </c>
      <c r="OJ540" s="6">
        <v>1.0084375000000001</v>
      </c>
      <c r="OK540" s="7">
        <v>0.26244212962962971</v>
      </c>
      <c r="OL540" s="6">
        <v>0.47090277777777778</v>
      </c>
      <c r="OM540" s="6">
        <v>0.89466435185185189</v>
      </c>
      <c r="ON540" s="6">
        <v>1.234791666666667</v>
      </c>
      <c r="OO540" s="6">
        <v>0.86862268518518515</v>
      </c>
      <c r="OP540" s="7">
        <v>1.192708333333333</v>
      </c>
      <c r="OQ540" s="6">
        <v>1.2273495370370371</v>
      </c>
      <c r="OS540" s="6">
        <v>0.71982638888888884</v>
      </c>
      <c r="OT540" s="6">
        <v>0.51666666666666672</v>
      </c>
      <c r="OU540" s="7">
        <v>1.0191898148148151</v>
      </c>
      <c r="OV540" s="6">
        <v>0.8367013888888889</v>
      </c>
      <c r="OW540" s="6">
        <v>0.29281249999999998</v>
      </c>
      <c r="OX540" s="6">
        <v>0.28222222222222221</v>
      </c>
      <c r="OY540" s="6">
        <v>0.77885416666666663</v>
      </c>
      <c r="OZ540" s="7">
        <v>0.59664351851851849</v>
      </c>
      <c r="PA540" s="6">
        <v>0.82884259259259263</v>
      </c>
      <c r="PB540" s="6">
        <v>0.83275462962962965</v>
      </c>
      <c r="PC540" s="6">
        <v>0.2101388888888889</v>
      </c>
      <c r="PD540" s="6">
        <v>0.28112268518518518</v>
      </c>
      <c r="PE540" s="7">
        <v>0.92761574074074071</v>
      </c>
      <c r="PF540" s="6">
        <v>1.130636574074074</v>
      </c>
      <c r="PG540" s="6">
        <v>0.82895833333333335</v>
      </c>
      <c r="PH540" s="6">
        <v>0.28187499999999999</v>
      </c>
      <c r="PI540" s="6">
        <v>0.47434027777777782</v>
      </c>
      <c r="PJ540" s="7">
        <v>1.2354282407407411</v>
      </c>
      <c r="PK540" s="6">
        <v>0.60486111111111107</v>
      </c>
      <c r="PL540" s="6">
        <v>0.7044097222222222</v>
      </c>
      <c r="PM540" s="6">
        <v>1.2151736111111111</v>
      </c>
      <c r="PN540" s="6">
        <v>1.2397916666666671</v>
      </c>
      <c r="PO540" s="7">
        <v>0.96837962962962965</v>
      </c>
      <c r="PP540" s="6">
        <v>1.0930671296296299</v>
      </c>
      <c r="PQ540" s="6">
        <v>1.240509259259259</v>
      </c>
      <c r="PR540" s="6">
        <v>0.89379629629629631</v>
      </c>
      <c r="PS540" s="6">
        <v>0.79200231481481487</v>
      </c>
      <c r="PT540" s="7">
        <v>1.2344212962962959</v>
      </c>
      <c r="PU540" s="6">
        <v>0.84751157407407407</v>
      </c>
      <c r="PV540" s="6">
        <v>0.91265046296296293</v>
      </c>
      <c r="PW540" s="6">
        <v>0.85114583333333338</v>
      </c>
      <c r="PX540" s="6">
        <v>0.6310069444444445</v>
      </c>
      <c r="PY540" s="7">
        <v>0.71931712962962968</v>
      </c>
      <c r="PZ540" s="6">
        <v>1.1428935185185189</v>
      </c>
      <c r="QA540" s="6">
        <v>0.94039351851851849</v>
      </c>
      <c r="QB540" s="6">
        <v>1.0195949074074071</v>
      </c>
      <c r="QC540" s="6">
        <v>0.82232638888888887</v>
      </c>
      <c r="QD540" s="7">
        <v>0.82096064814814818</v>
      </c>
      <c r="QE540" s="6">
        <v>0.46631944444444451</v>
      </c>
      <c r="QF540" s="6">
        <v>1.2103819444444439</v>
      </c>
      <c r="QG540" s="6">
        <v>1.2112384259259259</v>
      </c>
      <c r="QH540" s="6">
        <v>0.6262847222222222</v>
      </c>
      <c r="QI540" s="7">
        <v>0.79002314814814811</v>
      </c>
      <c r="QJ540" s="6">
        <v>0.89894675925925926</v>
      </c>
      <c r="QK540" s="6">
        <v>0.9547106481481481</v>
      </c>
      <c r="QL540" s="6">
        <v>0.93741898148148151</v>
      </c>
      <c r="QM540" s="6">
        <v>0.88533564814814814</v>
      </c>
      <c r="QN540" s="7">
        <v>0.52387731481481481</v>
      </c>
      <c r="QO540" s="6">
        <v>1.2346643518518521</v>
      </c>
      <c r="QP540" s="6">
        <v>0.90120370370370373</v>
      </c>
      <c r="QQ540" s="6">
        <v>0.52101851851851855</v>
      </c>
      <c r="QR540" s="6">
        <v>0.95313657407407404</v>
      </c>
      <c r="QS540" s="7">
        <v>1.044351851851852</v>
      </c>
      <c r="QT540" s="6">
        <v>0.87758101851851855</v>
      </c>
      <c r="QU540" s="6">
        <v>0.87026620370370367</v>
      </c>
      <c r="QV540" s="6">
        <v>1.010706018518519</v>
      </c>
      <c r="QW540" s="6">
        <v>0.27575231481481483</v>
      </c>
      <c r="QX540" s="7">
        <v>0.23827546296296301</v>
      </c>
      <c r="QY540" s="6">
        <v>0.27805555555555561</v>
      </c>
      <c r="QZ540" s="6">
        <v>0.95855324074074078</v>
      </c>
      <c r="RA540" s="6">
        <v>0.57200231481481478</v>
      </c>
      <c r="RB540" s="6">
        <v>0.85444444444444445</v>
      </c>
      <c r="RC540" s="7">
        <v>0.28724537037037029</v>
      </c>
      <c r="RD540" s="6">
        <v>0.60133101851851856</v>
      </c>
      <c r="RE540" s="6">
        <v>0.27567129629629628</v>
      </c>
      <c r="RF540" s="6">
        <v>0.28060185185185182</v>
      </c>
      <c r="RG540" s="6">
        <v>0.17128472222222221</v>
      </c>
      <c r="RH540" s="7">
        <v>1.0555671296296301</v>
      </c>
      <c r="RI540" s="6">
        <v>1.0806597222222221</v>
      </c>
      <c r="RJ540" s="6">
        <v>0.48</v>
      </c>
      <c r="RK540" s="6">
        <v>0.28017361111111111</v>
      </c>
      <c r="RL540" s="6">
        <v>0.97108796296296296</v>
      </c>
      <c r="RM540" s="7">
        <v>1.233668981481481</v>
      </c>
      <c r="RN540" s="6">
        <v>0.96502314814814816</v>
      </c>
      <c r="RO540" s="6">
        <v>0.31246527777777777</v>
      </c>
      <c r="RP540" s="6">
        <v>1.1492361111111109</v>
      </c>
      <c r="RQ540" s="6">
        <v>0.93995370370370368</v>
      </c>
      <c r="RR540" s="7">
        <v>0.56776620370370368</v>
      </c>
      <c r="RS540" s="6">
        <v>1.054467592592593</v>
      </c>
      <c r="RT540" s="6">
        <v>0.1996064814814815</v>
      </c>
      <c r="RU540" s="6">
        <v>0.25597222222222221</v>
      </c>
      <c r="RV540" s="6">
        <v>1.1834953703703699</v>
      </c>
      <c r="RW540" s="7">
        <v>0.79952546296296301</v>
      </c>
      <c r="RX540" s="6">
        <v>1.35474537037037</v>
      </c>
      <c r="RY540" s="6">
        <v>0.83504629629629634</v>
      </c>
      <c r="RZ540" s="6">
        <v>0.51483796296296291</v>
      </c>
      <c r="SA540" s="6">
        <v>0.52598379629629632</v>
      </c>
      <c r="SB540" s="7">
        <v>0.52483796296296292</v>
      </c>
      <c r="SC540" s="6">
        <v>0.82293981481481482</v>
      </c>
      <c r="SD540" s="6">
        <v>1.0900231481481479</v>
      </c>
      <c r="SE540" s="6">
        <v>0.48949074074074073</v>
      </c>
      <c r="SF540" s="6">
        <v>1.154548611111111</v>
      </c>
      <c r="SG540" s="7">
        <v>0.81162037037037038</v>
      </c>
      <c r="SH540" s="6">
        <v>1.210601851851852</v>
      </c>
      <c r="SI540" s="6">
        <v>1.2424999999999999</v>
      </c>
      <c r="SJ540" s="6">
        <v>0.47848379629629628</v>
      </c>
      <c r="SK540" s="6">
        <v>0.79915509259259254</v>
      </c>
      <c r="SL540" s="7">
        <v>0.79781250000000004</v>
      </c>
      <c r="SM540" s="6">
        <v>0.8019560185185185</v>
      </c>
      <c r="SN540" s="6">
        <v>0.58791666666666664</v>
      </c>
      <c r="SO540" s="6">
        <v>0.6107407407407407</v>
      </c>
      <c r="SP540" s="6">
        <v>0.47510416666666672</v>
      </c>
      <c r="SQ540" s="7">
        <v>0.53754629629629624</v>
      </c>
      <c r="SR540" s="6">
        <v>0.9685300925925926</v>
      </c>
      <c r="SS540" s="6">
        <v>0.54418981481481477</v>
      </c>
      <c r="ST540" s="6">
        <v>0.5708333333333333</v>
      </c>
      <c r="SU540" s="6">
        <v>0.2848148148148148</v>
      </c>
      <c r="SV540" s="7">
        <v>0.50429398148148152</v>
      </c>
      <c r="SW540" s="6">
        <v>0.52870370370370368</v>
      </c>
      <c r="SX540" s="6">
        <v>0.95712962962962966</v>
      </c>
      <c r="SY540" s="6">
        <v>0.28307870370370369</v>
      </c>
      <c r="SZ540" s="6">
        <v>0.79164351851851855</v>
      </c>
      <c r="TA540" s="7">
        <v>0.51693287037037039</v>
      </c>
      <c r="TB540" s="6">
        <v>1.3455555555555561</v>
      </c>
      <c r="TC540" s="6">
        <v>0.4538888888888889</v>
      </c>
      <c r="TD540" s="6">
        <v>1.0005324074074069</v>
      </c>
      <c r="TE540" s="6">
        <v>1.351331018518519</v>
      </c>
      <c r="TF540" s="7">
        <v>0.27854166666666669</v>
      </c>
      <c r="TG540" s="6">
        <v>0.86922453703703706</v>
      </c>
      <c r="TH540" s="6">
        <v>0.45878472222222222</v>
      </c>
      <c r="TI540" s="6">
        <v>0.92349537037037033</v>
      </c>
      <c r="TJ540" s="6">
        <v>0.7806481481481482</v>
      </c>
      <c r="TK540" s="7">
        <v>1.3484837962962959</v>
      </c>
      <c r="TL540" s="6">
        <v>1.3635300925925931</v>
      </c>
      <c r="TM540" s="6">
        <v>1.2354166666666671</v>
      </c>
      <c r="TN540" s="6">
        <v>0.76949074074074075</v>
      </c>
      <c r="TO540" s="6">
        <v>0.46418981481481481</v>
      </c>
      <c r="TP540" s="7">
        <v>0.95638888888888884</v>
      </c>
      <c r="TQ540" s="6">
        <v>0.52556712962962959</v>
      </c>
      <c r="TR540" s="6">
        <v>1.079143518518519</v>
      </c>
      <c r="TS540" s="6">
        <v>1.179444444444445</v>
      </c>
      <c r="TU540" s="7">
        <v>0.82447916666666665</v>
      </c>
      <c r="TV540" s="6">
        <v>0.97605324074074074</v>
      </c>
      <c r="TW540" s="6">
        <v>3.920138888888889E-2</v>
      </c>
      <c r="TX540" s="6">
        <v>1.238310185185185</v>
      </c>
      <c r="TY540" s="6">
        <v>0.61649305555555556</v>
      </c>
      <c r="TZ540" s="7">
        <v>0.48837962962962961</v>
      </c>
      <c r="UA540" s="6">
        <v>1.1030208333333329</v>
      </c>
      <c r="UB540" s="6">
        <v>0.82428240740740744</v>
      </c>
      <c r="UC540" s="6">
        <v>0.81815972222222222</v>
      </c>
      <c r="UD540" s="6">
        <v>1.3474999999999999</v>
      </c>
      <c r="UE540" s="7">
        <v>1.091469907407407</v>
      </c>
      <c r="UF540" s="6">
        <v>0.64564814814814819</v>
      </c>
      <c r="UG540" s="6">
        <v>0.26887731481481481</v>
      </c>
      <c r="UH540" s="6">
        <v>0.98811342592592588</v>
      </c>
      <c r="UI540" s="6">
        <v>0.48597222222222219</v>
      </c>
      <c r="UJ540" s="7">
        <v>1.278460648148148</v>
      </c>
      <c r="UK540" s="6">
        <v>0.68072916666666672</v>
      </c>
      <c r="UL540" s="6">
        <v>3.1006944444444441E-2</v>
      </c>
      <c r="UM540" s="6">
        <v>0.47865740740740742</v>
      </c>
      <c r="UN540" s="6">
        <v>0.63134259259259262</v>
      </c>
      <c r="UO540" s="7">
        <v>0.63062499999999999</v>
      </c>
      <c r="UP540" s="6">
        <v>1.353634259259259</v>
      </c>
      <c r="UQ540" s="6">
        <v>1.2049305555555561</v>
      </c>
      <c r="UR540" s="6">
        <v>1.2103819444444439</v>
      </c>
      <c r="US540" s="6">
        <v>1.1945949074074069</v>
      </c>
      <c r="UT540" s="7">
        <v>0.87075231481481485</v>
      </c>
      <c r="UU540" s="6">
        <v>1.283275462962963</v>
      </c>
      <c r="UV540" s="6">
        <v>0.40238425925925919</v>
      </c>
      <c r="UW540" s="6">
        <v>0.58127314814814812</v>
      </c>
      <c r="UX540" s="6">
        <v>1.269143518518518</v>
      </c>
      <c r="UY540" s="7">
        <v>0.50655092592592588</v>
      </c>
      <c r="UZ540" s="6">
        <v>0.54790509259259257</v>
      </c>
      <c r="VA540" s="6">
        <v>0.90660879629629632</v>
      </c>
      <c r="VB540" s="6">
        <v>1.0842245370370369</v>
      </c>
      <c r="VC540" s="6">
        <v>1.0815509259259259</v>
      </c>
      <c r="VD540" s="7">
        <v>1.080972222222222</v>
      </c>
      <c r="VE540" s="6">
        <v>0.8792592592592593</v>
      </c>
      <c r="VF540" s="6">
        <v>1.1941782407407411</v>
      </c>
      <c r="VG540" s="6">
        <v>0.89353009259259264</v>
      </c>
      <c r="VH540" s="6">
        <v>0.62112268518518521</v>
      </c>
      <c r="VI540" s="7">
        <v>0.28388888888888891</v>
      </c>
      <c r="VJ540" s="6">
        <v>0.68200231481481477</v>
      </c>
      <c r="VK540" s="6">
        <v>0.51910879629629625</v>
      </c>
      <c r="VL540" s="6">
        <v>0.72034722222222225</v>
      </c>
      <c r="VM540" s="6">
        <v>0.51241898148148146</v>
      </c>
      <c r="VN540" s="7">
        <v>0.55376157407407411</v>
      </c>
      <c r="VO540" s="6">
        <v>0.27964120370370371</v>
      </c>
      <c r="VP540" s="6">
        <v>0.28171296296296289</v>
      </c>
      <c r="VQ540" s="6">
        <v>0.72229166666666667</v>
      </c>
      <c r="VR540" s="6">
        <v>0.57423611111111106</v>
      </c>
      <c r="VS540" s="7">
        <v>0.25807870370370373</v>
      </c>
      <c r="VT540" s="6">
        <v>1.234537037037037</v>
      </c>
      <c r="VU540" s="6">
        <v>1.0434606481481481</v>
      </c>
      <c r="VV540" s="6">
        <v>0.87069444444444444</v>
      </c>
      <c r="VW540" s="6">
        <v>1.2370833333333331</v>
      </c>
      <c r="VX540" s="7">
        <v>0.55253472222222222</v>
      </c>
      <c r="VY540" s="6">
        <v>0.8606018518518519</v>
      </c>
      <c r="VZ540" s="6">
        <v>0.79825231481481485</v>
      </c>
      <c r="WA540" s="6">
        <v>0.50494212962962959</v>
      </c>
      <c r="WB540" s="6">
        <v>0.27462962962962961</v>
      </c>
      <c r="WC540" s="7">
        <v>0.69215277777777773</v>
      </c>
      <c r="WD540" s="6">
        <v>0.58292824074074079</v>
      </c>
      <c r="WE540" s="6">
        <v>0.86738425925925922</v>
      </c>
      <c r="WF540" s="6">
        <v>1.3594907407407411</v>
      </c>
      <c r="WG540" s="6">
        <v>0.77995370370370365</v>
      </c>
      <c r="WH540" s="7">
        <v>0.24028935185185191</v>
      </c>
      <c r="WI540" s="6">
        <v>1.336354166666667</v>
      </c>
      <c r="WJ540" s="6">
        <v>0.46972222222222221</v>
      </c>
      <c r="WK540" s="6">
        <v>1.2838078703703699</v>
      </c>
      <c r="WL540" s="6">
        <v>1.2293865740740739</v>
      </c>
      <c r="WM540" s="7">
        <v>1.2752083333333331</v>
      </c>
      <c r="WN540" s="6">
        <v>0.63525462962962964</v>
      </c>
      <c r="WO540" s="6">
        <v>1.2398611111111111</v>
      </c>
      <c r="WP540" s="6">
        <v>1.2363773148148149</v>
      </c>
      <c r="WQ540" s="6">
        <v>1.233877314814815</v>
      </c>
      <c r="WR540" s="7">
        <v>0.93050925925925931</v>
      </c>
      <c r="WS540" s="6">
        <v>0.28847222222222219</v>
      </c>
      <c r="WT540" s="6">
        <v>1.110868055555555</v>
      </c>
      <c r="WU540" s="6">
        <v>1.3402777777777779</v>
      </c>
      <c r="WV540" s="6">
        <v>1.11912037037037</v>
      </c>
      <c r="WW540" s="7">
        <v>0.8480671296296296</v>
      </c>
      <c r="WX540" s="6">
        <v>1.113159722222222</v>
      </c>
      <c r="WY540" s="6">
        <v>0.84181712962962962</v>
      </c>
      <c r="WZ540" s="6">
        <v>0.57084490740740745</v>
      </c>
      <c r="XA540" s="6">
        <v>1.2347337962962961</v>
      </c>
      <c r="XB540" s="7">
        <v>1.0338888888888891</v>
      </c>
      <c r="XC540" s="6">
        <v>1.297650462962963</v>
      </c>
      <c r="XD540" s="6">
        <v>1.008587962962963</v>
      </c>
      <c r="XE540" s="6">
        <v>0.25760416666666669</v>
      </c>
      <c r="XF540" s="6">
        <v>0.60894675925925923</v>
      </c>
      <c r="XG540" s="7">
        <v>1.199421296296296</v>
      </c>
      <c r="XH540" s="6">
        <v>0.84333333333333338</v>
      </c>
      <c r="XI540" s="6">
        <v>1.1088310185185191</v>
      </c>
      <c r="XJ540" s="6">
        <v>0.46254629629629629</v>
      </c>
      <c r="XK540" s="6">
        <v>1.2500810185185181</v>
      </c>
      <c r="XL540" s="7">
        <v>0.27833333333333332</v>
      </c>
      <c r="XM540" s="6">
        <v>1.2517129629629631</v>
      </c>
      <c r="XN540" s="6">
        <v>0.5846527777777778</v>
      </c>
      <c r="XO540" s="6">
        <v>0.97222222222222221</v>
      </c>
      <c r="XP540" s="6">
        <v>0.79090277777777773</v>
      </c>
      <c r="XQ540" s="7">
        <v>0.85506944444444444</v>
      </c>
      <c r="XR540" s="6">
        <v>0.86277777777777775</v>
      </c>
      <c r="XS540" s="6">
        <v>0.55549768518518516</v>
      </c>
      <c r="XT540" s="6">
        <v>0.98153935185185182</v>
      </c>
      <c r="XU540" s="6">
        <v>0.26614583333333341</v>
      </c>
      <c r="XV540" s="7">
        <v>0.39276620370370369</v>
      </c>
      <c r="XW540" s="6">
        <v>0.53653935185185186</v>
      </c>
      <c r="XX540" s="6">
        <v>0.57718749999999996</v>
      </c>
      <c r="XY540" s="6">
        <v>0.80982638888888892</v>
      </c>
      <c r="XZ540" s="6">
        <v>0.95537037037037043</v>
      </c>
      <c r="YA540" s="7">
        <v>0.82783564814814814</v>
      </c>
      <c r="YB540" s="6">
        <v>0.26677083333333329</v>
      </c>
      <c r="YC540" s="6">
        <v>0.27944444444444438</v>
      </c>
      <c r="YD540" s="6">
        <v>0.48231481481481481</v>
      </c>
      <c r="YE540" s="6">
        <v>0.85417824074074078</v>
      </c>
      <c r="YF540" s="7">
        <v>1.035694444444444</v>
      </c>
      <c r="YG540" s="6">
        <v>0.94972222222222225</v>
      </c>
      <c r="YH540" s="6">
        <v>0.81362268518518521</v>
      </c>
      <c r="YI540" s="6">
        <v>0.76153935185185184</v>
      </c>
      <c r="YJ540" s="6">
        <v>0.32028935185185192</v>
      </c>
      <c r="YK540" s="7">
        <v>1.2396990740740741</v>
      </c>
      <c r="YL540" s="6">
        <v>0.86815972222222226</v>
      </c>
      <c r="YM540" s="6">
        <v>1.092175925925926</v>
      </c>
      <c r="YN540" s="6">
        <v>1.1487268518518521</v>
      </c>
      <c r="YO540" s="6">
        <v>1.016111111111111</v>
      </c>
      <c r="YP540" s="7">
        <v>0.21913194444444439</v>
      </c>
      <c r="YQ540" s="6">
        <v>1.042939814814815</v>
      </c>
      <c r="YR540" s="6">
        <v>0.22621527777777781</v>
      </c>
      <c r="YS540" s="6">
        <v>0.30596064814814822</v>
      </c>
      <c r="YT540" s="6">
        <v>0.55936342592592592</v>
      </c>
      <c r="YU540" s="7">
        <v>0.25694444444444442</v>
      </c>
      <c r="YV540" s="6">
        <v>0.2807986111111111</v>
      </c>
      <c r="YW540" s="6">
        <v>1.234363425925926</v>
      </c>
      <c r="YX540" s="6">
        <v>0.46969907407407407</v>
      </c>
      <c r="YY540" s="6">
        <v>0.97174768518518517</v>
      </c>
      <c r="YZ540" s="7">
        <v>1.2284490740740741</v>
      </c>
      <c r="ZA540" s="6">
        <v>0.51928240740740739</v>
      </c>
      <c r="ZB540" s="6">
        <v>0.28915509259259259</v>
      </c>
      <c r="ZC540" s="6">
        <v>0.79288194444444449</v>
      </c>
      <c r="ZD540" s="6">
        <v>1.2323726851851851</v>
      </c>
      <c r="ZE540" s="7">
        <v>1.231516203703704</v>
      </c>
      <c r="ZF540" s="6">
        <v>1.312256944444445</v>
      </c>
      <c r="ZG540" s="6">
        <v>1.356087962962963</v>
      </c>
      <c r="ZI540" s="6">
        <v>0.51968749999999997</v>
      </c>
      <c r="ZJ540" s="7">
        <v>1.191168981481481</v>
      </c>
      <c r="ZK540" s="6">
        <v>0.76158564814814811</v>
      </c>
      <c r="ZL540" s="6">
        <v>4.5381944444444447E-2</v>
      </c>
      <c r="ZM540" s="6">
        <v>0.84113425925925922</v>
      </c>
      <c r="ZN540" s="6">
        <v>0.26915509259259263</v>
      </c>
      <c r="ZO540" s="7">
        <v>1.229456018518519</v>
      </c>
      <c r="ZP540" s="6">
        <v>0.59340277777777772</v>
      </c>
      <c r="ZQ540" s="6">
        <v>0.5169907407407407</v>
      </c>
      <c r="ZR540" s="6">
        <v>0.61410879629629633</v>
      </c>
      <c r="ZS540" s="6">
        <v>1.1976851851851851</v>
      </c>
      <c r="ZT540" s="7">
        <v>2.9259259259259259E-2</v>
      </c>
      <c r="ZU540" s="6">
        <v>0.27718749999999998</v>
      </c>
      <c r="ZV540" s="6">
        <v>1.031747685185185</v>
      </c>
      <c r="ZW540" s="6">
        <v>1.0498379629629631</v>
      </c>
      <c r="ZX540" s="6">
        <v>1.229618055555556</v>
      </c>
      <c r="ZY540" s="7">
        <v>0.55857638888888894</v>
      </c>
      <c r="ZZ540" s="6">
        <v>1.009826388888889</v>
      </c>
      <c r="AAA540" s="6">
        <v>0.2774537037037037</v>
      </c>
      <c r="AAB540" s="6">
        <v>1.2335648148148151</v>
      </c>
      <c r="AAC540" s="6">
        <v>0.48804398148148148</v>
      </c>
      <c r="AAD540" s="7">
        <v>1.1851041666666671</v>
      </c>
      <c r="AAE540" s="6">
        <v>0.54273148148148154</v>
      </c>
      <c r="AAF540" s="6">
        <v>1.075439814814815</v>
      </c>
      <c r="AAG540" s="6">
        <v>0.59380787037037042</v>
      </c>
      <c r="AAH540" s="6">
        <v>1.055104166666667</v>
      </c>
      <c r="AAI540" s="7">
        <v>0.26873842592592601</v>
      </c>
      <c r="AAJ540" s="6">
        <v>1.179513888888889</v>
      </c>
      <c r="AAK540" s="6">
        <v>0.98981481481481481</v>
      </c>
      <c r="AAL540" s="6">
        <v>0.564849537037037</v>
      </c>
      <c r="AAM540" s="6">
        <v>1.1177314814814809</v>
      </c>
      <c r="AAN540" s="7">
        <v>1.0427893518518521</v>
      </c>
      <c r="AAO540" s="6">
        <v>1.122048611111111</v>
      </c>
      <c r="AAP540" s="6">
        <v>0.93925925925925924</v>
      </c>
      <c r="AAQ540" s="6">
        <v>0.40141203703703698</v>
      </c>
      <c r="AAR540" s="6">
        <v>0.87518518518518518</v>
      </c>
      <c r="AAS540" s="7">
        <v>1.4197106481481481</v>
      </c>
      <c r="AAT540" s="6">
        <v>1.113356481481482</v>
      </c>
      <c r="AAU540" s="6">
        <v>1.1148726851851849</v>
      </c>
      <c r="AAV540" s="6">
        <v>0.24865740740740741</v>
      </c>
      <c r="AAW540" s="6">
        <v>1.309722222222222</v>
      </c>
      <c r="AAX540" s="7">
        <v>0.47734953703703698</v>
      </c>
      <c r="AAY540" s="6">
        <v>0.39399305555555558</v>
      </c>
      <c r="AAZ540" s="6">
        <v>1.2409375</v>
      </c>
      <c r="ABA540" s="6">
        <v>1.2369097222222221</v>
      </c>
      <c r="ABB540" s="6">
        <v>1.3395833333333329</v>
      </c>
      <c r="ABC540" s="7">
        <v>0.9059490740740741</v>
      </c>
      <c r="ABD540" s="6">
        <v>1.068622685185185</v>
      </c>
      <c r="ABE540" s="6">
        <v>0.57332175925925921</v>
      </c>
      <c r="ABF540" s="6">
        <v>0.27106481481481481</v>
      </c>
      <c r="ABG540" s="6">
        <v>0.27732638888888889</v>
      </c>
      <c r="ABH540" s="7">
        <v>0.76679398148148148</v>
      </c>
      <c r="ABI540" s="6">
        <v>1.1557060185185191</v>
      </c>
      <c r="ABJ540" s="6">
        <v>0.69192129629629628</v>
      </c>
      <c r="ABK540" s="6">
        <v>0.97042824074074074</v>
      </c>
      <c r="ABL540" s="6">
        <v>0.25709490740740742</v>
      </c>
      <c r="ABM540" s="7">
        <v>0.95347222222222228</v>
      </c>
      <c r="ABN540" s="6">
        <v>0.28391203703703699</v>
      </c>
      <c r="ABO540" s="6">
        <v>0.56062500000000004</v>
      </c>
      <c r="ABP540" s="6">
        <v>0.61329861111111106</v>
      </c>
      <c r="ABQ540" s="6">
        <v>0.95270833333333338</v>
      </c>
      <c r="ABR540" s="7">
        <v>1.100636574074074</v>
      </c>
      <c r="ABS540" s="6">
        <v>1.3464467592592591</v>
      </c>
      <c r="ABT540" s="6">
        <v>0.26740740740740743</v>
      </c>
      <c r="ABU540" s="6">
        <v>0.48280092592592588</v>
      </c>
      <c r="ABV540" s="6">
        <v>0.79855324074074074</v>
      </c>
      <c r="ABW540" s="7">
        <v>1.0605208333333329</v>
      </c>
      <c r="ABX540" s="6">
        <v>0.5662152777777778</v>
      </c>
      <c r="ABY540" s="6">
        <v>1.2402893518518521</v>
      </c>
      <c r="ABZ540" s="6">
        <v>0.29221064814814812</v>
      </c>
      <c r="ACA540" s="6">
        <v>0.26555555555555549</v>
      </c>
      <c r="ACB540" s="7">
        <v>1.055081018518518</v>
      </c>
      <c r="ACC540" s="6">
        <v>0.98261574074074076</v>
      </c>
      <c r="ACD540" s="6">
        <v>1.1260763888888889</v>
      </c>
      <c r="ACE540" s="6">
        <v>1.0631365740740739</v>
      </c>
      <c r="ACF540" s="6">
        <v>0.99055555555555552</v>
      </c>
      <c r="ACG540" s="7">
        <v>1.0060416666666669</v>
      </c>
      <c r="ACH540" s="6">
        <v>0.87311342592592589</v>
      </c>
      <c r="ACI540" s="6">
        <v>0.58107638888888891</v>
      </c>
      <c r="ACJ540" s="6">
        <v>1.112881944444444</v>
      </c>
      <c r="ACK540" s="6">
        <v>1.0741666666666669</v>
      </c>
      <c r="ACL540" s="7">
        <v>0.71032407407407405</v>
      </c>
      <c r="ACM540" s="6">
        <v>0.27901620370370372</v>
      </c>
      <c r="ACN540" s="6">
        <v>0.57991898148148147</v>
      </c>
      <c r="ACO540" s="6">
        <v>0.98251157407407408</v>
      </c>
      <c r="ACP540" s="6">
        <v>0.84105324074074073</v>
      </c>
      <c r="ACQ540" s="7">
        <v>0.34230324074074081</v>
      </c>
      <c r="ACR540" s="6">
        <v>0.51804398148148145</v>
      </c>
      <c r="ACS540" s="6">
        <v>0.27283564814814809</v>
      </c>
      <c r="ACT540" s="6">
        <v>0.48555555555555557</v>
      </c>
      <c r="ACU540" s="6">
        <v>0.97909722222222217</v>
      </c>
      <c r="ACV540" s="7">
        <v>0.57140046296296299</v>
      </c>
      <c r="ACW540" s="6">
        <v>0.99474537037037036</v>
      </c>
      <c r="ACX540" s="6">
        <v>0.78209490740740739</v>
      </c>
      <c r="ACY540" s="6">
        <v>0.9830902777777778</v>
      </c>
      <c r="ACZ540" s="6">
        <v>1.0453356481481479</v>
      </c>
      <c r="ADA540" s="7">
        <v>0.34554398148148152</v>
      </c>
      <c r="ADB540" s="6">
        <v>0.83931712962962968</v>
      </c>
      <c r="ADC540" s="6">
        <v>1.086435185185185</v>
      </c>
      <c r="ADD540" s="6">
        <v>0.78673611111111108</v>
      </c>
      <c r="ADE540" s="6">
        <v>0.91091435185185188</v>
      </c>
      <c r="ADF540" s="7">
        <v>0.72499999999999998</v>
      </c>
      <c r="ADG540" s="6">
        <v>0.5176736111111111</v>
      </c>
      <c r="ADH540" s="6">
        <v>0.5097800925925926</v>
      </c>
      <c r="ADI540" s="6">
        <v>0.95006944444444441</v>
      </c>
      <c r="ADJ540" s="6">
        <v>0.4415162037037037</v>
      </c>
      <c r="ADK540" s="7">
        <v>0.45707175925925919</v>
      </c>
      <c r="ADL540" s="6">
        <v>0.26545138888888892</v>
      </c>
      <c r="ADM540" s="6">
        <v>0.28269675925925919</v>
      </c>
      <c r="ADN540" s="6">
        <v>0.23850694444444451</v>
      </c>
      <c r="ADO540" s="6">
        <v>0.56807870370370372</v>
      </c>
      <c r="ADP540" s="7">
        <v>0.25546296296296289</v>
      </c>
      <c r="ADQ540" s="6">
        <v>0.54182870370370373</v>
      </c>
      <c r="ADR540" s="6">
        <v>0.55321759259259262</v>
      </c>
      <c r="ADS540" s="6">
        <v>0.43385416666666671</v>
      </c>
      <c r="ADT540" s="6">
        <v>0.25427083333333328</v>
      </c>
      <c r="ADU540" s="7">
        <v>0.48556712962962961</v>
      </c>
      <c r="ADV540" s="6">
        <v>0.56587962962962968</v>
      </c>
      <c r="ADW540" s="6">
        <v>0.57638888888888884</v>
      </c>
      <c r="ADX540" s="6">
        <v>0.54812499999999997</v>
      </c>
      <c r="ADY540" s="6">
        <v>4.0462962962962958E-2</v>
      </c>
      <c r="ADZ540" s="7">
        <v>0.50090277777777781</v>
      </c>
      <c r="AEA540" s="6">
        <v>0.83225694444444442</v>
      </c>
      <c r="AEB540" s="6">
        <v>1.0493634259259259</v>
      </c>
      <c r="AEC540" s="6">
        <v>0.28240740740740738</v>
      </c>
      <c r="AED540" s="6">
        <v>0.34869212962962959</v>
      </c>
      <c r="AEE540" s="7">
        <v>0.54680555555555554</v>
      </c>
      <c r="AEF540" s="6">
        <v>0.30747685185185192</v>
      </c>
      <c r="AEG540" s="6">
        <v>0.54530092592592594</v>
      </c>
      <c r="AEH540" s="6">
        <v>0.3218287037037037</v>
      </c>
      <c r="AEI540" s="6">
        <v>0.40918981481481481</v>
      </c>
      <c r="AEJ540" s="7">
        <v>0.28471064814814823</v>
      </c>
      <c r="AEK540" s="6">
        <v>0.60556712962962966</v>
      </c>
      <c r="AEL540" s="6">
        <v>0.23887731481481481</v>
      </c>
      <c r="AEM540" s="6">
        <v>1.088194444444444</v>
      </c>
      <c r="AEN540" s="6">
        <v>0.97240740740740739</v>
      </c>
      <c r="AEO540" s="7">
        <v>0.87001157407407403</v>
      </c>
      <c r="AEP540" s="6">
        <v>1.222094907407407</v>
      </c>
      <c r="AEQ540" s="6">
        <v>3.3981481481481481E-2</v>
      </c>
      <c r="AER540" s="6">
        <v>1.16724537037037</v>
      </c>
      <c r="AES540" s="6">
        <v>0.95202546296296298</v>
      </c>
      <c r="AET540" s="7">
        <v>0.81807870370370372</v>
      </c>
      <c r="AEU540" s="6">
        <v>0.92348379629629629</v>
      </c>
      <c r="AEV540" s="6">
        <v>1.240925925925926</v>
      </c>
      <c r="AEW540" s="6">
        <v>0.99540509259259258</v>
      </c>
      <c r="AEX540" s="6">
        <v>0.96237268518518515</v>
      </c>
      <c r="AEY540" s="7">
        <v>0.53763888888888889</v>
      </c>
      <c r="AEZ540" s="6">
        <v>1.112905092592593</v>
      </c>
      <c r="AFA540" s="6">
        <v>0.30708333333333332</v>
      </c>
      <c r="AFB540" s="6">
        <v>0.89723379629629629</v>
      </c>
      <c r="AFC540" s="6">
        <v>0.92123842592592597</v>
      </c>
      <c r="AFD540" s="7">
        <v>0.86846064814814816</v>
      </c>
      <c r="AFE540" s="6">
        <v>0.82773148148148146</v>
      </c>
      <c r="AFF540" s="6">
        <v>0.7896643518518518</v>
      </c>
      <c r="AFG540" s="6">
        <v>1.346423611111111</v>
      </c>
      <c r="AFH540" s="6">
        <v>0.89106481481481481</v>
      </c>
      <c r="AFI540" s="7">
        <v>0.28034722222222219</v>
      </c>
      <c r="AFJ540" s="6">
        <v>0.96961805555555558</v>
      </c>
      <c r="AFK540" s="6">
        <v>0.49990740740740741</v>
      </c>
      <c r="AFL540" s="6">
        <v>1.3547106481481479</v>
      </c>
      <c r="AFM540" s="6">
        <v>0.57194444444444448</v>
      </c>
      <c r="AFN540" s="7">
        <v>1.1053587962962961</v>
      </c>
      <c r="AFO540" s="6">
        <v>1.2181944444444439</v>
      </c>
      <c r="AFP540" s="6">
        <v>0.27989583333333329</v>
      </c>
      <c r="AFQ540" s="6">
        <v>0.6555671296296296</v>
      </c>
      <c r="AFR540" s="6">
        <v>0.9752777777777778</v>
      </c>
      <c r="AFS540" s="7">
        <v>0.60974537037037035</v>
      </c>
      <c r="AFT540" s="6">
        <v>0.82877314814814818</v>
      </c>
      <c r="AFU540" s="6">
        <v>0.82024305555555554</v>
      </c>
      <c r="AFV540" s="6">
        <v>0.51313657407407409</v>
      </c>
      <c r="AFW540" s="6">
        <v>1.0259722222222221</v>
      </c>
      <c r="AFX540" s="7">
        <v>0.26383101851851848</v>
      </c>
      <c r="AFY540" s="6">
        <v>0.70229166666666665</v>
      </c>
      <c r="AFZ540" s="6">
        <v>0.7608449074074074</v>
      </c>
      <c r="AGA540" s="6">
        <v>1.29900462962963</v>
      </c>
      <c r="AGB540" s="6">
        <v>0.81078703703703703</v>
      </c>
      <c r="AGC540" s="7">
        <v>0.92361111111111116</v>
      </c>
      <c r="AGD540" s="6">
        <v>0.90274305555555556</v>
      </c>
      <c r="AGE540" s="6">
        <v>0.76925925925925931</v>
      </c>
      <c r="AGF540" s="6">
        <v>1.056111111111111</v>
      </c>
      <c r="AGG540" s="6">
        <v>1.2446643518518521</v>
      </c>
      <c r="AGH540" s="7">
        <v>1.236493055555556</v>
      </c>
      <c r="AGI540" s="6">
        <v>0.98752314814814812</v>
      </c>
      <c r="AGJ540" s="6">
        <v>0.62344907407407413</v>
      </c>
      <c r="AGK540" s="6">
        <v>0.53569444444444447</v>
      </c>
      <c r="AGL540" s="6">
        <v>0.8389699074074074</v>
      </c>
      <c r="AGM540" s="7">
        <v>1.2647222222222221</v>
      </c>
      <c r="AGN540" s="6">
        <v>1.1060648148148149</v>
      </c>
      <c r="AGO540" s="6">
        <v>0.52077546296296295</v>
      </c>
      <c r="AGP540" s="6">
        <v>1.021597222222222</v>
      </c>
      <c r="AGQ540" s="6">
        <v>1.2367708333333329</v>
      </c>
      <c r="AGR540" s="7">
        <v>0.55104166666666665</v>
      </c>
      <c r="AGS540" s="6">
        <v>1.1912268518518521</v>
      </c>
      <c r="AGT540" s="6">
        <v>0.25982638888888893</v>
      </c>
      <c r="AGU540" s="6">
        <v>5.3865740740740742E-2</v>
      </c>
      <c r="AGV540" s="6">
        <v>1.163229166666667</v>
      </c>
      <c r="AGW540" s="7">
        <v>0.9654166666666667</v>
      </c>
      <c r="AGX540" s="6">
        <v>0.86173611111111115</v>
      </c>
      <c r="AGY540" s="6">
        <v>1.18505787037037</v>
      </c>
      <c r="AGZ540" s="6">
        <v>1.206840277777778</v>
      </c>
      <c r="AHA540" s="6">
        <v>1.0462384259259261</v>
      </c>
      <c r="AHB540" s="7">
        <v>1.3281597222222219</v>
      </c>
      <c r="AHC540" s="6">
        <v>0.96011574074074069</v>
      </c>
      <c r="AHD540" s="6">
        <v>0.50575231481481486</v>
      </c>
      <c r="AHE540" s="6">
        <v>0.26893518518518522</v>
      </c>
      <c r="AHF540" s="6">
        <v>2.826388888888889E-2</v>
      </c>
      <c r="AHG540" s="7">
        <v>2.5972222222222219E-2</v>
      </c>
      <c r="AHH540" s="6">
        <v>0.51811342592592591</v>
      </c>
      <c r="AHI540" s="6">
        <v>0.81535879629629626</v>
      </c>
      <c r="AHJ540" s="6">
        <v>0.5271527777777778</v>
      </c>
      <c r="AHK540" s="6">
        <v>1.234872685185185</v>
      </c>
      <c r="AHL540" s="7">
        <v>1.2142592592592589</v>
      </c>
      <c r="AHM540" s="6">
        <v>1.0017361111111109</v>
      </c>
      <c r="AHN540" s="6">
        <v>0.51521990740740742</v>
      </c>
      <c r="AHO540" s="6">
        <v>0.48650462962962959</v>
      </c>
      <c r="AHP540" s="6">
        <v>0.31106481481481479</v>
      </c>
      <c r="AHQ540" s="7">
        <v>0.88363425925925931</v>
      </c>
      <c r="AHR540" s="6">
        <v>0.8509606481481482</v>
      </c>
      <c r="AHS540" s="6">
        <v>1.0700231481481479</v>
      </c>
      <c r="AHT540" s="6">
        <v>0.92276620370370366</v>
      </c>
      <c r="AHU540" s="6">
        <v>1.2340277777777779</v>
      </c>
      <c r="AHV540" s="7">
        <v>0.78369212962962964</v>
      </c>
      <c r="AHW540" s="6">
        <v>0.28399305555555548</v>
      </c>
      <c r="AHX540" s="6">
        <v>1.037905092592593</v>
      </c>
      <c r="AHY540" s="6">
        <v>1.1380324074074071</v>
      </c>
      <c r="AHZ540" s="6">
        <v>0.52640046296296295</v>
      </c>
      <c r="AIA540" s="7">
        <v>1.2142592592592589</v>
      </c>
      <c r="AIB540" s="6">
        <v>0.98568287037037039</v>
      </c>
      <c r="AIC540" s="6">
        <v>1.236064814814815</v>
      </c>
      <c r="AID540" s="6">
        <v>7.5416666666666674E-2</v>
      </c>
      <c r="AIE540" s="6">
        <v>0.4137615740740741</v>
      </c>
      <c r="AIF540" s="7">
        <v>0.64157407407407407</v>
      </c>
      <c r="AIG540" s="6">
        <v>0.50172453703703701</v>
      </c>
      <c r="AIH540" s="6">
        <v>0.68335648148148154</v>
      </c>
      <c r="AII540" s="6">
        <v>0.28076388888888892</v>
      </c>
      <c r="AIJ540" s="6">
        <v>0.59304398148148152</v>
      </c>
      <c r="AIK540" s="7">
        <v>0.52008101851851851</v>
      </c>
      <c r="AIL540" s="6">
        <v>1.235358796296296</v>
      </c>
      <c r="AIM540" s="6">
        <v>0.55855324074074075</v>
      </c>
      <c r="AIN540" s="6">
        <v>1.2334143518518521</v>
      </c>
      <c r="AIO540" s="6">
        <v>0.26883101851851848</v>
      </c>
      <c r="AIP540" s="7">
        <v>1.1782870370370371</v>
      </c>
      <c r="AIQ540" s="6">
        <v>0.58736111111111111</v>
      </c>
      <c r="AIR540" s="6">
        <v>0.87826388888888884</v>
      </c>
      <c r="AIS540" s="6">
        <v>0.30972222222222218</v>
      </c>
      <c r="AIT540" s="6">
        <v>0.57333333333333336</v>
      </c>
      <c r="AIU540" s="7">
        <v>0.87877314814814811</v>
      </c>
      <c r="AIV540" s="6">
        <v>0.32687500000000003</v>
      </c>
      <c r="AIW540" s="6">
        <v>0.53899305555555554</v>
      </c>
      <c r="AIX540" s="6">
        <v>0.29499999999999998</v>
      </c>
      <c r="AIY540" s="6">
        <v>1.2160069444444439</v>
      </c>
      <c r="AIZ540" s="7">
        <v>1.115601851851852</v>
      </c>
      <c r="AJA540" s="6">
        <v>0.41778935185185179</v>
      </c>
      <c r="AJB540" s="6">
        <v>0.26001157407407399</v>
      </c>
      <c r="AJC540" s="6">
        <v>0.50332175925925926</v>
      </c>
      <c r="AJD540" s="6">
        <v>1.237997685185185</v>
      </c>
      <c r="AJE540" s="7">
        <v>1.1267245370370369</v>
      </c>
      <c r="AJF540" s="6">
        <v>0.55662037037037038</v>
      </c>
      <c r="AJG540" s="6">
        <v>1.339548611111111</v>
      </c>
      <c r="AJH540" s="6">
        <v>0.86546296296296299</v>
      </c>
      <c r="AJI540" s="6">
        <v>0.9811805555555555</v>
      </c>
      <c r="AJJ540" s="7">
        <v>1.312592592592593</v>
      </c>
      <c r="AJK540" s="6">
        <v>1.232673611111111</v>
      </c>
      <c r="AJL540" s="6">
        <v>1.107858796296296</v>
      </c>
      <c r="AJM540" s="6">
        <v>1.2744791666666671</v>
      </c>
      <c r="AJN540" s="6">
        <v>0.9838541666666667</v>
      </c>
      <c r="AJO540" s="7">
        <v>0.98692129629629632</v>
      </c>
      <c r="AJP540" s="6">
        <v>0.53034722222222219</v>
      </c>
      <c r="AJQ540" s="6">
        <v>0.88517361111111115</v>
      </c>
      <c r="AJR540" s="6">
        <v>0.89796296296296296</v>
      </c>
      <c r="AJS540" s="6">
        <v>0.90414351851851849</v>
      </c>
      <c r="AJT540" s="7">
        <v>1.2337962962962961</v>
      </c>
      <c r="AJU540" s="6">
        <v>1.1594791666666671</v>
      </c>
      <c r="AJV540" s="6">
        <v>1.2274537037037041</v>
      </c>
      <c r="AJW540" s="6">
        <v>0.9032175925925926</v>
      </c>
      <c r="AJX540" s="6">
        <v>0.98081018518518515</v>
      </c>
      <c r="AJY540" s="7">
        <v>1.082164351851852</v>
      </c>
      <c r="AJZ540" s="6">
        <v>0.27611111111111108</v>
      </c>
      <c r="AKA540" s="6">
        <v>0.9205902777777778</v>
      </c>
      <c r="AKB540" s="6">
        <v>0.68434027777777773</v>
      </c>
      <c r="AKC540" s="6">
        <v>1.2889351851851849</v>
      </c>
      <c r="AKD540" s="7">
        <v>1.2752546296296301</v>
      </c>
      <c r="AKE540" s="6">
        <v>0.50297453703703698</v>
      </c>
      <c r="AKF540" s="6">
        <v>0.8568634259259259</v>
      </c>
      <c r="AKG540" s="6">
        <v>1.002893518518519</v>
      </c>
      <c r="AKH540" s="6">
        <v>1.234097222222222</v>
      </c>
      <c r="AKI540" s="7">
        <v>1.236122685185185</v>
      </c>
      <c r="AKJ540" s="6">
        <v>1.153460648148148</v>
      </c>
      <c r="AKK540" s="6">
        <v>0.57128472222222226</v>
      </c>
      <c r="AKL540" s="6">
        <v>0.51233796296296297</v>
      </c>
      <c r="AKM540" s="6">
        <v>0.96343749999999995</v>
      </c>
      <c r="AKN540" s="7">
        <v>0.4863425925925926</v>
      </c>
      <c r="AKO540" s="6">
        <v>0.28431712962962957</v>
      </c>
      <c r="AKP540" s="6">
        <v>1.198414351851852</v>
      </c>
      <c r="AKQ540" s="6">
        <v>1.343310185185185</v>
      </c>
      <c r="AKR540" s="6">
        <v>0.87160879629629628</v>
      </c>
      <c r="AKS540" s="7">
        <v>1.114328703703704</v>
      </c>
      <c r="AKT540" s="6">
        <v>1.2381828703703699</v>
      </c>
      <c r="AKU540" s="6">
        <v>0.27975694444444438</v>
      </c>
      <c r="AKV540" s="6">
        <v>0.69063657407407408</v>
      </c>
      <c r="AKW540" s="6">
        <v>0.49899305555555562</v>
      </c>
      <c r="AKX540" s="7">
        <v>1.0703125</v>
      </c>
      <c r="AKY540" s="6">
        <v>1.1924074074074069</v>
      </c>
      <c r="AKZ540" s="6">
        <v>1.0707870370370369</v>
      </c>
      <c r="ALA540" s="6">
        <v>0.99061342592592594</v>
      </c>
      <c r="ALB540" s="6">
        <v>1.092222222222222</v>
      </c>
      <c r="ALC540" s="7">
        <v>0.58709490740740744</v>
      </c>
      <c r="ALD540" s="6">
        <v>1.310659722222222</v>
      </c>
      <c r="ALE540" s="6">
        <v>0.49182870370370368</v>
      </c>
      <c r="ALF540" s="6">
        <v>0.93153935185185188</v>
      </c>
      <c r="ALG540" s="6">
        <v>0.84762731481481479</v>
      </c>
      <c r="ALH540" s="7">
        <v>1.2351041666666669</v>
      </c>
      <c r="ALI540" s="6">
        <v>0.27929398148148149</v>
      </c>
      <c r="ALJ540" s="6">
        <v>1.015347222222222</v>
      </c>
      <c r="ALK540" s="6">
        <v>0.60543981481481479</v>
      </c>
      <c r="ALL540" s="6">
        <v>0.25597222222222221</v>
      </c>
      <c r="ALM540" s="7">
        <v>0.1226967592592593</v>
      </c>
    </row>
    <row r="541" spans="1:1001" x14ac:dyDescent="0.45">
      <c r="A541" s="2" t="s">
        <v>540</v>
      </c>
      <c r="B541" s="7">
        <v>0.38340277777777781</v>
      </c>
      <c r="C541" s="7">
        <v>0.81320601851851848</v>
      </c>
      <c r="D541" s="7">
        <v>0.41920138888888892</v>
      </c>
      <c r="E541" s="7">
        <v>0.35480324074074082</v>
      </c>
      <c r="F541" s="7">
        <v>1.347731481481482</v>
      </c>
      <c r="G541" s="7">
        <v>0.67241898148148149</v>
      </c>
      <c r="H541" s="7">
        <v>0.1498842592592593</v>
      </c>
      <c r="I541" s="7">
        <v>1.50755787037037</v>
      </c>
      <c r="J541" s="7">
        <v>0.67813657407407413</v>
      </c>
      <c r="K541" s="7">
        <v>0.43109953703703702</v>
      </c>
      <c r="L541" s="7">
        <v>0.29944444444444451</v>
      </c>
      <c r="M541" s="7">
        <v>0.82734953703703706</v>
      </c>
      <c r="N541" s="7">
        <v>1.075949074074074</v>
      </c>
      <c r="O541" s="7">
        <v>0.38949074074074069</v>
      </c>
      <c r="P541" s="7">
        <v>1.0764004629629631</v>
      </c>
      <c r="Q541" s="7">
        <v>0.5113657407407407</v>
      </c>
      <c r="R541" s="7">
        <v>0.34614583333333332</v>
      </c>
      <c r="S541" s="7">
        <v>0.56225694444444441</v>
      </c>
      <c r="T541" s="7">
        <v>1.463356481481481</v>
      </c>
      <c r="U541" s="7">
        <v>2.3946759259259261E-2</v>
      </c>
      <c r="V541" s="7">
        <v>0.5415740740740741</v>
      </c>
      <c r="W541" s="7">
        <v>0.53170138888888885</v>
      </c>
      <c r="X541" s="7">
        <v>0.55267361111111113</v>
      </c>
      <c r="Y541" s="7">
        <v>1.0728472222222221</v>
      </c>
      <c r="Z541" s="7">
        <v>2.9126041666666671</v>
      </c>
      <c r="AA541" s="7">
        <v>0.29877314814814809</v>
      </c>
      <c r="AB541" s="7">
        <v>0.51703703703703707</v>
      </c>
      <c r="AC541" s="7">
        <v>0.39883101851851849</v>
      </c>
      <c r="AD541" s="7">
        <v>1.368275462962963</v>
      </c>
      <c r="AE541" s="7">
        <v>1.346782407407408</v>
      </c>
      <c r="AF541" s="7">
        <v>0.28943287037037041</v>
      </c>
      <c r="AG541" s="7">
        <v>0.3465625</v>
      </c>
      <c r="AH541" s="7">
        <v>1.084259259259259</v>
      </c>
      <c r="AI541" s="7">
        <v>0.61553240740740744</v>
      </c>
      <c r="AJ541" s="7">
        <v>0.45694444444444438</v>
      </c>
      <c r="AK541" s="7">
        <v>1.0784837962962961</v>
      </c>
      <c r="AL541" s="7">
        <v>1.3649652777777781</v>
      </c>
      <c r="AM541" s="7">
        <v>0.34766203703703702</v>
      </c>
      <c r="AN541" s="7">
        <v>0.43496527777777783</v>
      </c>
      <c r="AO541" s="7">
        <v>0.36956018518518519</v>
      </c>
      <c r="AP541" s="7">
        <v>0.75953703703703701</v>
      </c>
      <c r="AQ541" s="7">
        <v>0.1585300925925926</v>
      </c>
      <c r="AR541" s="7">
        <v>0.44662037037037039</v>
      </c>
      <c r="AS541" s="7">
        <v>0.6023263888888889</v>
      </c>
      <c r="AT541" s="7">
        <v>0.39393518518518522</v>
      </c>
      <c r="AU541" s="7">
        <v>6.6805555555555562E-2</v>
      </c>
      <c r="AV541" s="7">
        <v>1.8599537037037039E-2</v>
      </c>
      <c r="AW541" s="7">
        <v>1.529398148148148</v>
      </c>
      <c r="AX541" s="7">
        <v>9.8379629629629636E-2</v>
      </c>
      <c r="AY541" s="7">
        <v>0.75175925925925924</v>
      </c>
      <c r="AZ541" s="7">
        <v>0.36721064814814808</v>
      </c>
      <c r="BA541" s="7">
        <v>0.44427083333333328</v>
      </c>
      <c r="BB541" s="7">
        <v>0.83651620370370372</v>
      </c>
      <c r="BC541" s="7">
        <v>1.06931712962963</v>
      </c>
      <c r="BD541" s="7">
        <v>1.1594907407407411</v>
      </c>
      <c r="BE541" s="7">
        <v>1.0699074074074071</v>
      </c>
      <c r="BF541" s="7">
        <v>0.46903935185185192</v>
      </c>
      <c r="BG541" s="7">
        <v>0.72829861111111116</v>
      </c>
      <c r="BH541" s="7">
        <v>0.26998842592592592</v>
      </c>
      <c r="BI541" s="7">
        <v>0.28967592592592589</v>
      </c>
      <c r="BJ541" s="7">
        <v>0.3664236111111111</v>
      </c>
      <c r="BK541" s="7">
        <v>0.59854166666666664</v>
      </c>
      <c r="BL541" s="7">
        <v>0.60052083333333328</v>
      </c>
      <c r="BM541" s="7">
        <v>0.39070601851851849</v>
      </c>
      <c r="BN541" s="7">
        <v>0.39347222222222222</v>
      </c>
      <c r="BO541" s="7">
        <v>0.33537037037037037</v>
      </c>
      <c r="BP541" s="7">
        <v>1.4596990740740741</v>
      </c>
      <c r="BQ541" s="7">
        <v>0.34825231481481478</v>
      </c>
      <c r="BR541" s="7">
        <v>0.48753472222222222</v>
      </c>
      <c r="BS541" s="7">
        <v>1.5242824074074079</v>
      </c>
      <c r="BT541" s="7">
        <v>0.5837268518518518</v>
      </c>
      <c r="BU541" s="7">
        <v>1.070486111111111</v>
      </c>
      <c r="BV541" s="7">
        <v>1.597893518518519</v>
      </c>
      <c r="BW541" s="7">
        <v>1.458981481481481</v>
      </c>
      <c r="BX541" s="7">
        <v>0.60622685185185188</v>
      </c>
      <c r="BY541" s="7">
        <v>1.3554050925925929</v>
      </c>
      <c r="BZ541" s="7">
        <v>0.359375</v>
      </c>
      <c r="CA541" s="7">
        <v>0.44063657407407408</v>
      </c>
      <c r="CB541" s="7">
        <v>0.56736111111111109</v>
      </c>
      <c r="CC541" s="7">
        <v>0.99694444444444441</v>
      </c>
      <c r="CD541" s="7">
        <v>0.30542824074074082</v>
      </c>
      <c r="CE541" s="7">
        <v>0.56135416666666671</v>
      </c>
      <c r="CF541" s="7">
        <v>0.1105555555555556</v>
      </c>
      <c r="CG541" s="7">
        <v>0.91255787037037039</v>
      </c>
      <c r="CH541" s="7">
        <v>0.61454861111111114</v>
      </c>
      <c r="CI541" s="7">
        <v>0.60276620370370371</v>
      </c>
      <c r="CJ541" s="7">
        <v>0.61638888888888888</v>
      </c>
      <c r="CK541" s="7">
        <v>0.27855324074074073</v>
      </c>
      <c r="CL541" s="7">
        <v>0.36553240740740739</v>
      </c>
      <c r="CM541" s="7">
        <v>0.50231481481481477</v>
      </c>
      <c r="CN541" s="7">
        <v>0.48287037037037039</v>
      </c>
      <c r="CO541" s="7">
        <v>1.2529050925925931</v>
      </c>
      <c r="CP541" s="7">
        <v>0.36104166666666659</v>
      </c>
      <c r="CQ541" s="7">
        <v>0.46570601851851851</v>
      </c>
      <c r="CR541" s="7">
        <v>0.60846064814814815</v>
      </c>
      <c r="CS541" s="7">
        <v>0.28423611111111108</v>
      </c>
      <c r="CT541" s="7">
        <v>0.70748842592592598</v>
      </c>
      <c r="CU541" s="7">
        <v>0.77562500000000001</v>
      </c>
      <c r="CV541" s="7">
        <v>0.44533564814814808</v>
      </c>
      <c r="CW541" s="7">
        <v>0.16947916666666671</v>
      </c>
      <c r="CX541" s="7">
        <v>0.47199074074074082</v>
      </c>
      <c r="CY541" s="7">
        <v>0.39002314814814809</v>
      </c>
      <c r="CZ541" s="7">
        <v>0.3619560185185185</v>
      </c>
      <c r="DA541" s="7">
        <v>0.60755787037037035</v>
      </c>
      <c r="DB541" s="7">
        <v>1.338125</v>
      </c>
      <c r="DC541" s="7">
        <v>0.60384259259259254</v>
      </c>
      <c r="DD541" s="7">
        <v>0.62570601851851848</v>
      </c>
      <c r="DE541" s="7">
        <v>0.64725694444444448</v>
      </c>
      <c r="DF541" s="7">
        <v>0.70148148148148148</v>
      </c>
      <c r="DG541" s="7">
        <v>0.45622685185185191</v>
      </c>
      <c r="DH541" s="7">
        <v>1.8692129629629631E-2</v>
      </c>
      <c r="DI541" s="7">
        <v>0.70519675925925929</v>
      </c>
      <c r="DJ541" s="7">
        <v>0.60612268518518519</v>
      </c>
      <c r="DK541" s="7">
        <v>0.6165046296296296</v>
      </c>
      <c r="DL541" s="7">
        <v>0.76601851851851854</v>
      </c>
      <c r="DM541" s="7">
        <v>0.56795138888888885</v>
      </c>
      <c r="DN541" s="7">
        <v>0.60620370370370369</v>
      </c>
      <c r="DO541" s="7">
        <v>0.39931712962962962</v>
      </c>
      <c r="DP541" s="7">
        <v>0.8529282407407407</v>
      </c>
      <c r="DQ541" s="7">
        <v>1.0723032407407409</v>
      </c>
      <c r="DR541" s="7">
        <v>0.5413310185185185</v>
      </c>
      <c r="DS541" s="7">
        <v>1.083576388888889</v>
      </c>
      <c r="DT541" s="7">
        <v>1.5342361111111109</v>
      </c>
      <c r="DU541" s="7">
        <v>0.27009259259259261</v>
      </c>
      <c r="DV541" s="7">
        <v>0.6181712962962963</v>
      </c>
      <c r="DW541" s="7">
        <v>0.60592592592592598</v>
      </c>
      <c r="DX541" s="7">
        <v>1.2669328703703699</v>
      </c>
      <c r="DY541" s="7">
        <v>1.1061226851851851</v>
      </c>
      <c r="DZ541" s="7">
        <v>0.71027777777777779</v>
      </c>
      <c r="EA541" s="7">
        <v>0.54236111111111107</v>
      </c>
      <c r="EB541" s="7">
        <v>0.60465277777777782</v>
      </c>
      <c r="EC541" s="7">
        <v>0.40818287037037038</v>
      </c>
      <c r="ED541" s="7">
        <v>0.40431712962962962</v>
      </c>
      <c r="EE541" s="7">
        <v>0.45671296296296299</v>
      </c>
      <c r="EF541" s="7">
        <v>1.0511226851851849</v>
      </c>
      <c r="EG541" s="7">
        <v>0.29145833333333332</v>
      </c>
      <c r="EH541" s="7">
        <v>1.3670717592592589</v>
      </c>
      <c r="EI541" s="7">
        <v>0.50351851851851848</v>
      </c>
      <c r="EJ541" s="7">
        <v>0.33983796296296298</v>
      </c>
      <c r="EK541" s="7">
        <v>1.0730208333333331</v>
      </c>
      <c r="EL541" s="7">
        <v>1.3521990740740739</v>
      </c>
      <c r="EM541" s="7">
        <v>0.28530092592592587</v>
      </c>
      <c r="EN541" s="7">
        <v>0.79017361111111106</v>
      </c>
      <c r="EO541" s="7">
        <v>0.7487152777777778</v>
      </c>
      <c r="EP541" s="7">
        <v>0.91148148148148145</v>
      </c>
      <c r="EQ541" s="7">
        <v>0.73062499999999997</v>
      </c>
      <c r="ER541" s="7">
        <v>1.341793981481481</v>
      </c>
      <c r="ES541" s="7">
        <v>0.75093750000000004</v>
      </c>
      <c r="ET541" s="7">
        <v>1.015625</v>
      </c>
      <c r="EU541" s="7">
        <v>0.34171296296296289</v>
      </c>
      <c r="EV541" s="7">
        <v>0.43519675925925932</v>
      </c>
      <c r="EW541" s="7">
        <v>0.46259259259259261</v>
      </c>
      <c r="EX541" s="7">
        <v>0.74184027777777772</v>
      </c>
      <c r="EY541" s="7">
        <v>0.43895833333333328</v>
      </c>
      <c r="EZ541" s="7">
        <v>1.300740740740741</v>
      </c>
      <c r="FA541" s="7">
        <v>1.071666666666667</v>
      </c>
      <c r="FB541" s="7">
        <v>0.33400462962962962</v>
      </c>
      <c r="FC541" s="7">
        <v>0.80773148148148144</v>
      </c>
      <c r="FD541" s="7">
        <v>0.29653935185185187</v>
      </c>
      <c r="FE541" s="7">
        <v>0.23465277777777779</v>
      </c>
      <c r="FF541" s="7">
        <v>0.29754629629629631</v>
      </c>
      <c r="FG541" s="7">
        <v>0.2</v>
      </c>
      <c r="FH541" s="7">
        <v>0.39262731481481478</v>
      </c>
      <c r="FI541" s="7">
        <v>7.6932870370370374E-2</v>
      </c>
      <c r="FJ541" s="7">
        <v>0.54980324074074072</v>
      </c>
      <c r="FK541" s="7">
        <v>0.54591435185185189</v>
      </c>
      <c r="FL541" s="7">
        <v>0.35421296296296301</v>
      </c>
      <c r="FM541" s="7">
        <v>0.34310185185185182</v>
      </c>
      <c r="FN541" s="7">
        <v>0.82496527777777773</v>
      </c>
      <c r="FO541" s="7">
        <v>0.3555902777777778</v>
      </c>
      <c r="FP541" s="7">
        <v>1.436851851851852</v>
      </c>
      <c r="FQ541" s="7">
        <v>0.67160879629629633</v>
      </c>
      <c r="FR541" s="7">
        <v>1.05900462962963</v>
      </c>
      <c r="FS541" s="7">
        <v>1.06150462962963</v>
      </c>
      <c r="FT541" s="7">
        <v>1.027037037037037</v>
      </c>
      <c r="FU541" s="7">
        <v>0.35805555555555563</v>
      </c>
      <c r="FV541" s="7">
        <v>0.29464120370370372</v>
      </c>
      <c r="FW541" s="7">
        <v>1.3682407407407411</v>
      </c>
      <c r="FX541" s="7">
        <v>0.63280092592592596</v>
      </c>
      <c r="FY541" s="7">
        <v>1.522175925925926</v>
      </c>
      <c r="FZ541" s="7">
        <v>0.18016203703703701</v>
      </c>
      <c r="GA541" s="7">
        <v>0.36540509259259257</v>
      </c>
      <c r="GB541" s="7">
        <v>0.41541666666666671</v>
      </c>
      <c r="GC541" s="7">
        <v>0.60193287037037035</v>
      </c>
      <c r="GD541" s="7">
        <v>0.43527777777777782</v>
      </c>
      <c r="GE541" s="7">
        <v>1.241539351851852</v>
      </c>
      <c r="GF541" s="7">
        <v>0.48784722222222221</v>
      </c>
      <c r="GG541" s="7">
        <v>1.3235069444444441</v>
      </c>
      <c r="GH541" s="7">
        <v>0.40179398148148149</v>
      </c>
      <c r="GI541" s="7">
        <v>0.25997685185185188</v>
      </c>
      <c r="GJ541" s="7">
        <v>0.70122685185185185</v>
      </c>
      <c r="GK541" s="7">
        <v>1.0559953703703699</v>
      </c>
      <c r="GL541" s="7">
        <v>0.16996527777777781</v>
      </c>
      <c r="GM541" s="7">
        <v>0.42237268518518523</v>
      </c>
      <c r="GN541" s="7">
        <v>0.46008101851851851</v>
      </c>
      <c r="GO541" s="7">
        <v>0.34466435185185179</v>
      </c>
      <c r="GP541" s="7">
        <v>9.6504629629629635E-2</v>
      </c>
      <c r="GQ541" s="7">
        <v>0.2560648148148148</v>
      </c>
      <c r="GR541" s="7">
        <v>0.76003472222222224</v>
      </c>
      <c r="GS541" s="7">
        <v>1.072662037037037</v>
      </c>
      <c r="GT541" s="7">
        <v>1.3531712962962961</v>
      </c>
      <c r="GU541" s="7">
        <v>0.2160185185185185</v>
      </c>
      <c r="GV541" s="7">
        <v>0.6071064814814815</v>
      </c>
      <c r="GW541" s="7">
        <v>0.3812962962962963</v>
      </c>
      <c r="GX541" s="7">
        <v>0.32467592592592592</v>
      </c>
      <c r="GY541" s="7">
        <v>0.61680555555555561</v>
      </c>
      <c r="GZ541" s="7">
        <v>0.51944444444444449</v>
      </c>
      <c r="HA541" s="7">
        <v>0.48959490740740741</v>
      </c>
      <c r="HB541" s="7">
        <v>1.0652314814814809</v>
      </c>
      <c r="HC541" s="7">
        <v>0.60488425925925926</v>
      </c>
      <c r="HD541" s="7">
        <v>0.48984953703703699</v>
      </c>
      <c r="HE541" s="7">
        <v>1.5118171296296301</v>
      </c>
      <c r="HF541" s="7">
        <v>1.078229166666667</v>
      </c>
      <c r="HG541" s="7">
        <v>0.58724537037037039</v>
      </c>
      <c r="HH541" s="7">
        <v>0.51006944444444446</v>
      </c>
      <c r="HI541" s="7">
        <v>1.066122685185185</v>
      </c>
      <c r="HJ541" s="7">
        <v>0.6758912037037037</v>
      </c>
      <c r="HK541" s="7">
        <v>1.3410995370370371</v>
      </c>
      <c r="HL541" s="7">
        <v>0.42143518518518519</v>
      </c>
      <c r="HM541" s="7">
        <v>1.0748148148148149</v>
      </c>
      <c r="HN541" s="7">
        <v>0.39116898148148149</v>
      </c>
      <c r="HO541" s="7">
        <v>0.60487268518518522</v>
      </c>
      <c r="HP541" s="7">
        <v>0.42005787037037029</v>
      </c>
      <c r="HQ541" s="7">
        <v>0.33802083333333333</v>
      </c>
      <c r="HR541" s="7">
        <v>1.3632870370370369</v>
      </c>
      <c r="HS541" s="7">
        <v>0.62206018518518513</v>
      </c>
      <c r="HT541" s="7">
        <v>0.40702546296296288</v>
      </c>
      <c r="HU541" s="7">
        <v>0.49665509259259261</v>
      </c>
      <c r="HV541" s="7">
        <v>1.3723032407407409</v>
      </c>
      <c r="HW541" s="7">
        <v>0.32989583333333328</v>
      </c>
      <c r="HX541" s="7">
        <v>0.32309027777777782</v>
      </c>
      <c r="HY541" s="7">
        <v>0.34424768518518523</v>
      </c>
      <c r="HZ541" s="7">
        <v>0.40837962962962959</v>
      </c>
      <c r="IA541" s="7">
        <v>0.41184027777777782</v>
      </c>
      <c r="IB541" s="7">
        <v>0.3356365740740741</v>
      </c>
      <c r="IC541" s="7">
        <v>0.12835648148148149</v>
      </c>
      <c r="ID541" s="7">
        <v>0.83957175925925931</v>
      </c>
      <c r="IE541" s="7">
        <v>0.48394675925925928</v>
      </c>
      <c r="IF541" s="7">
        <v>1.1822800925925929</v>
      </c>
      <c r="IG541" s="7">
        <v>0.47608796296296302</v>
      </c>
      <c r="IH541" s="7">
        <v>0.33792824074074068</v>
      </c>
      <c r="II541" s="7">
        <v>0.35587962962962971</v>
      </c>
      <c r="IJ541" s="7">
        <v>0.75446759259259255</v>
      </c>
      <c r="IK541" s="7">
        <v>0.51076388888888891</v>
      </c>
      <c r="IL541" s="7">
        <v>0.37193287037037043</v>
      </c>
      <c r="IM541" s="7">
        <v>0.41189814814814812</v>
      </c>
      <c r="IN541" s="7">
        <v>1.059710648148148</v>
      </c>
      <c r="IO541" s="7">
        <v>0.51167824074074075</v>
      </c>
      <c r="IP541" s="7">
        <v>0.1633449074074074</v>
      </c>
      <c r="IQ541" s="7">
        <v>0.36638888888888888</v>
      </c>
      <c r="IR541" s="7">
        <v>1.070034722222222</v>
      </c>
      <c r="IS541" s="7">
        <v>1.018900462962963</v>
      </c>
      <c r="IT541" s="7">
        <v>1.3351504629629629</v>
      </c>
      <c r="IU541" s="7">
        <v>0.43040509259259258</v>
      </c>
      <c r="IV541" s="7">
        <v>0.66256944444444443</v>
      </c>
      <c r="IW541" s="7">
        <v>0.46818287037037037</v>
      </c>
      <c r="IX541" s="7">
        <v>1.8726851851851849E-2</v>
      </c>
      <c r="IY541" s="7">
        <v>0.29744212962962963</v>
      </c>
      <c r="IZ541" s="7">
        <v>0.61520833333333336</v>
      </c>
      <c r="JA541" s="7">
        <v>0.59047453703703701</v>
      </c>
      <c r="JB541" s="7">
        <v>7.8888888888888883E-2</v>
      </c>
      <c r="JC541" s="7">
        <v>0.60609953703703701</v>
      </c>
      <c r="JD541" s="7">
        <v>0.36686342592592591</v>
      </c>
      <c r="JE541" s="7">
        <v>0.5985300925925926</v>
      </c>
      <c r="JF541" s="7">
        <v>0.65238425925925925</v>
      </c>
      <c r="JG541" s="5" t="s">
        <v>1001</v>
      </c>
      <c r="JH541" s="7">
        <v>0.5100810185185185</v>
      </c>
      <c r="JI541" s="7">
        <v>0.38421296296296298</v>
      </c>
      <c r="JJ541" s="7">
        <v>1.0731828703703701</v>
      </c>
      <c r="JK541" s="7">
        <v>0.6171875</v>
      </c>
      <c r="JL541" s="7">
        <v>0.60085648148148152</v>
      </c>
      <c r="JM541" s="7">
        <v>0.26422453703703702</v>
      </c>
      <c r="JN541" s="7">
        <v>0.67638888888888893</v>
      </c>
      <c r="JO541" s="7">
        <v>1.0602893518518519</v>
      </c>
      <c r="JP541" s="7">
        <v>0.54256944444444444</v>
      </c>
      <c r="JQ541" s="7">
        <v>0.62413194444444442</v>
      </c>
      <c r="JR541" s="7">
        <v>0.61776620370370372</v>
      </c>
      <c r="JS541" s="7">
        <v>0.56555555555555559</v>
      </c>
      <c r="JT541" s="7">
        <v>0.59225694444444443</v>
      </c>
      <c r="JU541" s="7">
        <v>0.48028935185185179</v>
      </c>
      <c r="JV541" s="7">
        <v>1.024953703703704</v>
      </c>
      <c r="JW541" s="7">
        <v>1.0708564814814809</v>
      </c>
      <c r="JX541" s="7">
        <v>0.58314814814814819</v>
      </c>
      <c r="JY541" s="7">
        <v>0.37686342592592592</v>
      </c>
      <c r="JZ541" s="7">
        <v>0.5980092592592593</v>
      </c>
      <c r="KA541" s="7">
        <v>1.352881944444444</v>
      </c>
      <c r="KB541" s="7">
        <v>0.36450231481481482</v>
      </c>
      <c r="KC541" s="7">
        <v>0.46150462962962963</v>
      </c>
      <c r="KD541" s="7">
        <v>0.60422453703703705</v>
      </c>
      <c r="KE541" s="7">
        <v>0.36681712962962959</v>
      </c>
      <c r="KF541" s="7">
        <v>0.40121527777777782</v>
      </c>
      <c r="KG541" s="7">
        <v>0.6928009259259259</v>
      </c>
      <c r="KH541" s="7">
        <v>1.0446412037037041</v>
      </c>
      <c r="KI541" s="7">
        <v>0.53554398148148152</v>
      </c>
      <c r="KJ541" s="7">
        <v>1.053171296296296</v>
      </c>
      <c r="KK541" s="7">
        <v>0.48399305555555561</v>
      </c>
      <c r="KL541" s="7">
        <v>1.0387152777777779</v>
      </c>
      <c r="KM541" s="7">
        <v>0.42375000000000002</v>
      </c>
      <c r="KN541" s="7">
        <v>1.5273263888888891</v>
      </c>
      <c r="KO541" s="7">
        <v>0.3445023148148148</v>
      </c>
      <c r="KP541" s="7">
        <v>0.36605324074074069</v>
      </c>
      <c r="KQ541" s="7">
        <v>0.21966435185185179</v>
      </c>
      <c r="KR541" s="7">
        <v>1.5474189814814809</v>
      </c>
      <c r="KS541" s="7">
        <v>0.71078703703703705</v>
      </c>
      <c r="KT541" s="7">
        <v>1.3733333333333331</v>
      </c>
      <c r="KU541" s="7">
        <v>0.62081018518518516</v>
      </c>
      <c r="KV541" s="7">
        <v>0.68918981481481478</v>
      </c>
      <c r="KW541" s="7">
        <v>0.7771527777777778</v>
      </c>
      <c r="KX541" s="7">
        <v>0.42010416666666672</v>
      </c>
      <c r="KY541" s="7">
        <v>0.2698726851851852</v>
      </c>
      <c r="KZ541" s="7">
        <v>0.44018518518518518</v>
      </c>
      <c r="LA541" s="7">
        <v>1.5354861111111111</v>
      </c>
      <c r="LB541" s="7">
        <v>0.28761574074074081</v>
      </c>
      <c r="LC541" s="7">
        <v>0.51405092592592594</v>
      </c>
      <c r="LD541" s="7">
        <v>0.89789351851851851</v>
      </c>
      <c r="LE541" s="7">
        <v>0.60540509259259256</v>
      </c>
      <c r="LF541" s="7">
        <v>0.6049768518518519</v>
      </c>
      <c r="LG541" s="7">
        <v>0.41939814814814808</v>
      </c>
      <c r="LH541" s="7">
        <v>1.0736342592592589</v>
      </c>
      <c r="LI541" s="7">
        <v>1.3580671296296301</v>
      </c>
      <c r="LJ541" s="7">
        <v>0.34320601851851851</v>
      </c>
      <c r="LK541" s="7">
        <v>0.35076388888888888</v>
      </c>
      <c r="LL541" s="7">
        <v>1.371898148148148</v>
      </c>
      <c r="LM541" s="7">
        <v>1.0596990740740739</v>
      </c>
      <c r="LN541" s="7">
        <v>0.59821759259259255</v>
      </c>
      <c r="LO541" s="7">
        <v>0.60592592592592598</v>
      </c>
      <c r="LP541" s="7">
        <v>0.80148148148148146</v>
      </c>
      <c r="LQ541" s="7">
        <v>0.49682870370370369</v>
      </c>
      <c r="LR541" s="7">
        <v>0.45218750000000002</v>
      </c>
      <c r="LS541" s="7">
        <v>0.40855324074074068</v>
      </c>
      <c r="LT541" s="7">
        <v>0.32420138888888889</v>
      </c>
      <c r="LU541" s="7">
        <v>0.35733796296296289</v>
      </c>
      <c r="LV541" s="7">
        <v>1.078125</v>
      </c>
      <c r="LW541" s="7">
        <v>0.51581018518518518</v>
      </c>
      <c r="LX541" s="7">
        <v>0.69652777777777775</v>
      </c>
      <c r="LY541" s="7">
        <v>0.6935069444444445</v>
      </c>
      <c r="LZ541" s="7">
        <v>0.1555671296296296</v>
      </c>
      <c r="MA541" s="7">
        <v>0.47052083333333328</v>
      </c>
      <c r="MB541" s="7">
        <v>1.348287037037037</v>
      </c>
      <c r="MC541" s="7">
        <v>1.235960648148148</v>
      </c>
      <c r="MD541" s="7">
        <v>0.34950231481481481</v>
      </c>
      <c r="ME541" s="7">
        <v>1.070150462962963</v>
      </c>
      <c r="MF541" s="7">
        <v>0.26960648148148147</v>
      </c>
      <c r="MG541" s="7">
        <v>0.45136574074074082</v>
      </c>
      <c r="MH541" s="7">
        <v>0.39710648148148148</v>
      </c>
      <c r="MI541" s="7">
        <v>1.075358796296296</v>
      </c>
      <c r="MJ541" s="7">
        <v>1.073368055555556</v>
      </c>
      <c r="MK541" s="7">
        <v>0.33671296296296288</v>
      </c>
      <c r="ML541" s="7">
        <v>0.34409722222222222</v>
      </c>
      <c r="MM541" s="7">
        <v>0.18214120370370371</v>
      </c>
      <c r="MN541" s="7">
        <v>0.42430555555555549</v>
      </c>
      <c r="MO541" s="7">
        <v>0.45597222222222222</v>
      </c>
      <c r="MP541" s="7">
        <v>0.81452546296296291</v>
      </c>
      <c r="MQ541" s="7">
        <v>1.310636574074074</v>
      </c>
      <c r="MR541" s="7">
        <v>0.45806712962962959</v>
      </c>
      <c r="MS541" s="7">
        <v>0.83200231481481479</v>
      </c>
      <c r="MT541" s="7">
        <v>1.0803587962962959</v>
      </c>
      <c r="MU541" s="7">
        <v>1.0699652777777779</v>
      </c>
      <c r="MV541" s="7">
        <v>0.36980324074074072</v>
      </c>
      <c r="MW541" s="7">
        <v>0.83761574074074074</v>
      </c>
      <c r="MX541" s="7">
        <v>0.79275462962962961</v>
      </c>
      <c r="MY541" s="7">
        <v>0.67525462962962968</v>
      </c>
      <c r="MZ541" s="7">
        <v>0.83325231481481477</v>
      </c>
      <c r="NA541" s="7">
        <v>0.34531250000000002</v>
      </c>
      <c r="NB541" s="7">
        <v>0.41115740740740742</v>
      </c>
      <c r="NC541" s="7">
        <v>0.34542824074074069</v>
      </c>
      <c r="ND541" s="7">
        <v>0.60585648148148152</v>
      </c>
      <c r="NE541" s="7">
        <v>1.1520023148148151</v>
      </c>
      <c r="NF541" s="7">
        <v>0.8002893518518519</v>
      </c>
      <c r="NG541" s="7">
        <v>0.43864583333333329</v>
      </c>
      <c r="NH541" s="7">
        <v>0.59950231481481486</v>
      </c>
      <c r="NI541" s="7">
        <v>0.25534722222222223</v>
      </c>
      <c r="NJ541" s="7">
        <v>0.30612268518518521</v>
      </c>
      <c r="NK541" s="7">
        <v>0.12274305555555549</v>
      </c>
      <c r="NL541" s="7">
        <v>0.26846064814814807</v>
      </c>
      <c r="NM541" s="7">
        <v>1.44181712962963</v>
      </c>
      <c r="NN541" s="7">
        <v>0.31347222222222221</v>
      </c>
      <c r="NO541" s="7">
        <v>1.066956018518519</v>
      </c>
      <c r="NP541" s="7">
        <v>0.63997685185185182</v>
      </c>
      <c r="NQ541" s="7">
        <v>0.30563657407407407</v>
      </c>
      <c r="NR541" s="7">
        <v>0.34545138888888888</v>
      </c>
      <c r="NS541" s="7">
        <v>0.36709490740740741</v>
      </c>
      <c r="NT541" s="7">
        <v>1.2129861111111111</v>
      </c>
      <c r="NU541" s="7">
        <v>0.59851851851851856</v>
      </c>
      <c r="NV541" s="7">
        <v>0.54901620370370374</v>
      </c>
      <c r="NW541" s="7">
        <v>0.52348379629629627</v>
      </c>
      <c r="NX541" s="7">
        <v>0.38978009259259261</v>
      </c>
      <c r="NY541" s="7">
        <v>0.65164351851851854</v>
      </c>
      <c r="NZ541" s="7">
        <v>0.27784722222222219</v>
      </c>
      <c r="OA541" s="7">
        <v>0.7239930555555556</v>
      </c>
      <c r="OB541" s="7">
        <v>1.0725</v>
      </c>
      <c r="OC541" s="7">
        <v>1.3435532407407409</v>
      </c>
      <c r="OD541" s="7">
        <v>1.050405092592593</v>
      </c>
      <c r="OE541" s="7">
        <v>0.60508101851851848</v>
      </c>
      <c r="OF541" s="7">
        <v>1.037303240740741</v>
      </c>
      <c r="OG541" s="7">
        <v>0.15738425925925931</v>
      </c>
      <c r="OH541" s="7">
        <v>1.085104166666667</v>
      </c>
      <c r="OI541" s="7">
        <v>0.51071759259259264</v>
      </c>
      <c r="OJ541" s="7">
        <v>0.25069444444444439</v>
      </c>
      <c r="OK541" s="7">
        <v>1.0545486111111111</v>
      </c>
      <c r="OL541" s="7">
        <v>0.74606481481481479</v>
      </c>
      <c r="OM541" s="7">
        <v>1.4707291666666671</v>
      </c>
      <c r="ON541" s="7">
        <v>0.59871527777777778</v>
      </c>
      <c r="OO541" s="7">
        <v>0.36887731481481478</v>
      </c>
      <c r="OP541" s="7">
        <v>0.50093750000000004</v>
      </c>
      <c r="OQ541" s="7">
        <v>0.53557870370370375</v>
      </c>
      <c r="OR541" s="5" t="s">
        <v>1001</v>
      </c>
      <c r="OS541" s="7">
        <v>0.11960648148148149</v>
      </c>
      <c r="OT541" s="7">
        <v>0.38651620370370371</v>
      </c>
      <c r="OU541" s="7">
        <v>0.20805555555555549</v>
      </c>
      <c r="OV541" s="7">
        <v>0.263125</v>
      </c>
      <c r="OW541" s="7">
        <v>1.084918981481481</v>
      </c>
      <c r="OX541" s="7">
        <v>1.0743287037037039</v>
      </c>
      <c r="OY541" s="7">
        <v>0.1245949074074074</v>
      </c>
      <c r="OZ541" s="7">
        <v>1.1178703703703701</v>
      </c>
      <c r="PA541" s="7">
        <v>0.50932870370370376</v>
      </c>
      <c r="PB541" s="7">
        <v>0.27667824074074082</v>
      </c>
      <c r="PC541" s="7">
        <v>1.0022337962962959</v>
      </c>
      <c r="PD541" s="7">
        <v>1.0732291666666669</v>
      </c>
      <c r="PE541" s="7">
        <v>0.44901620370370371</v>
      </c>
      <c r="PF541" s="7">
        <v>0.57218749999999996</v>
      </c>
      <c r="PG541" s="7">
        <v>0.25538194444444451</v>
      </c>
      <c r="PH541" s="7">
        <v>1.0739699074074069</v>
      </c>
      <c r="PI541" s="7">
        <v>0.34030092592592592</v>
      </c>
      <c r="PJ541" s="7">
        <v>0.5993518518518518</v>
      </c>
      <c r="PK541" s="7">
        <v>0.22261574074074081</v>
      </c>
      <c r="PL541" s="7">
        <v>0.22591435185185191</v>
      </c>
      <c r="PM541" s="7">
        <v>0.55381944444444442</v>
      </c>
      <c r="PN541" s="7">
        <v>0.60371527777777778</v>
      </c>
      <c r="PO541" s="7">
        <v>0.25369212962962961</v>
      </c>
      <c r="PP541" s="7">
        <v>0.30115740740740737</v>
      </c>
      <c r="PQ541" s="7">
        <v>0.60444444444444445</v>
      </c>
      <c r="PR541" s="7">
        <v>0.39584490740740741</v>
      </c>
      <c r="PS541" s="7">
        <v>0.23591435185185189</v>
      </c>
      <c r="PT541" s="7">
        <v>0.59835648148148146</v>
      </c>
      <c r="PU541" s="7">
        <v>3.0300925925925929E-2</v>
      </c>
      <c r="PV541" s="7">
        <v>0.2013773148148148</v>
      </c>
      <c r="PW541" s="7">
        <v>0.35300925925925919</v>
      </c>
      <c r="PX541" s="7">
        <v>0.28943287037037041</v>
      </c>
      <c r="PY541" s="7">
        <v>0.47055555555555562</v>
      </c>
      <c r="PZ541" s="7">
        <v>0.45112268518518522</v>
      </c>
      <c r="QA541" s="7">
        <v>0.38475694444444453</v>
      </c>
      <c r="QB541" s="7">
        <v>0.22032407407407409</v>
      </c>
      <c r="QC541" s="7">
        <v>0.51452546296296298</v>
      </c>
      <c r="QD541" s="7">
        <v>0.51844907407407403</v>
      </c>
      <c r="QE541" s="7">
        <v>0.35237268518518522</v>
      </c>
      <c r="QF541" s="7">
        <v>0.51861111111111113</v>
      </c>
      <c r="QG541" s="7">
        <v>0.51946759259259256</v>
      </c>
      <c r="QH541" s="7">
        <v>0.30167824074074068</v>
      </c>
      <c r="QI541" s="7">
        <v>1.366087962962963</v>
      </c>
      <c r="QJ541" s="7">
        <v>0.39787037037037037</v>
      </c>
      <c r="QK541" s="7">
        <v>1.5307754629629631</v>
      </c>
      <c r="QL541" s="7">
        <v>0.40896990740740741</v>
      </c>
      <c r="QM541" s="7">
        <v>0.32925925925925931</v>
      </c>
      <c r="QN541" s="7">
        <v>0.40540509259259261</v>
      </c>
      <c r="QO541" s="7">
        <v>0.59858796296296302</v>
      </c>
      <c r="QP541" s="7">
        <v>0.2019097222222222</v>
      </c>
      <c r="QQ541" s="7">
        <v>0.39086805555555548</v>
      </c>
      <c r="QR541" s="7">
        <v>1.5292013888888889</v>
      </c>
      <c r="QS541" s="7">
        <v>0.35399305555555549</v>
      </c>
      <c r="QT541" s="7">
        <v>0.13608796296296299</v>
      </c>
      <c r="QU541" s="7">
        <v>0.31418981481481478</v>
      </c>
      <c r="QV541" s="7">
        <v>0.51275462962962959</v>
      </c>
      <c r="QW541" s="7">
        <v>1.067858796296296</v>
      </c>
      <c r="QX541" s="7">
        <v>1.0250578703703701</v>
      </c>
      <c r="QY541" s="7">
        <v>1.0701620370370371</v>
      </c>
      <c r="QZ541" s="7">
        <v>1.534618055555556</v>
      </c>
      <c r="RA541" s="7">
        <v>0.30984953703703699</v>
      </c>
      <c r="RB541" s="7">
        <v>0.31894675925925919</v>
      </c>
      <c r="RC541" s="7">
        <v>1.0793402777777781</v>
      </c>
      <c r="RD541" s="7">
        <v>0.35774305555555558</v>
      </c>
      <c r="RE541" s="7">
        <v>1.065891203703704</v>
      </c>
      <c r="RF541" s="7">
        <v>1.0727083333333329</v>
      </c>
      <c r="RG541" s="7">
        <v>0.96339120370370368</v>
      </c>
      <c r="RH541" s="7">
        <v>0.36520833333333341</v>
      </c>
      <c r="RI541" s="7">
        <v>0.62436342592592597</v>
      </c>
      <c r="RJ541" s="7">
        <v>0.75516203703703699</v>
      </c>
      <c r="RK541" s="7">
        <v>1.072268518518519</v>
      </c>
      <c r="RL541" s="7">
        <v>1.547152777777778</v>
      </c>
      <c r="RM541" s="7">
        <v>0.58158564814814817</v>
      </c>
      <c r="RN541" s="7">
        <v>0.40893518518518518</v>
      </c>
      <c r="RO541" s="7">
        <v>1.104571759259259</v>
      </c>
      <c r="RP541" s="7">
        <v>0.52112268518518523</v>
      </c>
      <c r="RQ541" s="7">
        <v>0.38386574074074081</v>
      </c>
      <c r="RR541" s="7">
        <v>0.57464120370370375</v>
      </c>
      <c r="RS541" s="7">
        <v>0.36884259259259261</v>
      </c>
      <c r="RT541" s="7">
        <v>0.61430555555555555</v>
      </c>
      <c r="RU541" s="7">
        <v>1.048078703703704</v>
      </c>
      <c r="RV541" s="7">
        <v>0.49172453703703711</v>
      </c>
      <c r="RW541" s="7">
        <v>0.54449074074074078</v>
      </c>
      <c r="RX541" s="7">
        <v>0.71891203703703699</v>
      </c>
      <c r="RY541" s="7">
        <v>0.2789699074074074</v>
      </c>
      <c r="RZ541" s="7">
        <v>0.42777777777777781</v>
      </c>
      <c r="SA541" s="7">
        <v>1.047199074074074</v>
      </c>
      <c r="SB541" s="7">
        <v>0.39468750000000002</v>
      </c>
      <c r="SC541" s="7">
        <v>0.51407407407407413</v>
      </c>
      <c r="SD541" s="7">
        <v>0.46239583333333328</v>
      </c>
      <c r="SE541" s="7">
        <v>1.010706018518519</v>
      </c>
      <c r="SF541" s="7">
        <v>0.46418981481481481</v>
      </c>
      <c r="SG541" s="7">
        <v>0.52848379629629627</v>
      </c>
      <c r="SH541" s="7">
        <v>0.56315972222222221</v>
      </c>
      <c r="SI541" s="7">
        <v>0.60642361111111109</v>
      </c>
      <c r="SJ541" s="7">
        <v>0.34482638888888889</v>
      </c>
      <c r="SK541" s="7">
        <v>0.23112268518518519</v>
      </c>
      <c r="SL541" s="7">
        <v>0.23267361111111109</v>
      </c>
      <c r="SM541" s="7">
        <v>0.60519675925925931</v>
      </c>
      <c r="SN541" s="7">
        <v>1.380023148148148</v>
      </c>
      <c r="SO541" s="7">
        <v>0.31135416666666671</v>
      </c>
      <c r="SP541" s="7">
        <v>0.75026620370370367</v>
      </c>
      <c r="SQ541" s="7">
        <v>1.329641203703704</v>
      </c>
      <c r="SR541" s="7">
        <v>0.41244212962962962</v>
      </c>
      <c r="SS541" s="7">
        <v>1.3362962962962961</v>
      </c>
      <c r="ST541" s="7">
        <v>1.092048611111111</v>
      </c>
      <c r="SU541" s="7">
        <v>1.076921296296296</v>
      </c>
      <c r="SV541" s="7">
        <v>0.77945601851851853</v>
      </c>
      <c r="SW541" s="7">
        <v>0.30019675925925932</v>
      </c>
      <c r="SX541" s="7">
        <v>0.40105324074074072</v>
      </c>
      <c r="SY541" s="7">
        <v>1.075185185185185</v>
      </c>
      <c r="SZ541" s="7">
        <v>0.23556712962962961</v>
      </c>
      <c r="TA541" s="7">
        <v>0.7920949074074074</v>
      </c>
      <c r="TB541" s="7">
        <v>0.70972222222222225</v>
      </c>
      <c r="TC541" s="7">
        <v>0.45601851851851849</v>
      </c>
      <c r="TD541" s="7">
        <v>0.35055555555555562</v>
      </c>
      <c r="TE541" s="7">
        <v>0.71549768518518519</v>
      </c>
      <c r="TF541" s="7">
        <v>1.070648148148148</v>
      </c>
      <c r="TG541" s="7">
        <v>8.1192129629629628E-2</v>
      </c>
      <c r="TH541" s="7">
        <v>1.2508912037037041</v>
      </c>
      <c r="TI541" s="7">
        <v>0.42554398148148148</v>
      </c>
      <c r="TJ541" s="7">
        <v>0.13283564814814819</v>
      </c>
      <c r="TK541" s="7">
        <v>0.71265046296296297</v>
      </c>
      <c r="TL541" s="7">
        <v>0.72769675925925925</v>
      </c>
      <c r="TM541" s="7">
        <v>0.59934027777777776</v>
      </c>
      <c r="TN541" s="7">
        <v>0.59740740740740739</v>
      </c>
      <c r="TO541" s="7">
        <v>0.35018518518518521</v>
      </c>
      <c r="TP541" s="7">
        <v>0.39405092592592589</v>
      </c>
      <c r="TQ541" s="7">
        <v>1.3176620370370371</v>
      </c>
      <c r="TR541" s="7">
        <v>0.62136574074074069</v>
      </c>
      <c r="TS541" s="7">
        <v>0.48767361111111113</v>
      </c>
      <c r="TT541" s="7">
        <v>0.81309027777777776</v>
      </c>
      <c r="TU541" s="5" t="s">
        <v>1001</v>
      </c>
      <c r="TV541" s="7">
        <v>1.552118055555556</v>
      </c>
      <c r="TW541" s="7">
        <v>0.83130787037037035</v>
      </c>
      <c r="TX541" s="7">
        <v>0.60223379629629625</v>
      </c>
      <c r="TY541" s="7">
        <v>0.56215277777777772</v>
      </c>
      <c r="TZ541" s="7">
        <v>0.34487268518518521</v>
      </c>
      <c r="UA541" s="7">
        <v>0.43865740740740738</v>
      </c>
      <c r="UB541" s="7">
        <v>0.25070601851851848</v>
      </c>
      <c r="UC541" s="7">
        <v>1.5392129629629629</v>
      </c>
      <c r="UD541" s="7">
        <v>0.71166666666666667</v>
      </c>
      <c r="UE541" s="7">
        <v>0.38693287037037039</v>
      </c>
      <c r="UF541" s="7">
        <v>0.27009259259259261</v>
      </c>
      <c r="UG541" s="7">
        <v>1.060983796296296</v>
      </c>
      <c r="UH541" s="7">
        <v>0.43203703703703711</v>
      </c>
      <c r="UI541" s="7">
        <v>1.278078703703704</v>
      </c>
      <c r="UJ541" s="7">
        <v>0.64262731481481483</v>
      </c>
      <c r="UK541" s="7">
        <v>1.256782407407407</v>
      </c>
      <c r="UL541" s="7">
        <v>0.81541666666666668</v>
      </c>
      <c r="UM541" s="7">
        <v>0.33596064814814808</v>
      </c>
      <c r="UN541" s="7">
        <v>0.3067361111111111</v>
      </c>
      <c r="UO541" s="7">
        <v>0.3062037037037037</v>
      </c>
      <c r="UP541" s="7">
        <v>0.71780092592592593</v>
      </c>
      <c r="UQ541" s="7">
        <v>0.51315972222222217</v>
      </c>
      <c r="UR541" s="7">
        <v>0.51862268518518517</v>
      </c>
      <c r="US541" s="7">
        <v>0.50282407407407403</v>
      </c>
      <c r="UT541" s="7">
        <v>0.31467592592592591</v>
      </c>
      <c r="UU541" s="7">
        <v>0.64743055555555551</v>
      </c>
      <c r="UV541" s="7">
        <v>0.40474537037037039</v>
      </c>
      <c r="UW541" s="7">
        <v>0.46784722222222219</v>
      </c>
      <c r="UX541" s="7">
        <v>0.63331018518518523</v>
      </c>
      <c r="UY541" s="7">
        <v>1.0277777777777779</v>
      </c>
      <c r="UZ541" s="7">
        <v>1.34</v>
      </c>
      <c r="VA541" s="7">
        <v>0.40865740740740741</v>
      </c>
      <c r="VB541" s="7">
        <v>0.61480324074074078</v>
      </c>
      <c r="VC541" s="7">
        <v>0.62443287037037032</v>
      </c>
      <c r="VD541" s="7">
        <v>0.62348379629629624</v>
      </c>
      <c r="VE541" s="7">
        <v>0.94234953703703705</v>
      </c>
      <c r="VF541" s="7">
        <v>0.50240740740740741</v>
      </c>
      <c r="VG541" s="7">
        <v>0.36934027777777778</v>
      </c>
      <c r="VH541" s="7">
        <v>0.56677083333333333</v>
      </c>
      <c r="VI541" s="7">
        <v>1.07599537037037</v>
      </c>
      <c r="VJ541" s="7">
        <v>1.203229166666667</v>
      </c>
      <c r="VK541" s="7">
        <v>0.38895833333333341</v>
      </c>
      <c r="VL541" s="7">
        <v>0.26019675925925928</v>
      </c>
      <c r="VM541" s="7">
        <v>1.304525462962963</v>
      </c>
      <c r="VN541" s="7">
        <v>0.26064814814814807</v>
      </c>
      <c r="VO541" s="7">
        <v>1.071747685185185</v>
      </c>
      <c r="VP541" s="7">
        <v>1.07380787037037</v>
      </c>
      <c r="VQ541" s="7">
        <v>0.13638888888888889</v>
      </c>
      <c r="VR541" s="7">
        <v>0.46946759259259258</v>
      </c>
      <c r="VS541" s="7">
        <v>1.0501851851851851</v>
      </c>
      <c r="VT541" s="7">
        <v>0.59846064814814814</v>
      </c>
      <c r="VU541" s="7">
        <v>0.23920138888888889</v>
      </c>
      <c r="VV541" s="7">
        <v>0.37093749999999998</v>
      </c>
      <c r="VW541" s="7">
        <v>0.60100694444444447</v>
      </c>
      <c r="VX541" s="7">
        <v>1.3446412037037041</v>
      </c>
      <c r="VY541" s="7">
        <v>0.30452546296296301</v>
      </c>
      <c r="VZ541" s="7">
        <v>0.1351273148148148</v>
      </c>
      <c r="WA541" s="7">
        <v>1.0261689814814809</v>
      </c>
      <c r="WB541" s="7">
        <v>1.061412037037037</v>
      </c>
      <c r="WC541" s="7">
        <v>1.2682175925925929</v>
      </c>
      <c r="WD541" s="7">
        <v>1.3750347222222219</v>
      </c>
      <c r="WE541" s="7">
        <v>0.36844907407407412</v>
      </c>
      <c r="WF541" s="7">
        <v>0.72365740740740736</v>
      </c>
      <c r="WG541" s="7">
        <v>0.1554513888888889</v>
      </c>
      <c r="WH541" s="7">
        <v>1.0270717592592591</v>
      </c>
      <c r="WI541" s="7">
        <v>0.70052083333333337</v>
      </c>
      <c r="WJ541" s="7">
        <v>0.48049768518518521</v>
      </c>
      <c r="WK541" s="7">
        <v>0.647974537037037</v>
      </c>
      <c r="WL541" s="7">
        <v>0.5904166666666667</v>
      </c>
      <c r="WM541" s="7">
        <v>0.63937500000000003</v>
      </c>
      <c r="WN541" s="7">
        <v>0.31082175925925931</v>
      </c>
      <c r="WO541" s="7">
        <v>0.60378472222222224</v>
      </c>
      <c r="WP541" s="7">
        <v>0.60030092592592588</v>
      </c>
      <c r="WQ541" s="7">
        <v>0.59780092592592593</v>
      </c>
      <c r="WR541" s="7">
        <v>0.35693287037037041</v>
      </c>
      <c r="WS541" s="7">
        <v>1.080578703703704</v>
      </c>
      <c r="WT541" s="7">
        <v>0.3699189814814815</v>
      </c>
      <c r="WU541" s="7">
        <v>0.70444444444444443</v>
      </c>
      <c r="WV541" s="7">
        <v>0.56068287037037035</v>
      </c>
      <c r="WW541" s="7">
        <v>0.29197916666666668</v>
      </c>
      <c r="WX541" s="7">
        <v>0.35354166666666659</v>
      </c>
      <c r="WY541" s="7">
        <v>0.36947916666666669</v>
      </c>
      <c r="WZ541" s="7">
        <v>0.46743055555555563</v>
      </c>
      <c r="XA541" s="7">
        <v>0.59865740740740736</v>
      </c>
      <c r="XB541" s="7">
        <v>0.2296296296296296</v>
      </c>
      <c r="XC541" s="7">
        <v>0.67560185185185184</v>
      </c>
      <c r="XD541" s="7">
        <v>0.51063657407407403</v>
      </c>
      <c r="XE541" s="7">
        <v>1.049710648148148</v>
      </c>
      <c r="XF541" s="7">
        <v>0.30921296296296302</v>
      </c>
      <c r="XG541" s="7">
        <v>0.50766203703703705</v>
      </c>
      <c r="XH541" s="7">
        <v>0.37099537037037039</v>
      </c>
      <c r="XI541" s="7">
        <v>0.41847222222222219</v>
      </c>
      <c r="XJ541" s="7">
        <v>0.35233796296296288</v>
      </c>
      <c r="XK541" s="7">
        <v>0.61424768518518513</v>
      </c>
      <c r="XL541" s="7">
        <v>1.0704398148148151</v>
      </c>
      <c r="XM541" s="7">
        <v>0.61587962962962961</v>
      </c>
      <c r="XN541" s="7">
        <v>1.376759259259259</v>
      </c>
      <c r="XO541" s="7">
        <v>0.41614583333333333</v>
      </c>
      <c r="XP541" s="7">
        <v>0.35525462962962961</v>
      </c>
      <c r="XQ541" s="7">
        <v>0.35579861111111111</v>
      </c>
      <c r="XR541" s="7">
        <v>0.36170138888888892</v>
      </c>
      <c r="XS541" s="7">
        <v>1.3475925925925929</v>
      </c>
      <c r="XT541" s="7">
        <v>0.29118055555555561</v>
      </c>
      <c r="XU541" s="7">
        <v>1.052928240740741</v>
      </c>
      <c r="XV541" s="7">
        <v>0.41541666666666671</v>
      </c>
      <c r="XW541" s="7">
        <v>1.0577662037037041</v>
      </c>
      <c r="XX541" s="7">
        <v>0.46971064814814822</v>
      </c>
      <c r="XY541" s="7">
        <v>0.53226851851851853</v>
      </c>
      <c r="XZ541" s="7">
        <v>1.531423611111111</v>
      </c>
      <c r="YA541" s="7">
        <v>0.58982638888888894</v>
      </c>
      <c r="YB541" s="7">
        <v>1.0588657407407409</v>
      </c>
      <c r="YC541" s="7">
        <v>1.0715509259259259</v>
      </c>
      <c r="YD541" s="7">
        <v>1.003530092592593</v>
      </c>
      <c r="YE541" s="7">
        <v>0.35561342592592587</v>
      </c>
      <c r="YF541" s="7">
        <v>0.34533564814814821</v>
      </c>
      <c r="YG541" s="7">
        <v>0.45177083333333329</v>
      </c>
      <c r="YH541" s="7">
        <v>0.52670138888888884</v>
      </c>
      <c r="YI541" s="7">
        <v>0.21262731481481481</v>
      </c>
      <c r="YJ541" s="7">
        <v>1.112395833333333</v>
      </c>
      <c r="YK541" s="7">
        <v>0.60362268518518514</v>
      </c>
      <c r="YL541" s="7">
        <v>0.3684027777777778</v>
      </c>
      <c r="YM541" s="7">
        <v>0.38754629629629628</v>
      </c>
      <c r="YN541" s="7">
        <v>0.45695601851851853</v>
      </c>
      <c r="YO541" s="7">
        <v>0.30011574074074082</v>
      </c>
      <c r="YP541" s="7">
        <v>1.0112384259259259</v>
      </c>
      <c r="YQ541" s="7">
        <v>0.35731481481481481</v>
      </c>
      <c r="YR541" s="7">
        <v>1.0183217592592591</v>
      </c>
      <c r="YS541" s="7">
        <v>1.098055555555556</v>
      </c>
      <c r="YT541" s="7">
        <v>1.351469907407407</v>
      </c>
      <c r="YU541" s="7">
        <v>1.049050925925926</v>
      </c>
      <c r="YV541" s="7">
        <v>1.0729050925925929</v>
      </c>
      <c r="YW541" s="7">
        <v>0.59829861111111116</v>
      </c>
      <c r="YX541" s="7">
        <v>0.74486111111111108</v>
      </c>
      <c r="YY541" s="7">
        <v>0.41567129629629629</v>
      </c>
      <c r="YZ541" s="7">
        <v>0.60266203703703702</v>
      </c>
      <c r="ZA541" s="7">
        <v>0.38913194444444438</v>
      </c>
      <c r="ZB541" s="7">
        <v>1.08125</v>
      </c>
      <c r="ZC541" s="7">
        <v>1.368946759259259</v>
      </c>
      <c r="ZD541" s="7">
        <v>0.59987268518518522</v>
      </c>
      <c r="ZE541" s="7">
        <v>0.59938657407407403</v>
      </c>
      <c r="ZF541" s="7">
        <v>0.67641203703703701</v>
      </c>
      <c r="ZG541" s="7">
        <v>0.72025462962962961</v>
      </c>
      <c r="ZH541" s="5" t="s">
        <v>1001</v>
      </c>
      <c r="ZI541" s="7">
        <v>0.38953703703703701</v>
      </c>
      <c r="ZJ541" s="7">
        <v>0.49940972222222219</v>
      </c>
      <c r="ZK541" s="7">
        <v>0.26400462962962962</v>
      </c>
      <c r="ZL541" s="7">
        <v>0.83748842592592587</v>
      </c>
      <c r="ZM541" s="7">
        <v>0.36879629629629629</v>
      </c>
      <c r="ZN541" s="7">
        <v>1.06125</v>
      </c>
      <c r="ZO541" s="7">
        <v>0.59478009259259257</v>
      </c>
      <c r="ZP541" s="7">
        <v>1.385497685185185</v>
      </c>
      <c r="ZQ541" s="7">
        <v>0.43546296296296289</v>
      </c>
      <c r="ZR541" s="7">
        <v>0.5597685185185185</v>
      </c>
      <c r="ZS541" s="7">
        <v>0.54439814814814813</v>
      </c>
      <c r="ZT541" s="7">
        <v>0.82135416666666672</v>
      </c>
      <c r="ZU541" s="7">
        <v>1.069282407407407</v>
      </c>
      <c r="ZV541" s="7">
        <v>0.34137731481481481</v>
      </c>
      <c r="ZW541" s="7">
        <v>0.36422453703703711</v>
      </c>
      <c r="ZX541" s="7">
        <v>0.58956018518518516</v>
      </c>
      <c r="ZY541" s="7">
        <v>1.3506712962962959</v>
      </c>
      <c r="ZZ541" s="7">
        <v>0.43625000000000003</v>
      </c>
      <c r="AAA541" s="7">
        <v>1.069548611111111</v>
      </c>
      <c r="AAB541" s="7">
        <v>0.60159722222222223</v>
      </c>
      <c r="AAC541" s="7">
        <v>0.34171296296296289</v>
      </c>
      <c r="AAD541" s="7">
        <v>0.49333333333333329</v>
      </c>
      <c r="AAE541" s="7">
        <v>1.334837962962963</v>
      </c>
      <c r="AAF541" s="7">
        <v>0.62435185185185182</v>
      </c>
      <c r="AAG541" s="7">
        <v>1.1150231481481481</v>
      </c>
      <c r="AAH541" s="7">
        <v>0.36474537037037041</v>
      </c>
      <c r="AAI541" s="7">
        <v>1.0608333333333331</v>
      </c>
      <c r="AAJ541" s="7">
        <v>0.48775462962962962</v>
      </c>
      <c r="AAK541" s="7">
        <v>0.43373842592592587</v>
      </c>
      <c r="AAL541" s="7">
        <v>0.39686342592592588</v>
      </c>
      <c r="AAM541" s="7">
        <v>0.42737268518518517</v>
      </c>
      <c r="AAN541" s="7">
        <v>0.32679398148148148</v>
      </c>
      <c r="AAO541" s="7">
        <v>0.42975694444444451</v>
      </c>
      <c r="AAP541" s="7">
        <v>0.38318287037037041</v>
      </c>
      <c r="AAQ541" s="7">
        <v>1.1935069444444439</v>
      </c>
      <c r="AAR541" s="7">
        <v>1.4512499999999999</v>
      </c>
      <c r="AAS541" s="7">
        <v>0.78387731481481482</v>
      </c>
      <c r="AAT541" s="7">
        <v>0.35373842592592591</v>
      </c>
      <c r="AAU541" s="7">
        <v>0.35525462962962961</v>
      </c>
      <c r="AAV541" s="7">
        <v>1.035439814814815</v>
      </c>
      <c r="AAW541" s="7">
        <v>0.67388888888888887</v>
      </c>
      <c r="AAX541" s="7">
        <v>0.99856481481481485</v>
      </c>
      <c r="AAY541" s="7">
        <v>0.66915509259259254</v>
      </c>
      <c r="AAZ541" s="7">
        <v>0.60486111111111107</v>
      </c>
      <c r="ABA541" s="7">
        <v>0.60084490740740737</v>
      </c>
      <c r="ABB541" s="7">
        <v>0.70374999999999999</v>
      </c>
      <c r="ABC541" s="7">
        <v>0.40487268518518521</v>
      </c>
      <c r="ABD541" s="7">
        <v>0.2767013888888889</v>
      </c>
      <c r="ABE541" s="7">
        <v>1.365428240740741</v>
      </c>
      <c r="ABF541" s="7">
        <v>1.063171296296296</v>
      </c>
      <c r="ABG541" s="7">
        <v>1.0694328703703699</v>
      </c>
      <c r="ABH541" s="7">
        <v>0.92831018518518515</v>
      </c>
      <c r="ABI541" s="7">
        <v>0.53752314814814817</v>
      </c>
      <c r="ABJ541" s="7">
        <v>1.4840277777777779</v>
      </c>
      <c r="ABK541" s="7">
        <v>0.41434027777777782</v>
      </c>
      <c r="ABL541" s="7">
        <v>1.0492013888888889</v>
      </c>
      <c r="ABM541" s="7">
        <v>1.5295370370370369</v>
      </c>
      <c r="ABN541" s="7">
        <v>1.076006944444444</v>
      </c>
      <c r="ABO541" s="7">
        <v>1.352719907407407</v>
      </c>
      <c r="ABP541" s="7">
        <v>1.3502662037037041</v>
      </c>
      <c r="ABQ541" s="7">
        <v>1.5287731481481479</v>
      </c>
      <c r="ABR541" s="7">
        <v>0.44957175925925918</v>
      </c>
      <c r="ABS541" s="7">
        <v>0.71061342592592591</v>
      </c>
      <c r="ABT541" s="7">
        <v>1.0595138888888891</v>
      </c>
      <c r="ABU541" s="7">
        <v>0.33650462962962963</v>
      </c>
      <c r="ABV541" s="7">
        <v>1.374606481481482</v>
      </c>
      <c r="ABW541" s="7">
        <v>0.35942129629629632</v>
      </c>
      <c r="ABX541" s="7">
        <v>1.3583217592592589</v>
      </c>
      <c r="ABY541" s="7">
        <v>0.60422453703703705</v>
      </c>
      <c r="ABZ541" s="7">
        <v>0.68892361111111111</v>
      </c>
      <c r="ACA541" s="7">
        <v>1.0576504629629631</v>
      </c>
      <c r="ACB541" s="7">
        <v>0.36471064814814808</v>
      </c>
      <c r="ACC541" s="7">
        <v>0.30965277777777778</v>
      </c>
      <c r="ACD541" s="7">
        <v>0.56763888888888892</v>
      </c>
      <c r="ACE541" s="7">
        <v>0.56518518518518523</v>
      </c>
      <c r="ACF541" s="7">
        <v>0.43447916666666669</v>
      </c>
      <c r="ACG541" s="7">
        <v>0.1908333333333333</v>
      </c>
      <c r="ACH541" s="7">
        <v>0.37516203703703699</v>
      </c>
      <c r="ACI541" s="7">
        <v>1.3731712962962961</v>
      </c>
      <c r="ACJ541" s="7">
        <v>0.44745370370370369</v>
      </c>
      <c r="ACK541" s="7">
        <v>0.2822453703703704</v>
      </c>
      <c r="ACL541" s="7">
        <v>0.45743055555555562</v>
      </c>
      <c r="ACM541" s="7">
        <v>1.0711226851851849</v>
      </c>
      <c r="ACN541" s="7">
        <v>1.3720254629629629</v>
      </c>
      <c r="ACO541" s="7">
        <v>0.42643518518518519</v>
      </c>
      <c r="ACP541" s="7">
        <v>1.7106481481481479E-2</v>
      </c>
      <c r="ACQ541" s="7">
        <v>0.55091435185185189</v>
      </c>
      <c r="ACR541" s="7">
        <v>0.43015046296296289</v>
      </c>
      <c r="ACS541" s="7">
        <v>1.06494212962963</v>
      </c>
      <c r="ACT541" s="7">
        <v>0.33466435185185178</v>
      </c>
      <c r="ACU541" s="7">
        <v>0.42302083333333329</v>
      </c>
      <c r="ACV541" s="7">
        <v>1.363506944444445</v>
      </c>
      <c r="ACW541" s="7">
        <v>0.4412962962962963</v>
      </c>
      <c r="ACX541" s="7">
        <v>0.34644675925925927</v>
      </c>
      <c r="ACY541" s="7">
        <v>0.42701388888888892</v>
      </c>
      <c r="ACZ541" s="7">
        <v>0.6546643518518519</v>
      </c>
      <c r="ADA541" s="7">
        <v>1.0674884259259261</v>
      </c>
      <c r="ADB541" s="7">
        <v>0.49710648148148151</v>
      </c>
      <c r="ADC541" s="7">
        <v>0.60446759259259264</v>
      </c>
      <c r="ADD541" s="7">
        <v>0.35108796296296302</v>
      </c>
      <c r="ADE541" s="7">
        <v>1.486979166666667</v>
      </c>
      <c r="ADF541" s="7">
        <v>0.63386574074074076</v>
      </c>
      <c r="ADG541" s="7">
        <v>1.3097685185185191</v>
      </c>
      <c r="ADH541" s="7">
        <v>1.03099537037037</v>
      </c>
      <c r="ADI541" s="7">
        <v>1.526122685185185</v>
      </c>
      <c r="ADJ541" s="7">
        <v>0.43436342592592592</v>
      </c>
      <c r="ADK541" s="7">
        <v>0.50223379629629628</v>
      </c>
      <c r="ADL541" s="7">
        <v>1.057546296296296</v>
      </c>
      <c r="ADM541" s="7">
        <v>1.069479166666667</v>
      </c>
      <c r="ADN541" s="7">
        <v>1.025289351851852</v>
      </c>
      <c r="ADO541" s="7">
        <v>1.3601851851851849</v>
      </c>
      <c r="ADP541" s="7">
        <v>1.047569444444445</v>
      </c>
      <c r="ADQ541" s="7">
        <v>1.3339351851851851</v>
      </c>
      <c r="ADR541" s="7">
        <v>1.3453124999999999</v>
      </c>
      <c r="ADS541" s="7">
        <v>1.2259490740740739</v>
      </c>
      <c r="ADT541" s="7">
        <v>1.0410532407407409</v>
      </c>
      <c r="ADU541" s="7">
        <v>0.46793981481481478</v>
      </c>
      <c r="ADV541" s="7">
        <v>1.3579745370370371</v>
      </c>
      <c r="ADW541" s="7">
        <v>1.3684837962962959</v>
      </c>
      <c r="ADX541" s="7">
        <v>1.340219907407407</v>
      </c>
      <c r="ADY541" s="7">
        <v>0.8144675925925926</v>
      </c>
      <c r="ADZ541" s="7">
        <v>1.0221296296296301</v>
      </c>
      <c r="AEA541" s="7">
        <v>1.5046296296296301E-2</v>
      </c>
      <c r="AEB541" s="7">
        <v>0.34502314814814822</v>
      </c>
      <c r="AEC541" s="7">
        <v>1.074502314814815</v>
      </c>
      <c r="AED541" s="7">
        <v>1.140798611111111</v>
      </c>
      <c r="AEE541" s="7">
        <v>1.3389004629629631</v>
      </c>
      <c r="AEF541" s="7">
        <v>1.0995717592592591</v>
      </c>
      <c r="AEG541" s="7">
        <v>1.3374074074074069</v>
      </c>
      <c r="AEH541" s="7">
        <v>0.67428240740740741</v>
      </c>
      <c r="AEI541" s="7">
        <v>1.2012962962962961</v>
      </c>
      <c r="AEJ541" s="7">
        <v>1.0768171296296301</v>
      </c>
      <c r="AEK541" s="7">
        <v>1.397673611111111</v>
      </c>
      <c r="AEL541" s="7">
        <v>1.0256597222222219</v>
      </c>
      <c r="AEM541" s="7">
        <v>0.3997337962962963</v>
      </c>
      <c r="AEN541" s="7">
        <v>0.20465277777777779</v>
      </c>
      <c r="AEO541" s="7">
        <v>0.37026620370370372</v>
      </c>
      <c r="AEP541" s="7">
        <v>0.66364583333333338</v>
      </c>
      <c r="AEQ541" s="7">
        <v>0.82285879629629632</v>
      </c>
      <c r="AER541" s="7">
        <v>0.60518518518518516</v>
      </c>
      <c r="AES541" s="7">
        <v>1.5280902777777781</v>
      </c>
      <c r="AET541" s="7">
        <v>0.52572916666666669</v>
      </c>
      <c r="AEU541" s="7">
        <v>0.42553240740740739</v>
      </c>
      <c r="AEV541" s="7">
        <v>0.60484953703703703</v>
      </c>
      <c r="AEW541" s="7">
        <v>0.43932870370370369</v>
      </c>
      <c r="AEX541" s="7">
        <v>1.5384374999999999</v>
      </c>
      <c r="AEY541" s="7">
        <v>0.28516203703703702</v>
      </c>
      <c r="AEZ541" s="7">
        <v>0.43952546296296302</v>
      </c>
      <c r="AFA541" s="7">
        <v>1.0991782407407411</v>
      </c>
      <c r="AFB541" s="7">
        <v>0.64611111111111108</v>
      </c>
      <c r="AFC541" s="7">
        <v>0.70247685185185182</v>
      </c>
      <c r="AFD541" s="7">
        <v>0.36737268518518518</v>
      </c>
      <c r="AFE541" s="7">
        <v>7.8125E-3</v>
      </c>
      <c r="AFF541" s="7">
        <v>0.1429282407407407</v>
      </c>
      <c r="AFG541" s="7">
        <v>0.71059027777777772</v>
      </c>
      <c r="AFH541" s="7">
        <v>0.36949074074074068</v>
      </c>
      <c r="AFI541" s="7">
        <v>1.07244212962963</v>
      </c>
      <c r="AFJ541" s="7">
        <v>1.54568287037037</v>
      </c>
      <c r="AFK541" s="7">
        <v>1.0211226851851849</v>
      </c>
      <c r="AFL541" s="7">
        <v>0.71887731481481476</v>
      </c>
      <c r="AFM541" s="7">
        <v>1.3640393518518521</v>
      </c>
      <c r="AFN541" s="7">
        <v>0.34523148148148147</v>
      </c>
      <c r="AFO541" s="7">
        <v>0.54723379629629632</v>
      </c>
      <c r="AFP541" s="7">
        <v>1.072002314814815</v>
      </c>
      <c r="AFQ541" s="7">
        <v>0.26500000000000001</v>
      </c>
      <c r="AFR541" s="7">
        <v>0.41918981481481482</v>
      </c>
      <c r="AFS541" s="7">
        <v>1.3467245370370371</v>
      </c>
      <c r="AFT541" s="7">
        <v>1.35</v>
      </c>
      <c r="AFU541" s="7">
        <v>1.341469907407407</v>
      </c>
      <c r="AFV541" s="7">
        <v>0.38298611111111108</v>
      </c>
      <c r="AFW541" s="7">
        <v>0.34035879629629628</v>
      </c>
      <c r="AFX541" s="7">
        <v>1.0559259259259259</v>
      </c>
      <c r="AFY541" s="7">
        <v>0.4455439814814815</v>
      </c>
      <c r="AFZ541" s="7">
        <v>0.41883101851851851</v>
      </c>
      <c r="AGA541" s="7">
        <v>0.66796296296296298</v>
      </c>
      <c r="AGB541" s="7">
        <v>0.3384490740740741</v>
      </c>
      <c r="AGC541" s="7">
        <v>1.5282638888888891</v>
      </c>
      <c r="AGD541" s="7">
        <v>0.34665509259259258</v>
      </c>
      <c r="AGE541" s="7">
        <v>0.33130787037037029</v>
      </c>
      <c r="AGF541" s="7">
        <v>0.37049768518518522</v>
      </c>
      <c r="AGG541" s="7">
        <v>0.60883101851851851</v>
      </c>
      <c r="AGH541" s="7">
        <v>0.60182870370370367</v>
      </c>
      <c r="AGI541" s="7">
        <v>0.43144675925925918</v>
      </c>
      <c r="AGJ541" s="7">
        <v>0.49429398148148151</v>
      </c>
      <c r="AGK541" s="7">
        <v>1.327789351851852</v>
      </c>
      <c r="AGL541" s="7">
        <v>3.471064814814815E-2</v>
      </c>
      <c r="AGM541" s="7">
        <v>0.62888888888888894</v>
      </c>
      <c r="AGN541" s="7">
        <v>0.34611111111111109</v>
      </c>
      <c r="AGO541" s="7">
        <v>0.390625</v>
      </c>
      <c r="AGP541" s="7">
        <v>0.21733796296296301</v>
      </c>
      <c r="AGQ541" s="7">
        <v>0.60069444444444442</v>
      </c>
      <c r="AGR541" s="7">
        <v>1.343148148148148</v>
      </c>
      <c r="AGS541" s="7">
        <v>0.49945601851851851</v>
      </c>
      <c r="AGT541" s="7">
        <v>1.0519328703703701</v>
      </c>
      <c r="AGU541" s="7">
        <v>0.8459606481481482</v>
      </c>
      <c r="AGV541" s="7">
        <v>0.60479166666666662</v>
      </c>
      <c r="AGW541" s="7">
        <v>1.541481481481481</v>
      </c>
      <c r="AGX541" s="7">
        <v>0.2205208333333333</v>
      </c>
      <c r="AGY541" s="7">
        <v>0.49328703703703702</v>
      </c>
      <c r="AGZ541" s="7">
        <v>0.51508101851851851</v>
      </c>
      <c r="AHA541" s="7">
        <v>0.36021990740740739</v>
      </c>
      <c r="AHB541" s="7">
        <v>0.69232638888888887</v>
      </c>
      <c r="AHC541" s="7">
        <v>0.40403935185185191</v>
      </c>
      <c r="AHD541" s="7">
        <v>1.026967592592593</v>
      </c>
      <c r="AHE541" s="7">
        <v>1.055706018518519</v>
      </c>
      <c r="AHF541" s="7">
        <v>0.81831018518518517</v>
      </c>
      <c r="AHG541" s="7">
        <v>0.81807870370370372</v>
      </c>
      <c r="AHH541" s="7">
        <v>0.39967592592592588</v>
      </c>
      <c r="AHI541" s="7">
        <v>0.29942129629629632</v>
      </c>
      <c r="AHJ541" s="7">
        <v>0.39700231481481479</v>
      </c>
      <c r="AHK541" s="7">
        <v>0.59879629629629627</v>
      </c>
      <c r="AHL541" s="7">
        <v>0.52249999999999996</v>
      </c>
      <c r="AHM541" s="7">
        <v>0.31137731481481479</v>
      </c>
      <c r="AHN541" s="7">
        <v>0.38506944444444452</v>
      </c>
      <c r="AHO541" s="7">
        <v>0.76166666666666671</v>
      </c>
      <c r="AHP541" s="7">
        <v>1.1031712962962961</v>
      </c>
      <c r="AHQ541" s="7">
        <v>1.4596990740740741</v>
      </c>
      <c r="AHR541" s="7">
        <v>0.35114583333333332</v>
      </c>
      <c r="AHS541" s="7">
        <v>0.35402777777777777</v>
      </c>
      <c r="AHT541" s="7">
        <v>0.36668981481481477</v>
      </c>
      <c r="AHU541" s="7">
        <v>0.57896990740740739</v>
      </c>
      <c r="AHV541" s="7">
        <v>0.55577546296296299</v>
      </c>
      <c r="AHW541" s="7">
        <v>1.076099537037037</v>
      </c>
      <c r="AHX541" s="7">
        <v>0.35228009259259258</v>
      </c>
      <c r="AHY541" s="7">
        <v>0.47849537037037038</v>
      </c>
      <c r="AHZ541" s="7">
        <v>1.3185069444444439</v>
      </c>
      <c r="AIA541" s="7">
        <v>0.56966435185185182</v>
      </c>
      <c r="AIB541" s="7">
        <v>0.42960648148148151</v>
      </c>
      <c r="AIC541" s="7">
        <v>0.67761574074074071</v>
      </c>
      <c r="AID541" s="7">
        <v>0.74182870370370368</v>
      </c>
      <c r="AIE541" s="7">
        <v>1.2058680555555561</v>
      </c>
      <c r="AIF541" s="7">
        <v>0.45165509259259262</v>
      </c>
      <c r="AIG541" s="7">
        <v>1.293831018518518</v>
      </c>
      <c r="AIH541" s="7">
        <v>0.14140046296296299</v>
      </c>
      <c r="AII541" s="7">
        <v>1.0728587962962961</v>
      </c>
      <c r="AIJ541" s="7">
        <v>1.175208333333333</v>
      </c>
      <c r="AIK541" s="7">
        <v>0.31340277777777781</v>
      </c>
      <c r="AIL541" s="7">
        <v>0.59928240740740746</v>
      </c>
      <c r="AIM541" s="7">
        <v>1.3506597222222221</v>
      </c>
      <c r="AIN541" s="7">
        <v>0.59733796296296293</v>
      </c>
      <c r="AIO541" s="7">
        <v>1.0609375000000001</v>
      </c>
      <c r="AIP541" s="7">
        <v>0.61983796296296301</v>
      </c>
      <c r="AIQ541" s="7">
        <v>1.379467592592593</v>
      </c>
      <c r="AIR541" s="7">
        <v>0.18854166666666669</v>
      </c>
      <c r="AIS541" s="7">
        <v>1.101828703703704</v>
      </c>
      <c r="AIT541" s="7">
        <v>1.365439814814815</v>
      </c>
      <c r="AIU541" s="7">
        <v>1.4548379629629631</v>
      </c>
      <c r="AIV541" s="7">
        <v>1.118981481481482</v>
      </c>
      <c r="AIW541" s="7">
        <v>0.44410879629629629</v>
      </c>
      <c r="AIX541" s="7">
        <v>1.087106481481481</v>
      </c>
      <c r="AIY541" s="7">
        <v>0.54503472222222227</v>
      </c>
      <c r="AIZ541" s="7">
        <v>0.35597222222222219</v>
      </c>
      <c r="AJA541" s="7">
        <v>1.2098842592592589</v>
      </c>
      <c r="AJB541" s="7">
        <v>1.0467939814814819</v>
      </c>
      <c r="AJC541" s="7">
        <v>0.38244212962962959</v>
      </c>
      <c r="AJD541" s="7">
        <v>0.60192129629629632</v>
      </c>
      <c r="AJE541" s="7">
        <v>0.44556712962962958</v>
      </c>
      <c r="AJF541" s="7">
        <v>1.348726851851852</v>
      </c>
      <c r="AJG541" s="7">
        <v>0.70371527777777776</v>
      </c>
      <c r="AJH541" s="7">
        <v>9.8402777777777783E-2</v>
      </c>
      <c r="AJI541" s="7">
        <v>0.42510416666666673</v>
      </c>
      <c r="AJJ541" s="7">
        <v>0.67675925925925928</v>
      </c>
      <c r="AJK541" s="7">
        <v>0.59659722222222222</v>
      </c>
      <c r="AJL541" s="7">
        <v>0.43429398148148152</v>
      </c>
      <c r="AJM541" s="7">
        <v>0.63864583333333336</v>
      </c>
      <c r="AJN541" s="7">
        <v>0.42777777777777781</v>
      </c>
      <c r="AJO541" s="7">
        <v>0.50131944444444443</v>
      </c>
      <c r="AJP541" s="7">
        <v>1.3224537037037041</v>
      </c>
      <c r="AJQ541" s="7">
        <v>0.38408564814814822</v>
      </c>
      <c r="AJR541" s="7">
        <v>0.40001157407407412</v>
      </c>
      <c r="AJS541" s="7">
        <v>0.40619212962962958</v>
      </c>
      <c r="AJT541" s="7">
        <v>0.60149305555555554</v>
      </c>
      <c r="AJU541" s="7">
        <v>0.46770833333333328</v>
      </c>
      <c r="AJV541" s="7">
        <v>0.66901620370370374</v>
      </c>
      <c r="AJW541" s="7">
        <v>0.4052662037037037</v>
      </c>
      <c r="AJX541" s="7">
        <v>0.42473379629629632</v>
      </c>
      <c r="AJY541" s="7">
        <v>0.61653935185185182</v>
      </c>
      <c r="AJZ541" s="7">
        <v>1.068206018518518</v>
      </c>
      <c r="AKA541" s="7">
        <v>0.51322916666666663</v>
      </c>
      <c r="AKB541" s="7">
        <v>0.3132523148148148</v>
      </c>
      <c r="AKC541" s="7">
        <v>0.65310185185185188</v>
      </c>
      <c r="AKD541" s="7">
        <v>0.63942129629629629</v>
      </c>
      <c r="AKE541" s="7">
        <v>1.024189814814815</v>
      </c>
      <c r="AKF541" s="7">
        <v>0.32136574074074081</v>
      </c>
      <c r="AKG541" s="7">
        <v>0.34973379629629631</v>
      </c>
      <c r="AKH541" s="7">
        <v>0.59802083333333333</v>
      </c>
      <c r="AKI541" s="7">
        <v>0.6030092592592593</v>
      </c>
      <c r="AKJ541" s="7">
        <v>0.4616898148148148</v>
      </c>
      <c r="AKK541" s="7">
        <v>1.3633912037037039</v>
      </c>
      <c r="AKL541" s="7">
        <v>1.0335648148148151</v>
      </c>
      <c r="AKM541" s="7">
        <v>0.40736111111111112</v>
      </c>
      <c r="AKN541" s="7">
        <v>0.76150462962962961</v>
      </c>
      <c r="AKO541" s="7">
        <v>1.0764120370370369</v>
      </c>
      <c r="AKP541" s="7">
        <v>0.50664351851851852</v>
      </c>
      <c r="AKQ541" s="7">
        <v>0.70746527777777779</v>
      </c>
      <c r="AKR541" s="7">
        <v>0.37127314814814821</v>
      </c>
      <c r="AKS541" s="7">
        <v>0.44336805555555547</v>
      </c>
      <c r="AKT541" s="7">
        <v>0.60233796296296294</v>
      </c>
      <c r="AKU541" s="7">
        <v>1.0718634259259261</v>
      </c>
      <c r="AKV541" s="7">
        <v>0.57703703703703701</v>
      </c>
      <c r="AKW541" s="7">
        <v>0.41193287037037041</v>
      </c>
      <c r="AKX541" s="7">
        <v>0.27839120370370368</v>
      </c>
      <c r="AKY541" s="7">
        <v>0.52144675925925921</v>
      </c>
      <c r="AKZ541" s="7">
        <v>0.27886574074074072</v>
      </c>
      <c r="ALA541" s="7">
        <v>0.2440046296296296</v>
      </c>
      <c r="ALB541" s="7">
        <v>0.60318287037037033</v>
      </c>
      <c r="ALC541" s="7">
        <v>1.379189814814815</v>
      </c>
      <c r="ALD541" s="7">
        <v>0.67482638888888891</v>
      </c>
      <c r="ALE541" s="7">
        <v>0.34141203703703699</v>
      </c>
      <c r="ALF541" s="7">
        <v>0.4099652777777778</v>
      </c>
      <c r="ALG541" s="7">
        <v>1.4236921296296301</v>
      </c>
      <c r="ALH541" s="7">
        <v>0.59902777777777783</v>
      </c>
      <c r="ALI541" s="7">
        <v>1.071400462962963</v>
      </c>
      <c r="ALJ541" s="7">
        <v>0.44177083333333328</v>
      </c>
      <c r="ALK541" s="7">
        <v>1.3975347222222221</v>
      </c>
      <c r="ALL541" s="7">
        <v>1.048078703703704</v>
      </c>
      <c r="ALM541" s="7">
        <v>0.90947916666666662</v>
      </c>
    </row>
    <row r="542" spans="1:1001" x14ac:dyDescent="0.45">
      <c r="A542" s="1" t="s">
        <v>541</v>
      </c>
      <c r="B542" s="6">
        <v>1.1437731481481479</v>
      </c>
      <c r="C542" s="6">
        <v>0.93649305555555551</v>
      </c>
      <c r="D542" s="6">
        <v>1.4193981481481479</v>
      </c>
      <c r="E542" s="6">
        <v>1.760844907407408</v>
      </c>
      <c r="F542" s="7">
        <v>0.65836805555555555</v>
      </c>
      <c r="G542" s="6">
        <v>1.656643518518518</v>
      </c>
      <c r="H542" s="6">
        <v>1.5381018518518521</v>
      </c>
      <c r="I542" s="6">
        <v>0.23125000000000001</v>
      </c>
      <c r="J542" s="6">
        <v>0.96392361111111113</v>
      </c>
      <c r="K542" s="7">
        <v>1.6414699074074079</v>
      </c>
      <c r="L542" s="6">
        <v>1.264953703703704</v>
      </c>
      <c r="M542" s="6">
        <v>0.92026620370370371</v>
      </c>
      <c r="N542" s="6">
        <v>0.88900462962962967</v>
      </c>
      <c r="O542" s="6">
        <v>1.2353240740740741</v>
      </c>
      <c r="P542" s="7">
        <v>0.88945601851851852</v>
      </c>
      <c r="Q542" s="6">
        <v>1.9188078703703699</v>
      </c>
      <c r="R542" s="6">
        <v>1.2057870370370369</v>
      </c>
      <c r="S542" s="6">
        <v>1.6467129629629631</v>
      </c>
      <c r="T542" s="6">
        <v>0.18269675925925929</v>
      </c>
      <c r="U542" s="7">
        <v>1.54787037037037</v>
      </c>
      <c r="V542" s="6">
        <v>1.0216203703703699</v>
      </c>
      <c r="W542" s="6">
        <v>1.093252314814815</v>
      </c>
      <c r="X542" s="6">
        <v>1.5369097222222221</v>
      </c>
      <c r="Y542" s="6">
        <v>0.88590277777777782</v>
      </c>
      <c r="Z542" s="7">
        <v>1.7727199074074069</v>
      </c>
      <c r="AA542" s="6">
        <v>1.2891087962962959</v>
      </c>
      <c r="AB542" s="6">
        <v>1.106689814814815</v>
      </c>
      <c r="AC542" s="6">
        <v>1.3586342592592591</v>
      </c>
      <c r="AD542" s="6">
        <v>0.62012731481481487</v>
      </c>
      <c r="AE542" s="7">
        <v>0.65239583333333329</v>
      </c>
      <c r="AF542" s="6">
        <v>1.6179050925925931</v>
      </c>
      <c r="AG542" s="6">
        <v>1.7525925925925929</v>
      </c>
      <c r="AH542" s="6">
        <v>0.84293981481481484</v>
      </c>
      <c r="AI542" s="6">
        <v>0.94606481481481486</v>
      </c>
      <c r="AJ542" s="7">
        <v>1.1182638888888889</v>
      </c>
      <c r="AK542" s="6">
        <v>0.89031249999999995</v>
      </c>
      <c r="AL542" s="6">
        <v>0.61680555555555561</v>
      </c>
      <c r="AM542" s="6">
        <v>1.1800925925925929</v>
      </c>
      <c r="AN542" s="6">
        <v>1.640023148148148</v>
      </c>
      <c r="AO542" s="7">
        <v>1.1974768518518519</v>
      </c>
      <c r="AP542" s="6">
        <v>0.77409722222222221</v>
      </c>
      <c r="AQ542" s="6">
        <v>1.511354166666667</v>
      </c>
      <c r="AR542" s="6">
        <v>1.632164351851852</v>
      </c>
      <c r="AS542" s="6">
        <v>1.6703703703703701</v>
      </c>
      <c r="AT542" s="7">
        <v>1.239768518518519</v>
      </c>
      <c r="AU542" s="6">
        <v>1.5879282407407409</v>
      </c>
      <c r="AV542" s="6">
        <v>1.539826388888889</v>
      </c>
      <c r="AW542" s="6">
        <v>5.2870370370370373E-2</v>
      </c>
      <c r="AX542" s="6">
        <v>1.476956018518518</v>
      </c>
      <c r="AY542" s="7">
        <v>0.78008101851851852</v>
      </c>
      <c r="AZ542" s="6">
        <v>1.2006597222222219</v>
      </c>
      <c r="BA542" s="6">
        <v>1.266296296296296</v>
      </c>
      <c r="BB542" s="6">
        <v>0.91500000000000004</v>
      </c>
      <c r="BC542" s="6">
        <v>0.88237268518518519</v>
      </c>
      <c r="BD542" s="7">
        <v>0.8237268518518519</v>
      </c>
      <c r="BE542" s="6">
        <v>0.88295138888888891</v>
      </c>
      <c r="BF542" s="6">
        <v>1.643240740740741</v>
      </c>
      <c r="BG542" s="6">
        <v>1.789918981481482</v>
      </c>
      <c r="BH542" s="6">
        <v>1.37181712962963</v>
      </c>
      <c r="BI542" s="7">
        <v>1.303935185185185</v>
      </c>
      <c r="BJ542" s="6">
        <v>1.3097800925925931</v>
      </c>
      <c r="BK542" s="6">
        <v>1.672106481481481</v>
      </c>
      <c r="BL542" s="6">
        <v>1.6685648148148149</v>
      </c>
      <c r="BM542" s="6">
        <v>1.2365277777777779</v>
      </c>
      <c r="BN542" s="7">
        <v>1.277962962962963</v>
      </c>
      <c r="BO542" s="6">
        <v>1.3528472222222221</v>
      </c>
      <c r="BP542" s="6">
        <v>0.17903935185185191</v>
      </c>
      <c r="BQ542" s="6">
        <v>1.182025462962963</v>
      </c>
      <c r="BR542" s="6">
        <v>1.665590277777778</v>
      </c>
      <c r="BS542" s="7">
        <v>3.1909722222222221E-2</v>
      </c>
      <c r="BT542" s="6">
        <v>1.011481481481481</v>
      </c>
      <c r="BU542" s="6">
        <v>0.88354166666666667</v>
      </c>
      <c r="BV542" s="6">
        <v>4.7060185185185177E-2</v>
      </c>
      <c r="BW542" s="6">
        <v>0.29802083333333329</v>
      </c>
      <c r="BX542" s="7">
        <v>1.6742708333333329</v>
      </c>
      <c r="BY542" s="6">
        <v>0.65187499999999998</v>
      </c>
      <c r="BZ542" s="6">
        <v>1.200844907407407</v>
      </c>
      <c r="CA542" s="6">
        <v>1.634074074074074</v>
      </c>
      <c r="CB542" s="6">
        <v>1.64837962962963</v>
      </c>
      <c r="CC542" s="7">
        <v>0.56625000000000003</v>
      </c>
      <c r="CD542" s="6">
        <v>1.4115162037037039</v>
      </c>
      <c r="CE542" s="6">
        <v>1.5455902777777779</v>
      </c>
      <c r="CF542" s="6">
        <v>1.428668981481481</v>
      </c>
      <c r="CG542" s="6">
        <v>0.67679398148148151</v>
      </c>
      <c r="CH542" s="7">
        <v>0.93</v>
      </c>
      <c r="CI542" s="6">
        <v>1.669247685185185</v>
      </c>
      <c r="CJ542" s="6">
        <v>0.93997685185185187</v>
      </c>
      <c r="CK542" s="6">
        <v>1.3064236111111109</v>
      </c>
      <c r="CL542" s="6">
        <v>1.1887152777777781</v>
      </c>
      <c r="CM542" s="7">
        <v>1.1455208333333331</v>
      </c>
      <c r="CN542" s="6">
        <v>1.8903125000000001</v>
      </c>
      <c r="CO542" s="6">
        <v>0.28629629629629633</v>
      </c>
      <c r="CP542" s="6">
        <v>1.2025578703703701</v>
      </c>
      <c r="CQ542" s="6">
        <v>1.8717476851851851</v>
      </c>
      <c r="CR542" s="7">
        <v>1.6781250000000001</v>
      </c>
      <c r="CS542" s="6">
        <v>1.251967592592593</v>
      </c>
      <c r="CT542" s="6">
        <v>1.7691087962962959</v>
      </c>
      <c r="CU542" s="6">
        <v>0.77009259259259255</v>
      </c>
      <c r="CV542" s="6">
        <v>1.6481250000000001</v>
      </c>
      <c r="CW542" s="7">
        <v>1.363148148148148</v>
      </c>
      <c r="CX542" s="6">
        <v>1.87943287037037</v>
      </c>
      <c r="CY542" s="6">
        <v>1.792337962962963</v>
      </c>
      <c r="CZ542" s="6">
        <v>1.7679976851851851</v>
      </c>
      <c r="DA542" s="6">
        <v>1.6756018518518521</v>
      </c>
      <c r="DB542" s="7">
        <v>0.6574768518518519</v>
      </c>
      <c r="DC542" s="6">
        <v>1.671875</v>
      </c>
      <c r="DD542" s="6">
        <v>1.687326388888889</v>
      </c>
      <c r="DE542" s="6">
        <v>1.7088773148148151</v>
      </c>
      <c r="DF542" s="6">
        <v>1.763101851851852</v>
      </c>
      <c r="DG542" s="7">
        <v>1.234444444444444</v>
      </c>
      <c r="DH542" s="6">
        <v>1.544027777777778</v>
      </c>
      <c r="DI542" s="6">
        <v>1.76681712962963</v>
      </c>
      <c r="DJ542" s="6">
        <v>1.675486111111111</v>
      </c>
      <c r="DK542" s="6">
        <v>0.93052083333333335</v>
      </c>
      <c r="DL542" s="7">
        <v>0.76666666666666672</v>
      </c>
      <c r="DM542" s="6">
        <v>1.413784722222222</v>
      </c>
      <c r="DN542" s="6">
        <v>1.674236111111111</v>
      </c>
      <c r="DO542" s="6">
        <v>1.245138888888889</v>
      </c>
      <c r="DP542" s="6">
        <v>0.92152777777777772</v>
      </c>
      <c r="DQ542" s="7">
        <v>0.88535879629629632</v>
      </c>
      <c r="DR542" s="6">
        <v>1.52556712962963</v>
      </c>
      <c r="DS542" s="6">
        <v>0.87715277777777778</v>
      </c>
      <c r="DT542" s="6">
        <v>4.099537037037037E-2</v>
      </c>
      <c r="DU542" s="6">
        <v>1.581400462962963</v>
      </c>
      <c r="DV542" s="7">
        <v>0.94521990740740736</v>
      </c>
      <c r="DW542" s="6">
        <v>1.673958333333333</v>
      </c>
      <c r="DX542" s="6">
        <v>0.27053240740740742</v>
      </c>
      <c r="DY542" s="6">
        <v>0.8834953703703704</v>
      </c>
      <c r="DZ542" s="6">
        <v>1.7718981481481479</v>
      </c>
      <c r="EA542" s="7">
        <v>1.6810879629629629</v>
      </c>
      <c r="EB542" s="6">
        <v>1.6726851851851849</v>
      </c>
      <c r="EC542" s="6">
        <v>1.370578703703704</v>
      </c>
      <c r="ED542" s="6">
        <v>1.415856481481482</v>
      </c>
      <c r="EE542" s="6">
        <v>1.862743055555556</v>
      </c>
      <c r="EF542" s="7">
        <v>0.91740740740740745</v>
      </c>
      <c r="EG542" s="6">
        <v>1.272453703703704</v>
      </c>
      <c r="EH542" s="6">
        <v>0.61891203703703701</v>
      </c>
      <c r="EI542" s="6">
        <v>1.910960648148148</v>
      </c>
      <c r="EJ542" s="6">
        <v>1.1969675925925931</v>
      </c>
      <c r="EK542" s="7">
        <v>0.88607638888888884</v>
      </c>
      <c r="EL542" s="6">
        <v>0.58040509259259254</v>
      </c>
      <c r="EM542" s="6">
        <v>1.6216782407407411</v>
      </c>
      <c r="EN542" s="6">
        <v>0.96552083333333338</v>
      </c>
      <c r="EO542" s="6">
        <v>1.0049074074074069</v>
      </c>
      <c r="EP542" s="7">
        <v>0.62084490740740739</v>
      </c>
      <c r="EQ542" s="6">
        <v>0.79696759259259264</v>
      </c>
      <c r="ER542" s="6">
        <v>0.66363425925925923</v>
      </c>
      <c r="ES542" s="6">
        <v>1.011597222222222</v>
      </c>
      <c r="ET542" s="6">
        <v>0.90516203703703701</v>
      </c>
      <c r="EU542" s="7">
        <v>1.189201388888889</v>
      </c>
      <c r="EV542" s="6">
        <v>1.251527777777778</v>
      </c>
      <c r="EW542" s="6">
        <v>1.1298379629629629</v>
      </c>
      <c r="EX542" s="6">
        <v>0.78569444444444447</v>
      </c>
      <c r="EY542" s="6">
        <v>1.636759259259259</v>
      </c>
      <c r="EZ542" s="7">
        <v>0.67523148148148149</v>
      </c>
      <c r="FA542" s="6">
        <v>0.88472222222222219</v>
      </c>
      <c r="FB542" s="6">
        <v>1.2238657407407409</v>
      </c>
      <c r="FC542" s="6">
        <v>0.94278935185185186</v>
      </c>
      <c r="FD542" s="6">
        <v>1.607847222222222</v>
      </c>
      <c r="FE542" s="7">
        <v>1.706400462962963</v>
      </c>
      <c r="FF542" s="6">
        <v>1.4282407407407409</v>
      </c>
      <c r="FG542" s="6">
        <v>1.581134259259259</v>
      </c>
      <c r="FH542" s="6">
        <v>1.567696759259259</v>
      </c>
      <c r="FI542" s="6">
        <v>1.454918981481482</v>
      </c>
      <c r="FJ542" s="7">
        <v>1.534039351851852</v>
      </c>
      <c r="FK542" s="6">
        <v>1.6800694444444439</v>
      </c>
      <c r="FL542" s="6">
        <v>1.670949074074074</v>
      </c>
      <c r="FM542" s="6">
        <v>1.2847222222222221</v>
      </c>
      <c r="FN542" s="6">
        <v>0.70155092592592594</v>
      </c>
      <c r="FO542" s="7">
        <v>1.20505787037037</v>
      </c>
      <c r="FP542" s="6">
        <v>0.55459490740740736</v>
      </c>
      <c r="FQ542" s="6">
        <v>1.7238425925925931</v>
      </c>
      <c r="FR542" s="6">
        <v>0.87206018518518513</v>
      </c>
      <c r="FS542" s="6">
        <v>0.87456018518518519</v>
      </c>
      <c r="FT542" s="7">
        <v>0.94256944444444446</v>
      </c>
      <c r="FU542" s="6">
        <v>1.2030092592592589</v>
      </c>
      <c r="FV542" s="6">
        <v>1.322673611111111</v>
      </c>
      <c r="FW542" s="6">
        <v>0.62009259259259264</v>
      </c>
      <c r="FX542" s="6">
        <v>1.6944212962962959</v>
      </c>
      <c r="FY542" s="7">
        <v>4.1493055555555547E-2</v>
      </c>
      <c r="FZ542" s="6">
        <v>1.3720254629629629</v>
      </c>
      <c r="GA542" s="6">
        <v>1.7667013888888889</v>
      </c>
      <c r="GB542" s="6">
        <v>1.397280092592593</v>
      </c>
      <c r="GC542" s="6">
        <v>1.666689814814815</v>
      </c>
      <c r="GD542" s="7">
        <v>1.384768518518519</v>
      </c>
      <c r="GE542" s="6">
        <v>0.74982638888888886</v>
      </c>
      <c r="GF542" s="6">
        <v>1.8952893518518521</v>
      </c>
      <c r="GG542" s="6">
        <v>0.2645601851851852</v>
      </c>
      <c r="GH542" s="6">
        <v>1.2476273148148149</v>
      </c>
      <c r="GI542" s="7">
        <v>1.385671296296296</v>
      </c>
      <c r="GJ542" s="6">
        <v>0.82552083333333337</v>
      </c>
      <c r="GK542" s="6">
        <v>0.8646759259259259</v>
      </c>
      <c r="GL542" s="6">
        <v>1.629259259259259</v>
      </c>
      <c r="GM542" s="6">
        <v>1.217662037037037</v>
      </c>
      <c r="GN542" s="7">
        <v>1.6278819444444439</v>
      </c>
      <c r="GO542" s="6">
        <v>1.3759490740740741</v>
      </c>
      <c r="GP542" s="6">
        <v>1.5061458333333331</v>
      </c>
      <c r="GQ542" s="6">
        <v>1.289050925925926</v>
      </c>
      <c r="GR542" s="6">
        <v>0.77223379629629629</v>
      </c>
      <c r="GS542" s="7">
        <v>0.88571759259259264</v>
      </c>
      <c r="GT542" s="6">
        <v>0.64363425925925921</v>
      </c>
      <c r="GU542" s="6">
        <v>1.580138888888889</v>
      </c>
      <c r="GV542" s="6">
        <v>1.675138888888889</v>
      </c>
      <c r="GW542" s="6">
        <v>1.2271296296296299</v>
      </c>
      <c r="GX542" s="7">
        <v>1.341990740740741</v>
      </c>
      <c r="GY542" s="6">
        <v>0.92962962962962958</v>
      </c>
      <c r="GZ542" s="6">
        <v>1.9268865740740739</v>
      </c>
      <c r="HA542" s="6">
        <v>1.8970370370370371</v>
      </c>
      <c r="HB542" s="6">
        <v>0.87762731481481482</v>
      </c>
      <c r="HC542" s="7">
        <v>1.6729166666666671</v>
      </c>
      <c r="HD542" s="6">
        <v>1.335671296296296</v>
      </c>
      <c r="HE542" s="6">
        <v>0.23550925925925931</v>
      </c>
      <c r="HF542" s="6">
        <v>0.89128472222222221</v>
      </c>
      <c r="HG542" s="6">
        <v>1.0094791666666669</v>
      </c>
      <c r="HH542" s="7">
        <v>1.917511574074074</v>
      </c>
      <c r="HI542" s="6">
        <v>0.87917824074074069</v>
      </c>
      <c r="HJ542" s="6">
        <v>1.7375115740740741</v>
      </c>
      <c r="HK542" s="6">
        <v>0.68973379629629628</v>
      </c>
      <c r="HL542" s="6">
        <v>1.4170486111111109</v>
      </c>
      <c r="HM542" s="7">
        <v>0.88787037037037042</v>
      </c>
      <c r="HN542" s="6">
        <v>1.237002314814815</v>
      </c>
      <c r="HO542" s="6">
        <v>1.6729166666666671</v>
      </c>
      <c r="HP542" s="6">
        <v>1.6521643518518521</v>
      </c>
      <c r="HQ542" s="6">
        <v>1.1931018518518519</v>
      </c>
      <c r="HR542" s="7">
        <v>0.66318287037037038</v>
      </c>
      <c r="HS542" s="6">
        <v>1.6812499999999999</v>
      </c>
      <c r="HT542" s="6">
        <v>1.166134259259259</v>
      </c>
      <c r="HU542" s="6">
        <v>1.9040972222222221</v>
      </c>
      <c r="HV542" s="6">
        <v>0.60883101851851851</v>
      </c>
      <c r="HW542" s="7">
        <v>1.347372685185185</v>
      </c>
      <c r="HX542" s="6">
        <v>1.754768518518518</v>
      </c>
      <c r="HY542" s="6">
        <v>1.192291666666667</v>
      </c>
      <c r="HZ542" s="6">
        <v>1.3840509259259259</v>
      </c>
      <c r="IA542" s="6">
        <v>1.3799305555555561</v>
      </c>
      <c r="IB542" s="7">
        <v>1.2220601851851851</v>
      </c>
      <c r="IC542" s="6">
        <v>1.433981481481482</v>
      </c>
      <c r="ID542" s="6">
        <v>0.91055555555555556</v>
      </c>
      <c r="IE542" s="6">
        <v>1.891388888888889</v>
      </c>
      <c r="IF542" s="6">
        <v>0.80354166666666671</v>
      </c>
      <c r="IG542" s="7">
        <v>1.8835300925925931</v>
      </c>
      <c r="IH542" s="6">
        <v>1.7661574074074069</v>
      </c>
      <c r="II542" s="6">
        <v>1.1984490740740741</v>
      </c>
      <c r="IJ542" s="6">
        <v>0.77598379629629632</v>
      </c>
      <c r="IK542" s="6">
        <v>1.10369212962963</v>
      </c>
      <c r="IL542" s="7">
        <v>1.2020023148148149</v>
      </c>
      <c r="IM542" s="6">
        <v>1.3887268518518521</v>
      </c>
      <c r="IN542" s="6">
        <v>0.87276620370370372</v>
      </c>
      <c r="IO542" s="6">
        <v>1.9191203703703701</v>
      </c>
      <c r="IP542" s="6">
        <v>1.5025462962962961</v>
      </c>
      <c r="IQ542" s="7">
        <v>1.202685185185185</v>
      </c>
      <c r="IR542" s="6">
        <v>0.88309027777777782</v>
      </c>
      <c r="IS542" s="6">
        <v>0.51363425925925921</v>
      </c>
      <c r="IT542" s="6">
        <v>0.65849537037037043</v>
      </c>
      <c r="IU542" s="6">
        <v>1.13630787037037</v>
      </c>
      <c r="IV542" s="7">
        <v>0.97523148148148153</v>
      </c>
      <c r="IW542" s="6">
        <v>1.646180555555556</v>
      </c>
      <c r="IX542" s="6">
        <v>1.5440624999999999</v>
      </c>
      <c r="IY542" s="6">
        <v>1.6087499999999999</v>
      </c>
      <c r="IZ542" s="6">
        <v>0.94697916666666671</v>
      </c>
      <c r="JA542" s="7">
        <v>1.6769444444444439</v>
      </c>
      <c r="JB542" s="6">
        <v>1.4593287037037039</v>
      </c>
      <c r="JC542" s="6">
        <v>1.6741435185185189</v>
      </c>
      <c r="JD542" s="6">
        <v>1.6756018518518521</v>
      </c>
      <c r="JE542" s="6">
        <v>1.666574074074074</v>
      </c>
      <c r="JF542" s="7">
        <v>1.7140046296296301</v>
      </c>
      <c r="JH542" s="6">
        <v>1.140613425925926</v>
      </c>
      <c r="JI542" s="6">
        <v>1.341134259259259</v>
      </c>
      <c r="JJ542" s="6">
        <v>0.88623842592592594</v>
      </c>
      <c r="JK542" s="7">
        <v>1.6788078703703699</v>
      </c>
      <c r="JL542" s="6">
        <v>1.668159722222222</v>
      </c>
      <c r="JM542" s="6">
        <v>1.480983796296296</v>
      </c>
      <c r="JN542" s="6">
        <v>1.7380092592592591</v>
      </c>
      <c r="JO542" s="6">
        <v>0.87300925925925921</v>
      </c>
      <c r="JP542" s="7">
        <v>0.99645833333333333</v>
      </c>
      <c r="JQ542" s="6">
        <v>0.93668981481481484</v>
      </c>
      <c r="JR542" s="6">
        <v>0.93436342592592592</v>
      </c>
      <c r="JS542" s="6">
        <v>1.411388888888889</v>
      </c>
      <c r="JT542" s="6">
        <v>1.673460648148148</v>
      </c>
      <c r="JU542" s="7">
        <v>1.1985532407407411</v>
      </c>
      <c r="JV542" s="6">
        <v>0.94153935185185189</v>
      </c>
      <c r="JW542" s="6">
        <v>0.88390046296296299</v>
      </c>
      <c r="JX542" s="6">
        <v>1.1030092592592591</v>
      </c>
      <c r="JY542" s="6">
        <v>1.1947337962962961</v>
      </c>
      <c r="JZ542" s="7">
        <v>1.670300925925926</v>
      </c>
      <c r="KA542" s="6">
        <v>0.62541666666666662</v>
      </c>
      <c r="KB542" s="6">
        <v>1.2590277777777781</v>
      </c>
      <c r="KC542" s="6">
        <v>1.6304282407407411</v>
      </c>
      <c r="KD542" s="6">
        <v>1.672268518518518</v>
      </c>
      <c r="KE542" s="7">
        <v>1.1972916666666671</v>
      </c>
      <c r="KF542" s="6">
        <v>1.383078703703704</v>
      </c>
      <c r="KG542" s="6">
        <v>0.94733796296296291</v>
      </c>
      <c r="KH542" s="6">
        <v>0.92518518518518522</v>
      </c>
      <c r="KI542" s="6">
        <v>1.1635069444444439</v>
      </c>
      <c r="KJ542" s="7">
        <v>0.70910879629629631</v>
      </c>
      <c r="KK542" s="6">
        <v>1.4682175925925931</v>
      </c>
      <c r="KL542" s="6">
        <v>0.91548611111111111</v>
      </c>
      <c r="KM542" s="6">
        <v>1.4056134259259261</v>
      </c>
      <c r="KN542" s="6">
        <v>0.26106481481481481</v>
      </c>
      <c r="KO542" s="7">
        <v>1.182962962962963</v>
      </c>
      <c r="KP542" s="6">
        <v>1.20318287037037</v>
      </c>
      <c r="KQ542" s="6">
        <v>1.313194444444445</v>
      </c>
      <c r="KR542" s="6">
        <v>6.4583333333333333E-3</v>
      </c>
      <c r="KS542" s="6">
        <v>1.772407407407407</v>
      </c>
      <c r="KT542" s="7">
        <v>0.6225694444444444</v>
      </c>
      <c r="KU542" s="6">
        <v>1.6824305555555561</v>
      </c>
      <c r="KV542" s="6">
        <v>1.7508101851851849</v>
      </c>
      <c r="KW542" s="6">
        <v>0.81284722222222228</v>
      </c>
      <c r="KX542" s="6">
        <v>1.3826736111111111</v>
      </c>
      <c r="KY542" s="7">
        <v>1.6189004629629631</v>
      </c>
      <c r="KZ542" s="6">
        <v>1.3053009259259261</v>
      </c>
      <c r="LA542" s="6">
        <v>5.0601851851851849E-2</v>
      </c>
      <c r="LB542" s="6">
        <v>1.2818750000000001</v>
      </c>
      <c r="LC542" s="6">
        <v>1.9214930555555561</v>
      </c>
      <c r="LD542" s="7">
        <v>0.87863425925925931</v>
      </c>
      <c r="LE542" s="6">
        <v>1.674768518518519</v>
      </c>
      <c r="LF542" s="6">
        <v>1.6730092592592589</v>
      </c>
      <c r="LG542" s="6">
        <v>1.358935185185185</v>
      </c>
      <c r="LH542" s="6">
        <v>0.88668981481481479</v>
      </c>
      <c r="LI542" s="7">
        <v>0.62</v>
      </c>
      <c r="LJ542" s="6">
        <v>1.278634259259259</v>
      </c>
      <c r="LK542" s="6">
        <v>1.1971180555555561</v>
      </c>
      <c r="LL542" s="6">
        <v>0.62618055555555552</v>
      </c>
      <c r="LM542" s="6">
        <v>0.86353009259259261</v>
      </c>
      <c r="LN542" s="7">
        <v>1.6651851851851851</v>
      </c>
      <c r="LO542" s="6">
        <v>1.673969907407407</v>
      </c>
      <c r="LP542" s="6">
        <v>0.73567129629629635</v>
      </c>
      <c r="LQ542" s="6">
        <v>1.904282407407407</v>
      </c>
      <c r="LR542" s="6">
        <v>1.858229166666667</v>
      </c>
      <c r="LS542" s="7">
        <v>1.308993055555556</v>
      </c>
      <c r="LT542" s="6">
        <v>1.2997453703703701</v>
      </c>
      <c r="LU542" s="6">
        <v>1.171041666666667</v>
      </c>
      <c r="LV542" s="6">
        <v>0.89118055555555553</v>
      </c>
      <c r="LW542" s="6">
        <v>1.9232638888888891</v>
      </c>
      <c r="LX542" s="7">
        <v>1.758148148148148</v>
      </c>
      <c r="LY542" s="6">
        <v>1.755127314814815</v>
      </c>
      <c r="LZ542" s="6">
        <v>1.3805439814814811</v>
      </c>
      <c r="MA542" s="6">
        <v>1.6042245370370369</v>
      </c>
      <c r="MB542" s="6">
        <v>0.67393518518518514</v>
      </c>
      <c r="MC542" s="7">
        <v>0.74806712962962962</v>
      </c>
      <c r="MD542" s="6">
        <v>1.2051041666666671</v>
      </c>
      <c r="ME542" s="6">
        <v>0.88320601851851854</v>
      </c>
      <c r="MF542" s="6">
        <v>1.675648148148148</v>
      </c>
      <c r="MG542" s="6">
        <v>1.6199421296296299</v>
      </c>
      <c r="MH542" s="7">
        <v>1.2429282407407409</v>
      </c>
      <c r="MI542" s="6">
        <v>0.88840277777777776</v>
      </c>
      <c r="MJ542" s="6">
        <v>0.88642361111111112</v>
      </c>
      <c r="MK542" s="6">
        <v>1.19875</v>
      </c>
      <c r="ML542" s="6">
        <v>1.219664351851852</v>
      </c>
      <c r="MM542" s="7">
        <v>1.57244212962963</v>
      </c>
      <c r="MN542" s="6">
        <v>1.2532291666666671</v>
      </c>
      <c r="MO542" s="6">
        <v>1.6184143518518519</v>
      </c>
      <c r="MP542" s="6">
        <v>0.94495370370370368</v>
      </c>
      <c r="MQ542" s="6">
        <v>0.70603009259259264</v>
      </c>
      <c r="MR542" s="7">
        <v>1.6439467592592589</v>
      </c>
      <c r="MS542" s="6">
        <v>0.91557870370370376</v>
      </c>
      <c r="MT542" s="6">
        <v>0.88056712962962957</v>
      </c>
      <c r="MU542" s="6">
        <v>0.88167824074074075</v>
      </c>
      <c r="MV542" s="6">
        <v>1.2015625000000001</v>
      </c>
      <c r="MW542" s="7">
        <v>0.91460648148148149</v>
      </c>
      <c r="MX542" s="6">
        <v>0.82253472222222224</v>
      </c>
      <c r="MY542" s="6">
        <v>0.92554398148148154</v>
      </c>
      <c r="MZ542" s="6">
        <v>0.70415509259259257</v>
      </c>
      <c r="NA542" s="6">
        <v>1.1845717592592591</v>
      </c>
      <c r="NB542" s="7">
        <v>1.2885185185185191</v>
      </c>
      <c r="NC542" s="6">
        <v>1.186134259259259</v>
      </c>
      <c r="ND542" s="6">
        <v>1.673888888888889</v>
      </c>
      <c r="NE542" s="6">
        <v>0.45921296296296299</v>
      </c>
      <c r="NF542" s="6">
        <v>0.74881944444444448</v>
      </c>
      <c r="NG542" s="7">
        <v>1.124768518518519</v>
      </c>
      <c r="NH542" s="6">
        <v>1.661550925925926</v>
      </c>
      <c r="NI542" s="6">
        <v>1.5666550925925931</v>
      </c>
      <c r="NJ542" s="6">
        <v>1.655162037037037</v>
      </c>
      <c r="NK542" s="6">
        <v>1.568356481481481</v>
      </c>
      <c r="NL542" s="7">
        <v>1.284699074074074</v>
      </c>
      <c r="NM542" s="6">
        <v>0.17952546296296301</v>
      </c>
      <c r="NN542" s="6">
        <v>1.399421296296296</v>
      </c>
      <c r="NO542" s="6">
        <v>0.88001157407407404</v>
      </c>
      <c r="NP542" s="6">
        <v>1.701597222222222</v>
      </c>
      <c r="NQ542" s="7">
        <v>1.3231134259259261</v>
      </c>
      <c r="NR542" s="6">
        <v>1.2139120370370371</v>
      </c>
      <c r="NS542" s="6">
        <v>1.6743634259259259</v>
      </c>
      <c r="NT542" s="6">
        <v>0.76820601851851855</v>
      </c>
      <c r="NU542" s="6">
        <v>1.6657754629629631</v>
      </c>
      <c r="NV542" s="7">
        <v>1.3948495370370371</v>
      </c>
      <c r="NW542" s="6">
        <v>1.623819444444444</v>
      </c>
      <c r="NX542" s="6">
        <v>1.564849537037037</v>
      </c>
      <c r="NY542" s="6">
        <v>1.7132638888888889</v>
      </c>
      <c r="NZ542" s="6">
        <v>1.383136574074074</v>
      </c>
      <c r="OA542" s="7">
        <v>1.785613425925926</v>
      </c>
      <c r="OB542" s="6">
        <v>0.88555555555555554</v>
      </c>
      <c r="OC542" s="6">
        <v>0.66487268518518516</v>
      </c>
      <c r="OD542" s="6">
        <v>0.88937500000000003</v>
      </c>
      <c r="OE542" s="6">
        <v>1.6731134259259259</v>
      </c>
      <c r="OF542" s="7">
        <v>0.70894675925925921</v>
      </c>
      <c r="OG542" s="6">
        <v>1.3767824074074071</v>
      </c>
      <c r="OH542" s="6">
        <v>0.84523148148148153</v>
      </c>
      <c r="OI542" s="6">
        <v>1.918159722222222</v>
      </c>
      <c r="OJ542" s="6">
        <v>1.565555555555556</v>
      </c>
      <c r="OK542" s="7">
        <v>0.86707175925925928</v>
      </c>
      <c r="OL542" s="6">
        <v>0.78908564814814819</v>
      </c>
      <c r="OM542" s="6">
        <v>0.19006944444444451</v>
      </c>
      <c r="ON542" s="6">
        <v>1.6690624999999999</v>
      </c>
      <c r="OO542" s="6">
        <v>1.196793981481481</v>
      </c>
      <c r="OP542" s="7">
        <v>1.90837962962963</v>
      </c>
      <c r="OQ542" s="6">
        <v>1.943020833333333</v>
      </c>
      <c r="OS542" s="6">
        <v>1.4354976851851851</v>
      </c>
      <c r="OT542" s="6">
        <v>1.232349537037037</v>
      </c>
      <c r="OU542" s="7">
        <v>1.5762962962962961</v>
      </c>
      <c r="OV542" s="6">
        <v>1.3938194444444441</v>
      </c>
      <c r="OW542" s="6">
        <v>0.897974537037037</v>
      </c>
      <c r="OX542" s="6">
        <v>0.88738425925925923</v>
      </c>
      <c r="OY542" s="6">
        <v>1.4307407407407411</v>
      </c>
      <c r="OZ542" s="7">
        <v>0.42508101851851848</v>
      </c>
      <c r="PA542" s="6">
        <v>1.135868055555556</v>
      </c>
      <c r="PB542" s="6">
        <v>1.277858796296296</v>
      </c>
      <c r="PC542" s="6">
        <v>0.90582175925925923</v>
      </c>
      <c r="PD542" s="6">
        <v>0.88627314814814817</v>
      </c>
      <c r="PE542" s="7">
        <v>1.1515046296296301</v>
      </c>
      <c r="PF542" s="6">
        <v>1.5564236111111109</v>
      </c>
      <c r="PG542" s="6">
        <v>1.386076388888889</v>
      </c>
      <c r="PH542" s="6">
        <v>0.88702546296296292</v>
      </c>
      <c r="PI542" s="6">
        <v>1.190011574074074</v>
      </c>
      <c r="PJ542" s="7">
        <v>1.670185185185185</v>
      </c>
      <c r="PK542" s="6">
        <v>1.320532407407407</v>
      </c>
      <c r="PL542" s="6">
        <v>1.369872685185185</v>
      </c>
      <c r="PM542" s="6">
        <v>1.6935416666666669</v>
      </c>
      <c r="PN542" s="6">
        <v>1.6717592592592589</v>
      </c>
      <c r="PO542" s="7">
        <v>1.6840625</v>
      </c>
      <c r="PP542" s="6">
        <v>1.650185185185185</v>
      </c>
      <c r="PQ542" s="6">
        <v>1.672476851851852</v>
      </c>
      <c r="PR542" s="6">
        <v>1.1462268518518519</v>
      </c>
      <c r="PS542" s="6">
        <v>1.3095254629629629</v>
      </c>
      <c r="PT542" s="7">
        <v>1.6698842592592591</v>
      </c>
      <c r="PU542" s="6">
        <v>1.5556365740740741</v>
      </c>
      <c r="PV542" s="6">
        <v>1.469768518518519</v>
      </c>
      <c r="PW542" s="6">
        <v>1.2072800925925931</v>
      </c>
      <c r="PX542" s="6">
        <v>1.3466782407407409</v>
      </c>
      <c r="PY542" s="7">
        <v>1.236805555555555</v>
      </c>
      <c r="PZ542" s="6">
        <v>1.8585648148148151</v>
      </c>
      <c r="QA542" s="6">
        <v>1.2974074074074069</v>
      </c>
      <c r="QB542" s="6">
        <v>1.576701388888889</v>
      </c>
      <c r="QC542" s="6">
        <v>1.1279861111111109</v>
      </c>
      <c r="QD542" s="7">
        <v>1.1268981481481479</v>
      </c>
      <c r="QE542" s="6">
        <v>1.1819907407407411</v>
      </c>
      <c r="QF542" s="6">
        <v>1.9260532407407409</v>
      </c>
      <c r="QG542" s="6">
        <v>1.926909722222222</v>
      </c>
      <c r="QH542" s="6">
        <v>1.3419675925925929</v>
      </c>
      <c r="QI542" s="7">
        <v>0.18840277777777781</v>
      </c>
      <c r="QJ542" s="6">
        <v>1.1798148148148151</v>
      </c>
      <c r="QK542" s="6">
        <v>4.7615740740740743E-2</v>
      </c>
      <c r="QL542" s="6">
        <v>1.2934722222222219</v>
      </c>
      <c r="QM542" s="6">
        <v>1.346747685185185</v>
      </c>
      <c r="QN542" s="7">
        <v>1.239560185185185</v>
      </c>
      <c r="QO542" s="6">
        <v>1.6646412037037039</v>
      </c>
      <c r="QP542" s="6">
        <v>1.458310185185185</v>
      </c>
      <c r="QQ542" s="6">
        <v>1.2367013888888889</v>
      </c>
      <c r="QR542" s="6">
        <v>2.8645833333333329E-2</v>
      </c>
      <c r="QS542" s="7">
        <v>1.7600347222222219</v>
      </c>
      <c r="QT542" s="6">
        <v>1.46212962962963</v>
      </c>
      <c r="QU542" s="6">
        <v>1.2659722222222221</v>
      </c>
      <c r="QV542" s="6">
        <v>1.033368055555556</v>
      </c>
      <c r="QW542" s="6">
        <v>0.88090277777777781</v>
      </c>
      <c r="QX542" s="7">
        <v>0.94028935185185181</v>
      </c>
      <c r="QY542" s="6">
        <v>0.88320601851851854</v>
      </c>
      <c r="QZ542" s="6">
        <v>8.0833333333333326E-2</v>
      </c>
      <c r="RA542" s="6">
        <v>1.2876851851851849</v>
      </c>
      <c r="RB542" s="6">
        <v>1.239178240740741</v>
      </c>
      <c r="RC542" s="7">
        <v>0.89239583333333339</v>
      </c>
      <c r="RD542" s="6">
        <v>1.3170023148148149</v>
      </c>
      <c r="RE542" s="6">
        <v>0.88797453703703699</v>
      </c>
      <c r="RF542" s="6">
        <v>0.88576388888888891</v>
      </c>
      <c r="RG542" s="6">
        <v>0.80975694444444446</v>
      </c>
      <c r="RH542" s="7">
        <v>1.77125</v>
      </c>
      <c r="RI542" s="6">
        <v>0.95518518518518514</v>
      </c>
      <c r="RJ542" s="6">
        <v>0.77747685185185189</v>
      </c>
      <c r="RK542" s="6">
        <v>0.8853240740740741</v>
      </c>
      <c r="RL542" s="6">
        <v>6.4525462962962965E-2</v>
      </c>
      <c r="RM542" s="7">
        <v>1.689085648148148</v>
      </c>
      <c r="RN542" s="6">
        <v>1.390798611111111</v>
      </c>
      <c r="RO542" s="6">
        <v>0.8583101851851852</v>
      </c>
      <c r="RP542" s="6">
        <v>1.647511574074074</v>
      </c>
      <c r="RQ542" s="6">
        <v>1.337268518518518</v>
      </c>
      <c r="RR542" s="7">
        <v>1.381493055555556</v>
      </c>
      <c r="RS542" s="6">
        <v>1.7701388888888889</v>
      </c>
      <c r="RT542" s="6">
        <v>1.074456018518519</v>
      </c>
      <c r="RU542" s="6">
        <v>0.69820601851851849</v>
      </c>
      <c r="RV542" s="6">
        <v>1.8991666666666669</v>
      </c>
      <c r="RW542" s="7">
        <v>1.124756944444445</v>
      </c>
      <c r="RX542" s="6">
        <v>1.7805324074074069</v>
      </c>
      <c r="RY542" s="6">
        <v>1.283611111111111</v>
      </c>
      <c r="RZ542" s="6">
        <v>1.1718981481481481</v>
      </c>
      <c r="SA542" s="6">
        <v>0.48365740740740742</v>
      </c>
      <c r="SB542" s="7">
        <v>1.240509259259259</v>
      </c>
      <c r="SC542" s="6">
        <v>1.1470486111111109</v>
      </c>
      <c r="SD542" s="6">
        <v>1.621458333333333</v>
      </c>
      <c r="SE542" s="6">
        <v>0.52135416666666667</v>
      </c>
      <c r="SF542" s="6">
        <v>1.870231481481482</v>
      </c>
      <c r="SG542" s="7">
        <v>1.1361226851851851</v>
      </c>
      <c r="SH542" s="6">
        <v>1.6860300925925931</v>
      </c>
      <c r="SI542" s="6">
        <v>1.674456018518518</v>
      </c>
      <c r="SJ542" s="6">
        <v>1.194155092592593</v>
      </c>
      <c r="SK542" s="6">
        <v>1.356273148148148</v>
      </c>
      <c r="SL542" s="7">
        <v>1.354930555555556</v>
      </c>
      <c r="SM542" s="6">
        <v>0.9809606481481481</v>
      </c>
      <c r="SN542" s="6">
        <v>0.61789351851851848</v>
      </c>
      <c r="SO542" s="6">
        <v>1.326423611111111</v>
      </c>
      <c r="SP542" s="6">
        <v>0.78179398148148149</v>
      </c>
      <c r="SQ542" s="7">
        <v>0.666875</v>
      </c>
      <c r="SR542" s="6">
        <v>1.374305555555555</v>
      </c>
      <c r="SS542" s="6">
        <v>0.6418518518518519</v>
      </c>
      <c r="ST542" s="6">
        <v>0.46189814814814822</v>
      </c>
      <c r="SU542" s="6">
        <v>0.88997685185185182</v>
      </c>
      <c r="SV542" s="7">
        <v>0.75598379629629631</v>
      </c>
      <c r="SW542" s="6">
        <v>1.244375</v>
      </c>
      <c r="SX542" s="6">
        <v>1.382916666666667</v>
      </c>
      <c r="SY542" s="6">
        <v>0.88530092592592591</v>
      </c>
      <c r="SZ542" s="6">
        <v>1.3085416666666669</v>
      </c>
      <c r="TA542" s="7">
        <v>0.74348379629629635</v>
      </c>
      <c r="TB542" s="6">
        <v>1.771342592592593</v>
      </c>
      <c r="TC542" s="6">
        <v>1.0652546296296299</v>
      </c>
      <c r="TD542" s="6">
        <v>1.5576504629629631</v>
      </c>
      <c r="TE542" s="6">
        <v>1.777118055555555</v>
      </c>
      <c r="TF542" s="7">
        <v>0.88369212962962962</v>
      </c>
      <c r="TG542" s="6">
        <v>1.5848958333333329</v>
      </c>
      <c r="TH542" s="6">
        <v>0.72931712962962958</v>
      </c>
      <c r="TI542" s="6">
        <v>1.123298611111111</v>
      </c>
      <c r="TJ542" s="6">
        <v>1.436064814814815</v>
      </c>
      <c r="TK542" s="7">
        <v>1.774270833333333</v>
      </c>
      <c r="TL542" s="6">
        <v>1.78931712962963</v>
      </c>
      <c r="TM542" s="6">
        <v>1.666018518518519</v>
      </c>
      <c r="TN542" s="6">
        <v>1.072337962962963</v>
      </c>
      <c r="TO542" s="6">
        <v>1.179861111111111</v>
      </c>
      <c r="TP542" s="7">
        <v>1.3873958333333329</v>
      </c>
      <c r="TQ542" s="6">
        <v>0.6603472222222222</v>
      </c>
      <c r="TR542" s="6">
        <v>0.92825231481481485</v>
      </c>
      <c r="TS542" s="6">
        <v>1.8951273148148149</v>
      </c>
      <c r="TT542" s="6">
        <v>0.95366898148148149</v>
      </c>
      <c r="TU542" s="7">
        <v>1.5303009259259259</v>
      </c>
      <c r="TW542" s="6">
        <v>0.91976851851851849</v>
      </c>
      <c r="TX542" s="6">
        <v>1.670277777777778</v>
      </c>
      <c r="TY542" s="6">
        <v>1.4079861111111109</v>
      </c>
      <c r="TZ542" s="7">
        <v>1.204050925925926</v>
      </c>
      <c r="UA542" s="6">
        <v>1.637835648148148</v>
      </c>
      <c r="UB542" s="6">
        <v>1.381400462962963</v>
      </c>
      <c r="UC542" s="6">
        <v>0.39476851851851852</v>
      </c>
      <c r="UD542" s="6">
        <v>1.7732870370370371</v>
      </c>
      <c r="UE542" s="7">
        <v>1.807141203703704</v>
      </c>
      <c r="UF542" s="6">
        <v>1.361319444444445</v>
      </c>
      <c r="UG542" s="6">
        <v>0.88796296296296295</v>
      </c>
      <c r="UH542" s="6">
        <v>1.413900462962963</v>
      </c>
      <c r="UI542" s="6">
        <v>0.70255787037037032</v>
      </c>
      <c r="UJ542" s="7">
        <v>1.7042476851851851</v>
      </c>
      <c r="UK542" s="6">
        <v>0.27848379629629633</v>
      </c>
      <c r="UL542" s="6">
        <v>0.93957175925925929</v>
      </c>
      <c r="UM542" s="6">
        <v>1.194328703703704</v>
      </c>
      <c r="UN542" s="6">
        <v>1.347013888888889</v>
      </c>
      <c r="UO542" s="7">
        <v>1.3463078703703699</v>
      </c>
      <c r="UP542" s="6">
        <v>1.7794212962962961</v>
      </c>
      <c r="UQ542" s="6">
        <v>1.9206018518518519</v>
      </c>
      <c r="UR542" s="6">
        <v>1.926064814814815</v>
      </c>
      <c r="US542" s="6">
        <v>1.910277777777778</v>
      </c>
      <c r="UT542" s="7">
        <v>1.332164351851852</v>
      </c>
      <c r="UU542" s="6">
        <v>1.7090509259259259</v>
      </c>
      <c r="UV542" s="6">
        <v>1.139212962962963</v>
      </c>
      <c r="UW542" s="6">
        <v>1.205138888888889</v>
      </c>
      <c r="UX542" s="6">
        <v>1.6949305555555561</v>
      </c>
      <c r="UY542" s="7">
        <v>0.50577546296296294</v>
      </c>
      <c r="UZ542" s="6">
        <v>0.6762731481481481</v>
      </c>
      <c r="VA542" s="6">
        <v>1.1523611111111109</v>
      </c>
      <c r="VB542" s="6">
        <v>0.93333333333333335</v>
      </c>
      <c r="VC542" s="6">
        <v>0.9325</v>
      </c>
      <c r="VD542" s="7">
        <v>0.93008101851851854</v>
      </c>
      <c r="VE542" s="6">
        <v>0.7283680555555555</v>
      </c>
      <c r="VF542" s="6">
        <v>1.909849537037037</v>
      </c>
      <c r="VG542" s="6">
        <v>1.2505324074074069</v>
      </c>
      <c r="VH542" s="6">
        <v>1.4126041666666671</v>
      </c>
      <c r="VI542" s="7">
        <v>0.88905092592592594</v>
      </c>
      <c r="VJ542" s="6">
        <v>0.38134259259259262</v>
      </c>
      <c r="VK542" s="6">
        <v>1.234791666666667</v>
      </c>
      <c r="VL542" s="6">
        <v>1.436018518518519</v>
      </c>
      <c r="VM542" s="6">
        <v>0.6725578703703704</v>
      </c>
      <c r="VN542" s="7">
        <v>1.2694328703703699</v>
      </c>
      <c r="VO542" s="6">
        <v>0.88479166666666664</v>
      </c>
      <c r="VP542" s="6">
        <v>0.88686342592592593</v>
      </c>
      <c r="VQ542" s="6">
        <v>1.4379745370370369</v>
      </c>
      <c r="VR542" s="6">
        <v>1.206840277777778</v>
      </c>
      <c r="VS542" s="7">
        <v>0.87106481481481479</v>
      </c>
      <c r="VT542" s="6">
        <v>1.66650462962963</v>
      </c>
      <c r="VU542" s="6">
        <v>1.710949074074074</v>
      </c>
      <c r="VV542" s="6">
        <v>1.1988773148148151</v>
      </c>
      <c r="VW542" s="6">
        <v>1.6670486111111109</v>
      </c>
      <c r="VX542" s="7">
        <v>0.68589120370370371</v>
      </c>
      <c r="VY542" s="6">
        <v>1.2934490740740741</v>
      </c>
      <c r="VZ542" s="6">
        <v>1.3972106481481481</v>
      </c>
      <c r="WA542" s="6">
        <v>0.50587962962962962</v>
      </c>
      <c r="WB542" s="6">
        <v>0.89172453703703702</v>
      </c>
      <c r="WC542" s="7">
        <v>0.27702546296296299</v>
      </c>
      <c r="WD542" s="6">
        <v>0.63306712962962963</v>
      </c>
      <c r="WE542" s="6">
        <v>1.206412037037037</v>
      </c>
      <c r="WF542" s="6">
        <v>1.785277777777778</v>
      </c>
      <c r="WG542" s="6">
        <v>1.3772337962962959</v>
      </c>
      <c r="WH542" s="7">
        <v>0.94219907407407411</v>
      </c>
      <c r="WI542" s="6">
        <v>1.7621412037037041</v>
      </c>
      <c r="WJ542" s="6">
        <v>1.2834606481481481</v>
      </c>
      <c r="WK542" s="6">
        <v>1.709594907407407</v>
      </c>
      <c r="WL542" s="6">
        <v>1.6725000000000001</v>
      </c>
      <c r="WM542" s="7">
        <v>1.70099537037037</v>
      </c>
      <c r="WN542" s="6">
        <v>1.3509259259259261</v>
      </c>
      <c r="WO542" s="6">
        <v>1.6691435185185191</v>
      </c>
      <c r="WP542" s="6">
        <v>1.671388888888889</v>
      </c>
      <c r="WQ542" s="6">
        <v>1.666689814814815</v>
      </c>
      <c r="WR542" s="7">
        <v>1.3873263888888889</v>
      </c>
      <c r="WS542" s="6">
        <v>0.89363425925925921</v>
      </c>
      <c r="WT542" s="6">
        <v>1.6679861111111109</v>
      </c>
      <c r="WU542" s="6">
        <v>1.766064814814815</v>
      </c>
      <c r="WV542" s="6">
        <v>1.530659722222222</v>
      </c>
      <c r="WW542" s="7">
        <v>1.275231481481482</v>
      </c>
      <c r="WX542" s="6">
        <v>1.670277777777778</v>
      </c>
      <c r="WY542" s="6">
        <v>1.1853125</v>
      </c>
      <c r="WZ542" s="6">
        <v>1.2156828703703699</v>
      </c>
      <c r="XA542" s="6">
        <v>1.667581018518518</v>
      </c>
      <c r="XB542" s="7">
        <v>1.701377314814815</v>
      </c>
      <c r="XC542" s="6">
        <v>1.7234375</v>
      </c>
      <c r="XD542" s="6">
        <v>1.0309490740740741</v>
      </c>
      <c r="XE542" s="6">
        <v>0.69763888888888892</v>
      </c>
      <c r="XF542" s="6">
        <v>1.324618055555556</v>
      </c>
      <c r="XG542" s="7">
        <v>1.9151041666666671</v>
      </c>
      <c r="XH542" s="6">
        <v>1.197650462962963</v>
      </c>
      <c r="XI542" s="6">
        <v>1.824513888888889</v>
      </c>
      <c r="XJ542" s="6">
        <v>1.1782291666666671</v>
      </c>
      <c r="XK542" s="6">
        <v>1.6758680555555561</v>
      </c>
      <c r="XL542" s="7">
        <v>0.88348379629629625</v>
      </c>
      <c r="XM542" s="6">
        <v>1.6775</v>
      </c>
      <c r="XN542" s="6">
        <v>0.64826388888888886</v>
      </c>
      <c r="XO542" s="6">
        <v>1.377777777777778</v>
      </c>
      <c r="XP542" s="6">
        <v>1.274467592592593</v>
      </c>
      <c r="XQ542" s="7">
        <v>1.2069675925925929</v>
      </c>
      <c r="XR542" s="6">
        <v>1.2020138888888889</v>
      </c>
      <c r="XS542" s="6">
        <v>0.65371527777777783</v>
      </c>
      <c r="XT542" s="6">
        <v>1.6972106481481479</v>
      </c>
      <c r="XU542" s="6">
        <v>0.91372685185185187</v>
      </c>
      <c r="XV542" s="7">
        <v>1.138946759259259</v>
      </c>
      <c r="XW542" s="6">
        <v>0.47493055555555558</v>
      </c>
      <c r="XX542" s="6">
        <v>1.198668981481481</v>
      </c>
      <c r="XY542" s="6">
        <v>1.1396759259259259</v>
      </c>
      <c r="XZ542" s="6">
        <v>8.3321759259259262E-2</v>
      </c>
      <c r="YA542" s="7">
        <v>1.0068402777777781</v>
      </c>
      <c r="YB542" s="6">
        <v>0.87174768518518519</v>
      </c>
      <c r="YC542" s="6">
        <v>0.88459490740740743</v>
      </c>
      <c r="YD542" s="6">
        <v>0.5302662037037037</v>
      </c>
      <c r="YE542" s="6">
        <v>1.2075231481481481</v>
      </c>
      <c r="YF542" s="7">
        <v>1.7513773148148151</v>
      </c>
      <c r="YG542" s="6">
        <v>1.1167361111111109</v>
      </c>
      <c r="YH542" s="6">
        <v>1.135648148148148</v>
      </c>
      <c r="YI542" s="6">
        <v>1.3259606481481481</v>
      </c>
      <c r="YJ542" s="6">
        <v>0.88976851851851857</v>
      </c>
      <c r="YK542" s="7">
        <v>1.6716666666666671</v>
      </c>
      <c r="YL542" s="6">
        <v>1.1952314814814819</v>
      </c>
      <c r="YM542" s="6">
        <v>1.807858796296296</v>
      </c>
      <c r="YN542" s="6">
        <v>1.864398148148148</v>
      </c>
      <c r="YO542" s="6">
        <v>1.7317824074074071</v>
      </c>
      <c r="YP542" s="7">
        <v>0.91054398148148152</v>
      </c>
      <c r="YQ542" s="6">
        <v>1.7586111111111109</v>
      </c>
      <c r="YR542" s="6">
        <v>0.90035879629629634</v>
      </c>
      <c r="YS542" s="6">
        <v>0.86145833333333333</v>
      </c>
      <c r="YT542" s="6">
        <v>0.68618055555555557</v>
      </c>
      <c r="YU542" s="7">
        <v>0.70556712962962964</v>
      </c>
      <c r="YV542" s="6">
        <v>0.88596064814814812</v>
      </c>
      <c r="YW542" s="6">
        <v>1.6663310185185189</v>
      </c>
      <c r="YX542" s="6">
        <v>0.79101851851851857</v>
      </c>
      <c r="YY542" s="6">
        <v>1.3975347222222221</v>
      </c>
      <c r="YZ542" s="7">
        <v>1.6612499999999999</v>
      </c>
      <c r="ZA542" s="6">
        <v>1.2349537037037039</v>
      </c>
      <c r="ZB542" s="6">
        <v>0.88572916666666668</v>
      </c>
      <c r="ZC542" s="6">
        <v>0.1889467592592593</v>
      </c>
      <c r="ZD542" s="6">
        <v>1.6651736111111111</v>
      </c>
      <c r="ZE542" s="7">
        <v>1.664328703703704</v>
      </c>
      <c r="ZF542" s="6">
        <v>1.7380324074074069</v>
      </c>
      <c r="ZG542" s="6">
        <v>1.7818750000000001</v>
      </c>
      <c r="ZI542" s="6">
        <v>1.23537037037037</v>
      </c>
      <c r="ZJ542" s="7">
        <v>1.906851851851852</v>
      </c>
      <c r="ZK542" s="6">
        <v>1.477268518518519</v>
      </c>
      <c r="ZL542" s="6">
        <v>0.91027777777777774</v>
      </c>
      <c r="ZM542" s="6">
        <v>1.197164351851852</v>
      </c>
      <c r="ZN542" s="6">
        <v>0.87907407407407412</v>
      </c>
      <c r="ZO542" s="7">
        <v>1.672569444444445</v>
      </c>
      <c r="ZP542" s="6">
        <v>0.65104166666666663</v>
      </c>
      <c r="ZQ542" s="6">
        <v>1.264641203703704</v>
      </c>
      <c r="ZR542" s="6">
        <v>1.405601851851852</v>
      </c>
      <c r="ZS542" s="6">
        <v>1.677233796296296</v>
      </c>
      <c r="ZT542" s="7">
        <v>0.92626157407407406</v>
      </c>
      <c r="ZU542" s="6">
        <v>0.88233796296296296</v>
      </c>
      <c r="ZV542" s="6">
        <v>1.747418981481482</v>
      </c>
      <c r="ZW542" s="6">
        <v>1.765520833333333</v>
      </c>
      <c r="ZX542" s="6">
        <v>1.672731481481482</v>
      </c>
      <c r="ZY542" s="7">
        <v>0.64901620370370372</v>
      </c>
      <c r="ZZ542" s="6">
        <v>1.4714120370370369</v>
      </c>
      <c r="AAA542" s="6">
        <v>0.88260416666666663</v>
      </c>
      <c r="AAB542" s="6">
        <v>1.6751273148148149</v>
      </c>
      <c r="AAC542" s="6">
        <v>1.203726851851852</v>
      </c>
      <c r="AAD542" s="7">
        <v>1.900775462962963</v>
      </c>
      <c r="AAE542" s="6">
        <v>0.66317129629629634</v>
      </c>
      <c r="AAF542" s="6">
        <v>0.92454861111111108</v>
      </c>
      <c r="AAG542" s="6">
        <v>0.42243055555555548</v>
      </c>
      <c r="AAH542" s="6">
        <v>1.7707870370370371</v>
      </c>
      <c r="AAI542" s="7">
        <v>0.87388888888888894</v>
      </c>
      <c r="AAJ542" s="6">
        <v>1.8951967592592589</v>
      </c>
      <c r="AAK542" s="6">
        <v>1.3864004629629629</v>
      </c>
      <c r="AAL542" s="6">
        <v>1.2805208333333331</v>
      </c>
      <c r="AAM542" s="6">
        <v>1.833414351851852</v>
      </c>
      <c r="AAN542" s="7">
        <v>1.758460648148148</v>
      </c>
      <c r="AAO542" s="6">
        <v>1.837731481481482</v>
      </c>
      <c r="AAP542" s="6">
        <v>1.2969097222222219</v>
      </c>
      <c r="AAQ542" s="6">
        <v>0.79243055555555553</v>
      </c>
      <c r="AAR542" s="6">
        <v>0.17118055555555561</v>
      </c>
      <c r="AAS542" s="7">
        <v>1.845497685185185</v>
      </c>
      <c r="AAT542" s="6">
        <v>1.6704745370370371</v>
      </c>
      <c r="AAU542" s="6">
        <v>1.6719907407407411</v>
      </c>
      <c r="AAV542" s="6">
        <v>0.92748842592592595</v>
      </c>
      <c r="AAW542" s="6">
        <v>1.7355092592592589</v>
      </c>
      <c r="AAX542" s="7">
        <v>0.53336805555555555</v>
      </c>
      <c r="AAY542" s="6">
        <v>0.85270833333333329</v>
      </c>
      <c r="AAZ542" s="6">
        <v>1.672905092592593</v>
      </c>
      <c r="ABA542" s="6">
        <v>1.668877314814815</v>
      </c>
      <c r="ABB542" s="6">
        <v>1.76537037037037</v>
      </c>
      <c r="ABC542" s="7">
        <v>1.170127314814815</v>
      </c>
      <c r="ABD542" s="6">
        <v>1.6257407407407409</v>
      </c>
      <c r="ABE542" s="6">
        <v>0.62231481481481477</v>
      </c>
      <c r="ABF542" s="6">
        <v>0.86828703703703702</v>
      </c>
      <c r="ABG542" s="6">
        <v>0.88247685185185187</v>
      </c>
      <c r="ABH542" s="7">
        <v>0.73122685185185188</v>
      </c>
      <c r="ABI542" s="6">
        <v>1.637013888888889</v>
      </c>
      <c r="ABJ542" s="6">
        <v>0.4947685185185185</v>
      </c>
      <c r="ABK542" s="6">
        <v>1.375671296296296</v>
      </c>
      <c r="ABL542" s="6">
        <v>0.87149305555555556</v>
      </c>
      <c r="ABM542" s="7">
        <v>3.1493055555555559E-2</v>
      </c>
      <c r="ABN542" s="6">
        <v>0.88906249999999998</v>
      </c>
      <c r="ABO542" s="6">
        <v>0.67971064814814819</v>
      </c>
      <c r="ABP542" s="6">
        <v>0.55864583333333329</v>
      </c>
      <c r="ABQ542" s="6">
        <v>4.0671296296296303E-2</v>
      </c>
      <c r="ABR542" s="7">
        <v>1.6393287037037041</v>
      </c>
      <c r="ABS542" s="6">
        <v>1.772233796296296</v>
      </c>
      <c r="ABT542" s="6">
        <v>0.86501157407407403</v>
      </c>
      <c r="ABU542" s="6">
        <v>1.198483796296296</v>
      </c>
      <c r="ABV542" s="6">
        <v>0.17802083333333329</v>
      </c>
      <c r="ABW542" s="7">
        <v>1.6176388888888891</v>
      </c>
      <c r="ABX542" s="6">
        <v>0.64581018518518518</v>
      </c>
      <c r="ABY542" s="6">
        <v>1.6722569444444439</v>
      </c>
      <c r="ABZ542" s="6">
        <v>0.95281249999999995</v>
      </c>
      <c r="ACA542" s="6">
        <v>0.87187499999999996</v>
      </c>
      <c r="ACB542" s="7">
        <v>1.770752314814815</v>
      </c>
      <c r="ACC542" s="6">
        <v>1.539733796296296</v>
      </c>
      <c r="ACD542" s="6">
        <v>1.5518634259259261</v>
      </c>
      <c r="ACE542" s="6">
        <v>0.99813657407407408</v>
      </c>
      <c r="ACF542" s="6">
        <v>1.391331018518519</v>
      </c>
      <c r="ACG542" s="7">
        <v>1.5930092592592591</v>
      </c>
      <c r="ACH542" s="6">
        <v>1.166168981481482</v>
      </c>
      <c r="ACI542" s="6">
        <v>0.62502314814814819</v>
      </c>
      <c r="ACJ542" s="6">
        <v>1.6255671296296299</v>
      </c>
      <c r="ACK542" s="6">
        <v>1.6312731481481479</v>
      </c>
      <c r="ACL542" s="7">
        <v>1.290578703703704</v>
      </c>
      <c r="ACM542" s="6">
        <v>0.88416666666666666</v>
      </c>
      <c r="ACN542" s="6">
        <v>0.62387731481481479</v>
      </c>
      <c r="ACO542" s="6">
        <v>1.3873148148148149</v>
      </c>
      <c r="ACP542" s="6">
        <v>1.5427893518518521</v>
      </c>
      <c r="ACQ542" s="7">
        <v>1.0115393518518521</v>
      </c>
      <c r="ACR542" s="6">
        <v>1.260381944444444</v>
      </c>
      <c r="ACS542" s="6">
        <v>0.87799768518518517</v>
      </c>
      <c r="ACT542" s="6">
        <v>1.2012268518518521</v>
      </c>
      <c r="ACU542" s="6">
        <v>1.3915856481481479</v>
      </c>
      <c r="ACV542" s="7">
        <v>0.61383101851851851</v>
      </c>
      <c r="ACW542" s="6">
        <v>1.347465277777778</v>
      </c>
      <c r="ACX542" s="6">
        <v>1.286168981481481</v>
      </c>
      <c r="ACY542" s="6">
        <v>1.388287037037037</v>
      </c>
      <c r="ACZ542" s="6">
        <v>0.89444444444444449</v>
      </c>
      <c r="ADA542" s="7">
        <v>0.68009259259259258</v>
      </c>
      <c r="ADB542" s="6">
        <v>1.087615740740741</v>
      </c>
      <c r="ADC542" s="6">
        <v>0.93554398148148143</v>
      </c>
      <c r="ADD542" s="6">
        <v>1.278391203703704</v>
      </c>
      <c r="ADE542" s="6">
        <v>0.2106712962962963</v>
      </c>
      <c r="ADF542" s="7">
        <v>1.034189814814815</v>
      </c>
      <c r="ADG542" s="6">
        <v>0.72944444444444445</v>
      </c>
      <c r="ADH542" s="6">
        <v>0.50087962962962962</v>
      </c>
      <c r="ADI542" s="6">
        <v>3.6180555555555563E-2</v>
      </c>
      <c r="ADJ542" s="6">
        <v>1.1878009259259259</v>
      </c>
      <c r="ADK542" s="7">
        <v>1.270810185185185</v>
      </c>
      <c r="ADL542" s="6">
        <v>0.86409722222222218</v>
      </c>
      <c r="ADM542" s="6">
        <v>0.89649305555555558</v>
      </c>
      <c r="ADN542" s="6">
        <v>0.94002314814814814</v>
      </c>
      <c r="ADO542" s="6">
        <v>0.66009259259259256</v>
      </c>
      <c r="ADP542" s="7">
        <v>0.8865277777777778</v>
      </c>
      <c r="ADQ542" s="6">
        <v>0.68329861111111112</v>
      </c>
      <c r="ADR542" s="6">
        <v>0.66032407407407412</v>
      </c>
      <c r="ADS542" s="6">
        <v>0.82863425925925926</v>
      </c>
      <c r="ADT542" s="6">
        <v>0.91635416666666669</v>
      </c>
      <c r="ADU542" s="7">
        <v>1.2907986111111109</v>
      </c>
      <c r="ADV542" s="6">
        <v>0.67333333333333334</v>
      </c>
      <c r="ADW542" s="6">
        <v>0.65337962962962959</v>
      </c>
      <c r="ADX542" s="6">
        <v>0.65349537037037042</v>
      </c>
      <c r="ADY542" s="6">
        <v>0.96887731481481476</v>
      </c>
      <c r="ADZ542" s="7">
        <v>0.51042824074074078</v>
      </c>
      <c r="AEA542" s="6">
        <v>1.540381944444444</v>
      </c>
      <c r="AEB542" s="6">
        <v>1.7650462962962961</v>
      </c>
      <c r="AEC542" s="6">
        <v>0.88755787037037037</v>
      </c>
      <c r="AED542" s="6">
        <v>0.91243055555555552</v>
      </c>
      <c r="AEE542" s="7">
        <v>0.6840046296296296</v>
      </c>
      <c r="AEF542" s="6">
        <v>0.86822916666666672</v>
      </c>
      <c r="AEG542" s="6">
        <v>0.70851851851851855</v>
      </c>
      <c r="AEH542" s="6">
        <v>0.9314930555555555</v>
      </c>
      <c r="AEI542" s="6">
        <v>0.85267361111111106</v>
      </c>
      <c r="AEJ542" s="7">
        <v>0.88354166666666667</v>
      </c>
      <c r="AEK542" s="6">
        <v>0.64862268518518518</v>
      </c>
      <c r="AEL542" s="6">
        <v>0.94012731481481482</v>
      </c>
      <c r="AEM542" s="6">
        <v>1.8038773148148151</v>
      </c>
      <c r="AEN542" s="6">
        <v>1.688090277777778</v>
      </c>
      <c r="AEO542" s="7">
        <v>1.1981828703703701</v>
      </c>
      <c r="AEP542" s="6">
        <v>1.6478703703703701</v>
      </c>
      <c r="AEQ542" s="6">
        <v>0.92978009259259264</v>
      </c>
      <c r="AER542" s="6">
        <v>1.5930324074074069</v>
      </c>
      <c r="AES542" s="6">
        <v>3.096064814814815E-2</v>
      </c>
      <c r="AET542" s="7">
        <v>1.1333333333333331</v>
      </c>
      <c r="AEU542" s="6">
        <v>1.1389004629629631</v>
      </c>
      <c r="AEV542" s="6">
        <v>1.672881944444444</v>
      </c>
      <c r="AEW542" s="6">
        <v>1.3855092592592591</v>
      </c>
      <c r="AEX542" s="6">
        <v>2.2152777777777782E-2</v>
      </c>
      <c r="AEY542" s="7">
        <v>1.2533101851851851</v>
      </c>
      <c r="AEZ542" s="6">
        <v>1.6348032407407409</v>
      </c>
      <c r="AFA542" s="6">
        <v>0.87656250000000002</v>
      </c>
      <c r="AFB542" s="6">
        <v>1.006782407407407</v>
      </c>
      <c r="AFC542" s="6">
        <v>0.95374999999999999</v>
      </c>
      <c r="AFD542" s="7">
        <v>1.2022800925925921</v>
      </c>
      <c r="AFE542" s="6">
        <v>1.537800925925926</v>
      </c>
      <c r="AFF542" s="6">
        <v>1.3886226851851851</v>
      </c>
      <c r="AFG542" s="6">
        <v>1.7722106481481481</v>
      </c>
      <c r="AFH542" s="6">
        <v>1.248078703703704</v>
      </c>
      <c r="AFI542" s="7">
        <v>0.88549768518518523</v>
      </c>
      <c r="AFJ542" s="6">
        <v>6.5763888888888886E-2</v>
      </c>
      <c r="AFK542" s="6">
        <v>0.51224537037037032</v>
      </c>
      <c r="AFL542" s="6">
        <v>1.780497685185185</v>
      </c>
      <c r="AFM542" s="6">
        <v>0.66614583333333333</v>
      </c>
      <c r="AFN542" s="7">
        <v>1.662476851851852</v>
      </c>
      <c r="AFO542" s="6">
        <v>1.704710648148148</v>
      </c>
      <c r="AFP542" s="6">
        <v>0.88504629629629628</v>
      </c>
      <c r="AFQ542" s="6">
        <v>1.3712500000000001</v>
      </c>
      <c r="AFR542" s="6">
        <v>1.3855439814814809</v>
      </c>
      <c r="AFS542" s="7">
        <v>0.55509259259259258</v>
      </c>
      <c r="AFT542" s="6">
        <v>0.23874999999999999</v>
      </c>
      <c r="AFU542" s="6">
        <v>0.24505787037037041</v>
      </c>
      <c r="AFV542" s="6">
        <v>1.22880787037037</v>
      </c>
      <c r="AFW542" s="6">
        <v>1.7416550925925931</v>
      </c>
      <c r="AFX542" s="7">
        <v>0.70695601851851853</v>
      </c>
      <c r="AFY542" s="6">
        <v>1.2977546296296301</v>
      </c>
      <c r="AFZ542" s="6">
        <v>1.263171296296296</v>
      </c>
      <c r="AGA542" s="6">
        <v>1.7247916666666669</v>
      </c>
      <c r="AGB542" s="6">
        <v>1.225706018518518</v>
      </c>
      <c r="AGC542" s="7">
        <v>0.26231481481481478</v>
      </c>
      <c r="AGD542" s="6">
        <v>1.3587384259259261</v>
      </c>
      <c r="AGE542" s="6">
        <v>1.2743287037037041</v>
      </c>
      <c r="AGF542" s="6">
        <v>1.7717939814814809</v>
      </c>
      <c r="AGG542" s="6">
        <v>1.670451388888889</v>
      </c>
      <c r="AGH542" s="7">
        <v>1.6791319444444439</v>
      </c>
      <c r="AGI542" s="6">
        <v>1.3898263888888891</v>
      </c>
      <c r="AGJ542" s="6">
        <v>1.187604166666667</v>
      </c>
      <c r="AGK542" s="6">
        <v>0.65098379629629632</v>
      </c>
      <c r="AGL542" s="6">
        <v>1.5546412037037041</v>
      </c>
      <c r="AGM542" s="7">
        <v>1.690509259259259</v>
      </c>
      <c r="AGN542" s="6">
        <v>1.6631828703703699</v>
      </c>
      <c r="AGO542" s="6">
        <v>1.236446759259259</v>
      </c>
      <c r="AGP542" s="6">
        <v>1.6898148148148151</v>
      </c>
      <c r="AGQ542" s="6">
        <v>1.6687268518518521</v>
      </c>
      <c r="AGR542" s="7">
        <v>0.68559027777777781</v>
      </c>
      <c r="AGS542" s="6">
        <v>1.906898148148148</v>
      </c>
      <c r="AGT542" s="6">
        <v>0.69715277777777773</v>
      </c>
      <c r="AGU542" s="6">
        <v>0.90282407407407406</v>
      </c>
      <c r="AGV542" s="6">
        <v>1.5890162037037041</v>
      </c>
      <c r="AGW542" s="7">
        <v>5.8865740740740739E-2</v>
      </c>
      <c r="AGX542" s="6">
        <v>1.577418981481481</v>
      </c>
      <c r="AGY542" s="6">
        <v>1.900729166666667</v>
      </c>
      <c r="AGZ542" s="6">
        <v>1.922523148148148</v>
      </c>
      <c r="AHA542" s="6">
        <v>1.761921296296296</v>
      </c>
      <c r="AHB542" s="7">
        <v>1.753946759259259</v>
      </c>
      <c r="AHC542" s="6">
        <v>1.3786342592592591</v>
      </c>
      <c r="AHD542" s="6">
        <v>0.50589120370370366</v>
      </c>
      <c r="AHE542" s="6">
        <v>0.8943402777777778</v>
      </c>
      <c r="AHF542" s="6">
        <v>0.93526620370370372</v>
      </c>
      <c r="AHG542" s="7">
        <v>0.93435185185185188</v>
      </c>
      <c r="AHH542" s="6">
        <v>1.2337962962962961</v>
      </c>
      <c r="AHI542" s="6">
        <v>1.265960648148148</v>
      </c>
      <c r="AHJ542" s="6">
        <v>1.2428240740740739</v>
      </c>
      <c r="AHK542" s="6">
        <v>1.666828703703704</v>
      </c>
      <c r="AHL542" s="7">
        <v>1.92994212962963</v>
      </c>
      <c r="AHM542" s="6">
        <v>1.717418981481482</v>
      </c>
      <c r="AHN542" s="6">
        <v>1.2309027777777779</v>
      </c>
      <c r="AHO542" s="6">
        <v>0.76689814814814816</v>
      </c>
      <c r="AHP542" s="6">
        <v>0.88246527777777772</v>
      </c>
      <c r="AHQ542" s="7">
        <v>0.1809837962962963</v>
      </c>
      <c r="AHR542" s="6">
        <v>1.2110763888888889</v>
      </c>
      <c r="AHS542" s="6">
        <v>1.785694444444444</v>
      </c>
      <c r="AHT542" s="6">
        <v>1.348553240740741</v>
      </c>
      <c r="AHU542" s="6">
        <v>1.696828703703704</v>
      </c>
      <c r="AHV542" s="7">
        <v>1.1046990740740741</v>
      </c>
      <c r="AHW542" s="6">
        <v>0.88914351851851847</v>
      </c>
      <c r="AHX542" s="6">
        <v>1.7535763888888889</v>
      </c>
      <c r="AHY542" s="6">
        <v>1.6451157407407411</v>
      </c>
      <c r="AHZ542" s="6">
        <v>0.663599537037037</v>
      </c>
      <c r="AIA542" s="7">
        <v>1.68431712962963</v>
      </c>
      <c r="AIB542" s="6">
        <v>1.3908333333333329</v>
      </c>
      <c r="AIC542" s="6">
        <v>1.6618518518518519</v>
      </c>
      <c r="AID542" s="6">
        <v>1.0081828703703699</v>
      </c>
      <c r="AIE542" s="6">
        <v>0.78068287037037032</v>
      </c>
      <c r="AIF542" s="7">
        <v>1.2210185185185189</v>
      </c>
      <c r="AIG542" s="6">
        <v>0.68359953703703702</v>
      </c>
      <c r="AIH542" s="6">
        <v>1.399027777777778</v>
      </c>
      <c r="AII542" s="6">
        <v>0.88591435185185186</v>
      </c>
      <c r="AIJ542" s="6">
        <v>0.36361111111111111</v>
      </c>
      <c r="AIK542" s="7">
        <v>1.2357523148148151</v>
      </c>
      <c r="AIL542" s="6">
        <v>1.670196759259259</v>
      </c>
      <c r="AIM542" s="6">
        <v>0.67203703703703699</v>
      </c>
      <c r="AIN542" s="6">
        <v>1.667430555555556</v>
      </c>
      <c r="AIO542" s="6">
        <v>0.87277777777777776</v>
      </c>
      <c r="AIP542" s="7">
        <v>1.604074074074074</v>
      </c>
      <c r="AIQ542" s="6">
        <v>0.61471064814814813</v>
      </c>
      <c r="AIR542" s="6">
        <v>1.5939467592592591</v>
      </c>
      <c r="AIS542" s="6">
        <v>0.87444444444444447</v>
      </c>
      <c r="AIT542" s="6">
        <v>0.63348379629629625</v>
      </c>
      <c r="AIU542" s="7">
        <v>0.16215277777777781</v>
      </c>
      <c r="AIV542" s="6">
        <v>0.89635416666666667</v>
      </c>
      <c r="AIW542" s="6">
        <v>1.2899421296296301</v>
      </c>
      <c r="AIX542" s="6">
        <v>0.83598379629629627</v>
      </c>
      <c r="AIY542" s="6">
        <v>1.7025115740740739</v>
      </c>
      <c r="AIZ542" s="7">
        <v>1.6727199074074079</v>
      </c>
      <c r="AJA542" s="6">
        <v>0.77438657407407407</v>
      </c>
      <c r="AJB542" s="6">
        <v>0.91749999999999998</v>
      </c>
      <c r="AJC542" s="6">
        <v>1.218993055555555</v>
      </c>
      <c r="AJD542" s="6">
        <v>1.6671990740740741</v>
      </c>
      <c r="AJE542" s="7">
        <v>1.661608796296296</v>
      </c>
      <c r="AJF542" s="6">
        <v>0.64503472222222225</v>
      </c>
      <c r="AJG542" s="6">
        <v>1.7653356481481479</v>
      </c>
      <c r="AJH542" s="6">
        <v>1.581134259259259</v>
      </c>
      <c r="AJI542" s="6">
        <v>1.390949074074074</v>
      </c>
      <c r="AJJ542" s="7">
        <v>1.7383796296296301</v>
      </c>
      <c r="AJK542" s="6">
        <v>1.664502314814815</v>
      </c>
      <c r="AJL542" s="6">
        <v>1.6398263888888891</v>
      </c>
      <c r="AJM542" s="6">
        <v>1.700266203703704</v>
      </c>
      <c r="AJN542" s="6">
        <v>1.379270833333333</v>
      </c>
      <c r="AJO542" s="7">
        <v>1.087800925925926</v>
      </c>
      <c r="AJP542" s="6">
        <v>0.71971064814814811</v>
      </c>
      <c r="AJQ542" s="6">
        <v>1.1902083333333331</v>
      </c>
      <c r="AJR542" s="6">
        <v>1.1587499999999999</v>
      </c>
      <c r="AJS542" s="6">
        <v>1.151469907407408</v>
      </c>
      <c r="AJT542" s="7">
        <v>1.6665972222222221</v>
      </c>
      <c r="AJU542" s="6">
        <v>1.875162037037037</v>
      </c>
      <c r="AJV542" s="6">
        <v>1.653240740740741</v>
      </c>
      <c r="AJW542" s="6">
        <v>1.1530208333333329</v>
      </c>
      <c r="AJX542" s="6">
        <v>1.3873032407407411</v>
      </c>
      <c r="AJY542" s="7">
        <v>0.9312731481481481</v>
      </c>
      <c r="AJZ542" s="6">
        <v>0.88126157407407413</v>
      </c>
      <c r="AKA542" s="6">
        <v>1.099594907407407</v>
      </c>
      <c r="AKB542" s="6">
        <v>1.400023148148148</v>
      </c>
      <c r="AKC542" s="6">
        <v>1.714722222222222</v>
      </c>
      <c r="AKD542" s="7">
        <v>1.701041666666667</v>
      </c>
      <c r="AKE542" s="6">
        <v>0.50973379629629634</v>
      </c>
      <c r="AKF542" s="6">
        <v>1.241597222222222</v>
      </c>
      <c r="AKG542" s="6">
        <v>1.5600115740740741</v>
      </c>
      <c r="AKH542" s="6">
        <v>1.667777777777778</v>
      </c>
      <c r="AKI542" s="7">
        <v>1.6701041666666669</v>
      </c>
      <c r="AKJ542" s="6">
        <v>1.869131944444445</v>
      </c>
      <c r="AKK542" s="6">
        <v>0.61537037037037035</v>
      </c>
      <c r="AKL542" s="6">
        <v>0.50858796296296294</v>
      </c>
      <c r="AKM542" s="6">
        <v>1.374016203703704</v>
      </c>
      <c r="AKN542" s="7">
        <v>0.77043981481481483</v>
      </c>
      <c r="AKO542" s="6">
        <v>0.88946759259259256</v>
      </c>
      <c r="AKP542" s="6">
        <v>1.9140856481481481</v>
      </c>
      <c r="AKQ542" s="6">
        <v>1.7690856481481481</v>
      </c>
      <c r="AKR542" s="6">
        <v>1.2026736111111109</v>
      </c>
      <c r="AKS542" s="7">
        <v>1.6312615740740739</v>
      </c>
      <c r="AKT542" s="6">
        <v>1.663958333333333</v>
      </c>
      <c r="AKU542" s="6">
        <v>0.88490740740740736</v>
      </c>
      <c r="AKV542" s="6">
        <v>1.0929398148148151</v>
      </c>
      <c r="AKW542" s="6">
        <v>1.1568287037037039</v>
      </c>
      <c r="AKX542" s="7">
        <v>1.627430555555555</v>
      </c>
      <c r="AKY542" s="6">
        <v>1.67775462962963</v>
      </c>
      <c r="AKZ542" s="6">
        <v>1.6279050925925931</v>
      </c>
      <c r="ALA542" s="6">
        <v>1.547731481481482</v>
      </c>
      <c r="ALB542" s="6">
        <v>0.94133101851851853</v>
      </c>
      <c r="ALC542" s="7">
        <v>0.60050925925925924</v>
      </c>
      <c r="ALD542" s="6">
        <v>1.736446759259259</v>
      </c>
      <c r="ALE542" s="6">
        <v>1.2075</v>
      </c>
      <c r="ALF542" s="6">
        <v>1.288553240740741</v>
      </c>
      <c r="ALG542" s="6">
        <v>0.13696759259259261</v>
      </c>
      <c r="ALH542" s="7">
        <v>1.664918981481482</v>
      </c>
      <c r="ALI542" s="6">
        <v>0.88444444444444448</v>
      </c>
      <c r="ALJ542" s="6">
        <v>1.4456828703703699</v>
      </c>
      <c r="ALK542" s="6">
        <v>0.59334490740740742</v>
      </c>
      <c r="ALL542" s="6">
        <v>0.88116898148148148</v>
      </c>
      <c r="ALM542" s="7">
        <v>0.9076157407407407</v>
      </c>
    </row>
    <row r="543" spans="1:1001" x14ac:dyDescent="0.45">
      <c r="A543" s="1" t="s">
        <v>542</v>
      </c>
      <c r="B543" s="6">
        <v>0.44605324074074082</v>
      </c>
      <c r="C543" s="6">
        <v>2.1678240740740741E-2</v>
      </c>
      <c r="D543" s="6">
        <v>1.0107291666666669</v>
      </c>
      <c r="E543" s="6">
        <v>1.0631134259259261</v>
      </c>
      <c r="F543" s="7">
        <v>0.52515046296296297</v>
      </c>
      <c r="G543" s="6">
        <v>1.24880787037037</v>
      </c>
      <c r="H543" s="6">
        <v>0.84037037037037032</v>
      </c>
      <c r="I543" s="6">
        <v>0.89703703703703708</v>
      </c>
      <c r="J543" s="6">
        <v>0.28917824074074072</v>
      </c>
      <c r="K543" s="7">
        <v>1.123576388888889</v>
      </c>
      <c r="L543" s="6">
        <v>0.56723379629629633</v>
      </c>
      <c r="M543" s="6">
        <v>4.7916666666666663E-3</v>
      </c>
      <c r="N543" s="6">
        <v>0.25336805555555558</v>
      </c>
      <c r="O543" s="6">
        <v>0.53759259259259262</v>
      </c>
      <c r="P543" s="7">
        <v>0.25381944444444438</v>
      </c>
      <c r="Q543" s="6">
        <v>1.221087962962963</v>
      </c>
      <c r="R543" s="6">
        <v>0.50805555555555559</v>
      </c>
      <c r="S543" s="6">
        <v>1.1984027777777779</v>
      </c>
      <c r="T543" s="6">
        <v>0.85283564814814816</v>
      </c>
      <c r="U543" s="7">
        <v>0.86150462962962959</v>
      </c>
      <c r="V543" s="6">
        <v>0.49038194444444438</v>
      </c>
      <c r="W543" s="6">
        <v>0.9509143518518518</v>
      </c>
      <c r="X543" s="6">
        <v>1.1290625000000001</v>
      </c>
      <c r="Y543" s="6">
        <v>0.25026620370370373</v>
      </c>
      <c r="Z543" s="7">
        <v>2.3638657407407409</v>
      </c>
      <c r="AA543" s="6">
        <v>0.87280092592592595</v>
      </c>
      <c r="AB543" s="6">
        <v>0.94040509259259264</v>
      </c>
      <c r="AC543" s="6">
        <v>0.97285879629629635</v>
      </c>
      <c r="AD543" s="6">
        <v>0.54570601851851852</v>
      </c>
      <c r="AE543" s="7">
        <v>0.5242013888888889</v>
      </c>
      <c r="AF543" s="6">
        <v>1.0787384259259261</v>
      </c>
      <c r="AG543" s="6">
        <v>1.0548726851851851</v>
      </c>
      <c r="AH543" s="6">
        <v>0.26167824074074081</v>
      </c>
      <c r="AI543" s="6">
        <v>1.0901041666666671</v>
      </c>
      <c r="AJ543" s="7">
        <v>0.97283564814814816</v>
      </c>
      <c r="AK543" s="6">
        <v>0.25590277777777781</v>
      </c>
      <c r="AL543" s="6">
        <v>0.54238425925925926</v>
      </c>
      <c r="AM543" s="6">
        <v>0.48236111111111107</v>
      </c>
      <c r="AN543" s="6">
        <v>1.1217592592592589</v>
      </c>
      <c r="AO543" s="7">
        <v>0.88725694444444447</v>
      </c>
      <c r="AP543" s="6">
        <v>0.49515046296296289</v>
      </c>
      <c r="AQ543" s="6">
        <v>0.9621643518518519</v>
      </c>
      <c r="AR543" s="6">
        <v>1.1338541666666671</v>
      </c>
      <c r="AS543" s="6">
        <v>1.2563541666666671</v>
      </c>
      <c r="AT543" s="7">
        <v>0.54203703703703698</v>
      </c>
      <c r="AU543" s="6">
        <v>0.89194444444444443</v>
      </c>
      <c r="AV543" s="6">
        <v>0.84209490740740744</v>
      </c>
      <c r="AW543" s="6">
        <v>0.91887731481481483</v>
      </c>
      <c r="AX543" s="6">
        <v>0.77922453703703709</v>
      </c>
      <c r="AY543" s="7">
        <v>0.48737268518518517</v>
      </c>
      <c r="AZ543" s="6">
        <v>0.88408564814814816</v>
      </c>
      <c r="BA543" s="6">
        <v>0.52090277777777783</v>
      </c>
      <c r="BB543" s="6">
        <v>1.4988425925925929E-2</v>
      </c>
      <c r="BC543" s="6">
        <v>0.2467361111111111</v>
      </c>
      <c r="BD543" s="7">
        <v>0.33690972222222221</v>
      </c>
      <c r="BE543" s="6">
        <v>0.24732638888888889</v>
      </c>
      <c r="BF543" s="6">
        <v>1.1541087962962959</v>
      </c>
      <c r="BG543" s="6">
        <v>1.3820833333333331</v>
      </c>
      <c r="BH543" s="6">
        <v>0.67409722222222224</v>
      </c>
      <c r="BI543" s="7">
        <v>0.60621527777777773</v>
      </c>
      <c r="BJ543" s="6">
        <v>0.94045138888888891</v>
      </c>
      <c r="BK543" s="6">
        <v>1.2525578703703699</v>
      </c>
      <c r="BL543" s="6">
        <v>1.254548611111111</v>
      </c>
      <c r="BM543" s="6">
        <v>0.53880787037037037</v>
      </c>
      <c r="BN543" s="7">
        <v>0.58023148148148151</v>
      </c>
      <c r="BO543" s="6">
        <v>0.90939814814814812</v>
      </c>
      <c r="BP543" s="6">
        <v>0.84916666666666663</v>
      </c>
      <c r="BQ543" s="6">
        <v>0.48429398148148151</v>
      </c>
      <c r="BR543" s="6">
        <v>1.1764583333333329</v>
      </c>
      <c r="BS543" s="7">
        <v>0.9137615740740741</v>
      </c>
      <c r="BT543" s="6">
        <v>0.84325231481481477</v>
      </c>
      <c r="BU543" s="6">
        <v>0.2479166666666667</v>
      </c>
      <c r="BV543" s="6">
        <v>0.98737268518518517</v>
      </c>
      <c r="BW543" s="6">
        <v>0.84844907407407411</v>
      </c>
      <c r="BX543" s="7">
        <v>1.26025462962963</v>
      </c>
      <c r="BY543" s="6">
        <v>0.53282407407407406</v>
      </c>
      <c r="BZ543" s="6">
        <v>0.87840277777777775</v>
      </c>
      <c r="CA543" s="6">
        <v>1.127997685185185</v>
      </c>
      <c r="CB543" s="6">
        <v>1.2034953703703699</v>
      </c>
      <c r="CC543" s="7">
        <v>0.71030092592592597</v>
      </c>
      <c r="CD543" s="6">
        <v>0.71379629629629626</v>
      </c>
      <c r="CE543" s="6">
        <v>1.1377546296296299</v>
      </c>
      <c r="CF543" s="6">
        <v>0.73094907407407406</v>
      </c>
      <c r="CG543" s="6">
        <v>0.82084490740740745</v>
      </c>
      <c r="CH543" s="7">
        <v>1.0740509259259261</v>
      </c>
      <c r="CI543" s="6">
        <v>1.2543865740740741</v>
      </c>
      <c r="CJ543" s="6">
        <v>1.084016203703704</v>
      </c>
      <c r="CK543" s="6">
        <v>0.85258101851851853</v>
      </c>
      <c r="CL543" s="6">
        <v>0.8558217592592593</v>
      </c>
      <c r="CM543" s="7">
        <v>0.84939814814814818</v>
      </c>
      <c r="CN543" s="6">
        <v>1.1925925925925931</v>
      </c>
      <c r="CO543" s="6">
        <v>0.64238425925925924</v>
      </c>
      <c r="CP543" s="6">
        <v>0.8793171296296296</v>
      </c>
      <c r="CQ543" s="6">
        <v>1.1740162037037041</v>
      </c>
      <c r="CR543" s="7">
        <v>1.2624768518518521</v>
      </c>
      <c r="CS543" s="6">
        <v>0.55423611111111115</v>
      </c>
      <c r="CT543" s="6">
        <v>1.3612731481481479</v>
      </c>
      <c r="CU543" s="6">
        <v>0.51123842592592594</v>
      </c>
      <c r="CV543" s="6">
        <v>1.1382407407407411</v>
      </c>
      <c r="CW543" s="7">
        <v>0.79503472222222227</v>
      </c>
      <c r="CX543" s="6">
        <v>1.181701388888889</v>
      </c>
      <c r="CY543" s="6">
        <v>1.094606481481482</v>
      </c>
      <c r="CZ543" s="6">
        <v>1.0702662037037041</v>
      </c>
      <c r="DA543" s="6">
        <v>1.261585648148148</v>
      </c>
      <c r="DB543" s="7">
        <v>0.51554398148148151</v>
      </c>
      <c r="DC543" s="6">
        <v>1.2578587962962959</v>
      </c>
      <c r="DD543" s="6">
        <v>1.279490740740741</v>
      </c>
      <c r="DE543" s="6">
        <v>1.3010416666666671</v>
      </c>
      <c r="DF543" s="6">
        <v>1.355266203703704</v>
      </c>
      <c r="DG543" s="7">
        <v>0.66409722222222223</v>
      </c>
      <c r="DH543" s="6">
        <v>0.85021990740740738</v>
      </c>
      <c r="DI543" s="6">
        <v>1.358981481481482</v>
      </c>
      <c r="DJ543" s="6">
        <v>1.260150462962963</v>
      </c>
      <c r="DK543" s="6">
        <v>1.0745601851851849</v>
      </c>
      <c r="DL543" s="7">
        <v>0.50163194444444448</v>
      </c>
      <c r="DM543" s="6">
        <v>0.64025462962962965</v>
      </c>
      <c r="DN543" s="6">
        <v>1.260219907407407</v>
      </c>
      <c r="DO543" s="6">
        <v>0.54740740740740745</v>
      </c>
      <c r="DP543" s="6">
        <v>3.034722222222222E-2</v>
      </c>
      <c r="DQ543" s="7">
        <v>0.24972222222222221</v>
      </c>
      <c r="DR543" s="6">
        <v>1.1177314814814809</v>
      </c>
      <c r="DS543" s="6">
        <v>0.26099537037037029</v>
      </c>
      <c r="DT543" s="6">
        <v>0.92371527777777773</v>
      </c>
      <c r="DU543" s="6">
        <v>1.042233796296296</v>
      </c>
      <c r="DV543" s="7">
        <v>1.089270833333333</v>
      </c>
      <c r="DW543" s="6">
        <v>1.25994212962963</v>
      </c>
      <c r="DX543" s="6">
        <v>0.65641203703703699</v>
      </c>
      <c r="DY543" s="6">
        <v>0.28354166666666669</v>
      </c>
      <c r="DZ543" s="6">
        <v>1.3640625</v>
      </c>
      <c r="EA543" s="7">
        <v>1.2194907407407409</v>
      </c>
      <c r="EB543" s="6">
        <v>1.258668981481482</v>
      </c>
      <c r="EC543" s="6">
        <v>0.98221064814814818</v>
      </c>
      <c r="ED543" s="6">
        <v>0.99584490740740739</v>
      </c>
      <c r="EE543" s="6">
        <v>1.1650231481481479</v>
      </c>
      <c r="EF543" s="7">
        <v>0.27333333333333332</v>
      </c>
      <c r="EG543" s="6">
        <v>0.86547453703703703</v>
      </c>
      <c r="EH543" s="6">
        <v>0.54449074074074078</v>
      </c>
      <c r="EI543" s="6">
        <v>1.213229166666667</v>
      </c>
      <c r="EJ543" s="6">
        <v>0.4992476851851852</v>
      </c>
      <c r="EK543" s="7">
        <v>0.25043981481481481</v>
      </c>
      <c r="EL543" s="6">
        <v>0.57256944444444446</v>
      </c>
      <c r="EM543" s="6">
        <v>1.0825115740740741</v>
      </c>
      <c r="EN543" s="6">
        <v>5.0694444444444438E-2</v>
      </c>
      <c r="EO543" s="6">
        <v>9.0081018518518519E-2</v>
      </c>
      <c r="EP543" s="7">
        <v>0.64709490740740738</v>
      </c>
      <c r="EQ543" s="6">
        <v>0.4662384259259259</v>
      </c>
      <c r="ER543" s="6">
        <v>0.51921296296296293</v>
      </c>
      <c r="ES543" s="6">
        <v>9.6770833333333334E-2</v>
      </c>
      <c r="ET543" s="6">
        <v>0.19305555555555559</v>
      </c>
      <c r="EU543" s="7">
        <v>0.49148148148148152</v>
      </c>
      <c r="EV543" s="6">
        <v>0.5309490740740741</v>
      </c>
      <c r="EW543" s="6">
        <v>0.96597222222222223</v>
      </c>
      <c r="EX543" s="6">
        <v>0.47745370370370371</v>
      </c>
      <c r="EY543" s="6">
        <v>1.1033449074074071</v>
      </c>
      <c r="EZ543" s="7">
        <v>0.47815972222222219</v>
      </c>
      <c r="FA543" s="6">
        <v>0.24908564814814821</v>
      </c>
      <c r="FB543" s="6">
        <v>0.82429398148148147</v>
      </c>
      <c r="FC543" s="6">
        <v>2.796296296296296E-2</v>
      </c>
      <c r="FD543" s="6">
        <v>1.0686805555555561</v>
      </c>
      <c r="FE543" s="7">
        <v>1.0568518518518519</v>
      </c>
      <c r="FF543" s="6">
        <v>0.88907407407407413</v>
      </c>
      <c r="FG543" s="6">
        <v>1.033159722222222</v>
      </c>
      <c r="FH543" s="6">
        <v>1.0285300925925931</v>
      </c>
      <c r="FI543" s="6">
        <v>0.82771990740740742</v>
      </c>
      <c r="FJ543" s="7">
        <v>1.12619212962963</v>
      </c>
      <c r="FK543" s="6">
        <v>1.2196527777777779</v>
      </c>
      <c r="FL543" s="6">
        <v>1.131782407407407</v>
      </c>
      <c r="FM543" s="6">
        <v>0.79648148148148146</v>
      </c>
      <c r="FN543" s="6">
        <v>0.56057870370370366</v>
      </c>
      <c r="FO543" s="7">
        <v>0.87461805555555561</v>
      </c>
      <c r="FP543" s="6">
        <v>0.61427083333333332</v>
      </c>
      <c r="FQ543" s="6">
        <v>1.316006944444444</v>
      </c>
      <c r="FR543" s="6">
        <v>0.23643518518518519</v>
      </c>
      <c r="FS543" s="6">
        <v>0.2389236111111111</v>
      </c>
      <c r="FT543" s="7">
        <v>0.25582175925925932</v>
      </c>
      <c r="FU543" s="6">
        <v>0.87708333333333333</v>
      </c>
      <c r="FV543" s="6">
        <v>0.8777314814814815</v>
      </c>
      <c r="FW543" s="6">
        <v>0.54567129629629629</v>
      </c>
      <c r="FX543" s="6">
        <v>1.2865856481481479</v>
      </c>
      <c r="FY543" s="7">
        <v>0.91165509259259259</v>
      </c>
      <c r="FZ543" s="6">
        <v>0.79003472222222226</v>
      </c>
      <c r="GA543" s="6">
        <v>1.068969907407407</v>
      </c>
      <c r="GB543" s="6">
        <v>0.98944444444444446</v>
      </c>
      <c r="GC543" s="6">
        <v>1.2518287037037039</v>
      </c>
      <c r="GD543" s="7">
        <v>1.009305555555555</v>
      </c>
      <c r="GE543" s="6">
        <v>0.41896990740740742</v>
      </c>
      <c r="GF543" s="6">
        <v>1.19755787037037</v>
      </c>
      <c r="GG543" s="6">
        <v>0.77476851851851847</v>
      </c>
      <c r="GH543" s="6">
        <v>0.54989583333333336</v>
      </c>
      <c r="GI543" s="7">
        <v>0.68793981481481481</v>
      </c>
      <c r="GJ543" s="6">
        <v>0.43684027777777779</v>
      </c>
      <c r="GK543" s="6">
        <v>0.23341435185185189</v>
      </c>
      <c r="GL543" s="6">
        <v>0.99534722222222227</v>
      </c>
      <c r="GM543" s="6">
        <v>0.85450231481481487</v>
      </c>
      <c r="GN543" s="7">
        <v>1.1387499999999999</v>
      </c>
      <c r="GO543" s="6">
        <v>0.93618055555555557</v>
      </c>
      <c r="GP543" s="6">
        <v>0.80842592592592588</v>
      </c>
      <c r="GQ543" s="6">
        <v>0.8300925925925926</v>
      </c>
      <c r="GR543" s="6">
        <v>0.49564814814814823</v>
      </c>
      <c r="GS543" s="7">
        <v>0.25008101851851849</v>
      </c>
      <c r="GT543" s="6">
        <v>0.53060185185185182</v>
      </c>
      <c r="GU543" s="6">
        <v>1.0409606481481479</v>
      </c>
      <c r="GV543" s="6">
        <v>1.2611226851851851</v>
      </c>
      <c r="GW543" s="6">
        <v>0.52939814814814812</v>
      </c>
      <c r="GX543" s="7">
        <v>0.64425925925925931</v>
      </c>
      <c r="GY543" s="6">
        <v>1.073668981481481</v>
      </c>
      <c r="GZ543" s="6">
        <v>1.229166666666667</v>
      </c>
      <c r="HA543" s="6">
        <v>1.1993055555555561</v>
      </c>
      <c r="HB543" s="6">
        <v>0.242650462962963</v>
      </c>
      <c r="HC543" s="7">
        <v>1.258900462962963</v>
      </c>
      <c r="HD543" s="6">
        <v>0.56752314814814819</v>
      </c>
      <c r="HE543" s="6">
        <v>0.90129629629629626</v>
      </c>
      <c r="HF543" s="6">
        <v>0.25564814814814812</v>
      </c>
      <c r="HG543" s="6">
        <v>0.84126157407407409</v>
      </c>
      <c r="HH543" s="7">
        <v>1.2197916666666671</v>
      </c>
      <c r="HI543" s="6">
        <v>0.24354166666666671</v>
      </c>
      <c r="HJ543" s="6">
        <v>1.3296759259259261</v>
      </c>
      <c r="HK543" s="6">
        <v>0.51851851851851849</v>
      </c>
      <c r="HL543" s="6">
        <v>1.0092129629629629</v>
      </c>
      <c r="HM543" s="7">
        <v>0.25224537037037043</v>
      </c>
      <c r="HN543" s="6">
        <v>0.53927083333333337</v>
      </c>
      <c r="HO543" s="6">
        <v>1.258900462962963</v>
      </c>
      <c r="HP543" s="6">
        <v>1.112997685185185</v>
      </c>
      <c r="HQ543" s="6">
        <v>0.49537037037037029</v>
      </c>
      <c r="HR543" s="7">
        <v>0.54070601851851852</v>
      </c>
      <c r="HS543" s="6">
        <v>1.2734143518518519</v>
      </c>
      <c r="HT543" s="6">
        <v>0.92390046296296291</v>
      </c>
      <c r="HU543" s="6">
        <v>1.2063773148148149</v>
      </c>
      <c r="HV543" s="6">
        <v>0.54972222222222222</v>
      </c>
      <c r="HW543" s="7">
        <v>0.90392361111111108</v>
      </c>
      <c r="HX543" s="6">
        <v>1.057037037037037</v>
      </c>
      <c r="HY543" s="6">
        <v>0.49456018518518519</v>
      </c>
      <c r="HZ543" s="6">
        <v>0.9824074074074074</v>
      </c>
      <c r="IA543" s="6">
        <v>0.98586805555555557</v>
      </c>
      <c r="IB543" s="7">
        <v>0.82593749999999999</v>
      </c>
      <c r="IC543" s="6">
        <v>0.78723379629629631</v>
      </c>
      <c r="ID543" s="6">
        <v>1.9953703703703699E-2</v>
      </c>
      <c r="IE543" s="6">
        <v>1.1936689814814809</v>
      </c>
      <c r="IF543" s="6">
        <v>0.35969907407407409</v>
      </c>
      <c r="IG543" s="7">
        <v>1.185810185185185</v>
      </c>
      <c r="IH543" s="6">
        <v>1.0684259259259259</v>
      </c>
      <c r="II543" s="6">
        <v>0.50072916666666667</v>
      </c>
      <c r="IJ543" s="6">
        <v>0.49008101851851849</v>
      </c>
      <c r="IK543" s="6">
        <v>0.93546296296296294</v>
      </c>
      <c r="IL543" s="7">
        <v>0.89064814814814819</v>
      </c>
      <c r="IM543" s="6">
        <v>0.98592592592592587</v>
      </c>
      <c r="IN543" s="6">
        <v>0.23712962962962961</v>
      </c>
      <c r="IO543" s="6">
        <v>1.2213888888888891</v>
      </c>
      <c r="IP543" s="6">
        <v>0.80481481481481476</v>
      </c>
      <c r="IQ543" s="7">
        <v>0.88466435185185188</v>
      </c>
      <c r="IR543" s="6">
        <v>0.2474652777777778</v>
      </c>
      <c r="IS543" s="6">
        <v>0.47016203703703702</v>
      </c>
      <c r="IT543" s="6">
        <v>0.51256944444444441</v>
      </c>
      <c r="IU543" s="6">
        <v>0.94630787037037034</v>
      </c>
      <c r="IV543" s="7">
        <v>1.119270833333333</v>
      </c>
      <c r="IW543" s="6">
        <v>1.1570486111111109</v>
      </c>
      <c r="IX543" s="6">
        <v>0.85388888888888892</v>
      </c>
      <c r="IY543" s="6">
        <v>1.0695833333333331</v>
      </c>
      <c r="IZ543" s="6">
        <v>1.0910300925925931</v>
      </c>
      <c r="JA543" s="7">
        <v>1.2517824074074071</v>
      </c>
      <c r="JB543" s="6">
        <v>0.83188657407407407</v>
      </c>
      <c r="JC543" s="6">
        <v>1.2601273148148151</v>
      </c>
      <c r="JD543" s="6">
        <v>1.136423611111111</v>
      </c>
      <c r="JE543" s="6">
        <v>1.2525578703703699</v>
      </c>
      <c r="JF543" s="7">
        <v>1.3061574074074069</v>
      </c>
      <c r="JH543" s="6">
        <v>0.85184027777777782</v>
      </c>
      <c r="JI543" s="6">
        <v>0.95822916666666669</v>
      </c>
      <c r="JJ543" s="6">
        <v>0.25061342592592589</v>
      </c>
      <c r="JK543" s="7">
        <v>1.2709722222222219</v>
      </c>
      <c r="JL543" s="6">
        <v>1.2532986111111111</v>
      </c>
      <c r="JM543" s="6">
        <v>0.78325231481481483</v>
      </c>
      <c r="JN543" s="6">
        <v>1.3301736111111111</v>
      </c>
      <c r="JO543" s="6">
        <v>0.2377083333333333</v>
      </c>
      <c r="JP543" s="7">
        <v>1.058460648148148</v>
      </c>
      <c r="JQ543" s="6">
        <v>1.080740740740741</v>
      </c>
      <c r="JR543" s="6">
        <v>1.0784143518518521</v>
      </c>
      <c r="JS543" s="6">
        <v>0.63377314814814811</v>
      </c>
      <c r="JT543" s="6">
        <v>1.248298611111111</v>
      </c>
      <c r="JU543" s="7">
        <v>0.60251157407407407</v>
      </c>
      <c r="JV543" s="6">
        <v>0.25373842592592588</v>
      </c>
      <c r="JW543" s="6">
        <v>0.24827546296296299</v>
      </c>
      <c r="JX543" s="6">
        <v>0.2455208333333333</v>
      </c>
      <c r="JY543" s="6">
        <v>0.89456018518518521</v>
      </c>
      <c r="JZ543" s="7">
        <v>1.252025462962963</v>
      </c>
      <c r="KA543" s="6">
        <v>0.53030092592592593</v>
      </c>
      <c r="KB543" s="6">
        <v>0.91996527777777781</v>
      </c>
      <c r="KC543" s="6">
        <v>1.141296296296296</v>
      </c>
      <c r="KD543" s="6">
        <v>1.258252314814815</v>
      </c>
      <c r="KE543" s="7">
        <v>0.88509259259259254</v>
      </c>
      <c r="KF543" s="6">
        <v>0.97524305555555557</v>
      </c>
      <c r="KG543" s="6">
        <v>0.30686342592592591</v>
      </c>
      <c r="KH543" s="6">
        <v>0.27342592592592591</v>
      </c>
      <c r="KI543" s="6">
        <v>0.64853009259259264</v>
      </c>
      <c r="KJ543" s="7">
        <v>0.22660879629629629</v>
      </c>
      <c r="KK543" s="6">
        <v>1.060381944444444</v>
      </c>
      <c r="KL543" s="6">
        <v>0.2578125</v>
      </c>
      <c r="KM543" s="6">
        <v>0.99777777777777776</v>
      </c>
      <c r="KN543" s="6">
        <v>0.89081018518518518</v>
      </c>
      <c r="KO543" s="7">
        <v>0.48523148148148149</v>
      </c>
      <c r="KP543" s="6">
        <v>0.8850810185185185</v>
      </c>
      <c r="KQ543" s="6">
        <v>0.78651620370370368</v>
      </c>
      <c r="KR543" s="6">
        <v>0.9368981481481482</v>
      </c>
      <c r="KS543" s="6">
        <v>1.364571759259259</v>
      </c>
      <c r="KT543" s="7">
        <v>0.55075231481481479</v>
      </c>
      <c r="KU543" s="6">
        <v>1.274594907407407</v>
      </c>
      <c r="KV543" s="6">
        <v>1.342974537037037</v>
      </c>
      <c r="KW543" s="6">
        <v>0.95689814814814811</v>
      </c>
      <c r="KX543" s="6">
        <v>0.99413194444444442</v>
      </c>
      <c r="KY543" s="7">
        <v>1.0797337962962961</v>
      </c>
      <c r="KZ543" s="6">
        <v>0.71392361111111113</v>
      </c>
      <c r="LA543" s="6">
        <v>0.92496527777777782</v>
      </c>
      <c r="LB543" s="6">
        <v>0.8616435185185185</v>
      </c>
      <c r="LC543" s="6">
        <v>1.2237615740740739</v>
      </c>
      <c r="LD543" s="7">
        <v>0.10929398148148151</v>
      </c>
      <c r="LE543" s="6">
        <v>1.2594328703703701</v>
      </c>
      <c r="LF543" s="6">
        <v>1.258993055555556</v>
      </c>
      <c r="LG543" s="6">
        <v>0.9934143518518519</v>
      </c>
      <c r="LH543" s="6">
        <v>0.25105324074074081</v>
      </c>
      <c r="LI543" s="7">
        <v>0.53548611111111111</v>
      </c>
      <c r="LJ543" s="6">
        <v>0.79699074074074072</v>
      </c>
      <c r="LK543" s="6">
        <v>0.49938657407407411</v>
      </c>
      <c r="LL543" s="6">
        <v>0.54931712962962964</v>
      </c>
      <c r="LM543" s="6">
        <v>0.2371180555555556</v>
      </c>
      <c r="LN543" s="7">
        <v>1.25224537037037</v>
      </c>
      <c r="LO543" s="6">
        <v>1.2599537037037041</v>
      </c>
      <c r="LP543" s="6">
        <v>0.5370949074074074</v>
      </c>
      <c r="LQ543" s="6">
        <v>1.2065509259259259</v>
      </c>
      <c r="LR543" s="6">
        <v>1.1604976851851849</v>
      </c>
      <c r="LS543" s="7">
        <v>0.67302083333333329</v>
      </c>
      <c r="LT543" s="6">
        <v>0.8982175925925926</v>
      </c>
      <c r="LU543" s="6">
        <v>0.47331018518518519</v>
      </c>
      <c r="LV543" s="6">
        <v>0.2555439814814815</v>
      </c>
      <c r="LW543" s="6">
        <v>1.225532407407407</v>
      </c>
      <c r="LX543" s="7">
        <v>1.3503125</v>
      </c>
      <c r="LY543" s="6">
        <v>1.347291666666667</v>
      </c>
      <c r="LZ543" s="6">
        <v>0.79953703703703705</v>
      </c>
      <c r="MA543" s="6">
        <v>1.115092592592593</v>
      </c>
      <c r="MB543" s="6">
        <v>0.52571759259259254</v>
      </c>
      <c r="MC543" s="7">
        <v>0.41337962962962971</v>
      </c>
      <c r="MD543" s="6">
        <v>0.50737268518518519</v>
      </c>
      <c r="ME543" s="6">
        <v>0.24756944444444451</v>
      </c>
      <c r="MF543" s="6">
        <v>0.97791666666666666</v>
      </c>
      <c r="MG543" s="6">
        <v>1.1308101851851851</v>
      </c>
      <c r="MH543" s="7">
        <v>0.54520833333333329</v>
      </c>
      <c r="MI543" s="6">
        <v>0.25277777777777782</v>
      </c>
      <c r="MJ543" s="6">
        <v>0.25078703703703698</v>
      </c>
      <c r="MK543" s="6">
        <v>0.50101851851851853</v>
      </c>
      <c r="ML543" s="6">
        <v>0.8806018518518518</v>
      </c>
      <c r="MM543" s="7">
        <v>1.015300925925926</v>
      </c>
      <c r="MN543" s="6">
        <v>0.53263888888888888</v>
      </c>
      <c r="MO543" s="6">
        <v>1.129282407407407</v>
      </c>
      <c r="MP543" s="6">
        <v>3.0127314814814819E-2</v>
      </c>
      <c r="MQ543" s="6">
        <v>0.48805555555555558</v>
      </c>
      <c r="MR543" s="7">
        <v>1.1509722222222221</v>
      </c>
      <c r="MS543" s="6">
        <v>5.9837962962962961E-3</v>
      </c>
      <c r="MT543" s="6">
        <v>0.25777777777777777</v>
      </c>
      <c r="MU543" s="6">
        <v>0.24738425925925919</v>
      </c>
      <c r="MV543" s="6">
        <v>0.88883101851851853</v>
      </c>
      <c r="MW543" s="7">
        <v>1.606481481481482E-2</v>
      </c>
      <c r="MX543" s="6">
        <v>0.96658564814814818</v>
      </c>
      <c r="MY543" s="6">
        <v>0.75731481481481477</v>
      </c>
      <c r="MZ543" s="6">
        <v>0.44393518518518521</v>
      </c>
      <c r="NA543" s="6">
        <v>0.48684027777777777</v>
      </c>
      <c r="NB543" s="7">
        <v>0.95166666666666666</v>
      </c>
      <c r="NC543" s="6">
        <v>0.48841435185185178</v>
      </c>
      <c r="ND543" s="6">
        <v>1.2598726851851849</v>
      </c>
      <c r="NE543" s="6">
        <v>0.60326388888888893</v>
      </c>
      <c r="NF543" s="6">
        <v>0.53590277777777773</v>
      </c>
      <c r="NG543" s="7">
        <v>0.95454861111111111</v>
      </c>
      <c r="NH543" s="6">
        <v>1.253530092592593</v>
      </c>
      <c r="NI543" s="6">
        <v>1.027488425925926</v>
      </c>
      <c r="NJ543" s="6">
        <v>1.11599537037037</v>
      </c>
      <c r="NK543" s="6">
        <v>0.95590277777777777</v>
      </c>
      <c r="NL543" s="7">
        <v>0.84248842592592588</v>
      </c>
      <c r="NM543" s="6">
        <v>0.83128472222222227</v>
      </c>
      <c r="NN543" s="6">
        <v>0.70170138888888889</v>
      </c>
      <c r="NO543" s="6">
        <v>0.24437500000000001</v>
      </c>
      <c r="NP543" s="6">
        <v>1.29375</v>
      </c>
      <c r="NQ543" s="7">
        <v>0.87966435185185188</v>
      </c>
      <c r="NR543" s="6">
        <v>0.87484953703703705</v>
      </c>
      <c r="NS543" s="6">
        <v>1.1351851851851851</v>
      </c>
      <c r="NT543" s="6">
        <v>0.3904050925925926</v>
      </c>
      <c r="NU543" s="6">
        <v>1.2525462962962961</v>
      </c>
      <c r="NV543" s="7">
        <v>0.62130787037037039</v>
      </c>
      <c r="NW543" s="6">
        <v>1.142372685185185</v>
      </c>
      <c r="NX543" s="6">
        <v>1.02568287037037</v>
      </c>
      <c r="NY543" s="6">
        <v>1.3054282407407409</v>
      </c>
      <c r="NZ543" s="6">
        <v>0.68540509259259264</v>
      </c>
      <c r="OA543" s="7">
        <v>1.377777777777778</v>
      </c>
      <c r="OB543" s="6">
        <v>0.24991898148148151</v>
      </c>
      <c r="OC543" s="6">
        <v>0.52097222222222217</v>
      </c>
      <c r="OD543" s="6">
        <v>0.2278240740740741</v>
      </c>
      <c r="OE543" s="6">
        <v>1.2590972222222221</v>
      </c>
      <c r="OF543" s="7">
        <v>0.2107407407407407</v>
      </c>
      <c r="OG543" s="6">
        <v>0.79995370370370367</v>
      </c>
      <c r="OH543" s="6">
        <v>0.26252314814814809</v>
      </c>
      <c r="OI543" s="6">
        <v>1.220428240740741</v>
      </c>
      <c r="OJ543" s="6">
        <v>1.026388888888889</v>
      </c>
      <c r="OK543" s="7">
        <v>0.23196759259259259</v>
      </c>
      <c r="OL543" s="6">
        <v>0.48167824074074073</v>
      </c>
      <c r="OM543" s="6">
        <v>0.86020833333333335</v>
      </c>
      <c r="ON543" s="6">
        <v>1.2527314814814809</v>
      </c>
      <c r="OO543" s="6">
        <v>0.88657407407407407</v>
      </c>
      <c r="OP543" s="7">
        <v>1.2106481481481479</v>
      </c>
      <c r="OQ543" s="6">
        <v>1.245300925925926</v>
      </c>
      <c r="OS543" s="6">
        <v>0.73776620370370372</v>
      </c>
      <c r="OT543" s="6">
        <v>0.53461805555555553</v>
      </c>
      <c r="OU543" s="7">
        <v>1.03712962962963</v>
      </c>
      <c r="OV543" s="6">
        <v>0.85465277777777782</v>
      </c>
      <c r="OW543" s="6">
        <v>0.26233796296296302</v>
      </c>
      <c r="OX543" s="6">
        <v>0.2517476851851852</v>
      </c>
      <c r="OY543" s="6">
        <v>0.79679398148148151</v>
      </c>
      <c r="OZ543" s="7">
        <v>0.56913194444444448</v>
      </c>
      <c r="PA543" s="6">
        <v>0.84679398148148144</v>
      </c>
      <c r="PB543" s="6">
        <v>0.85069444444444442</v>
      </c>
      <c r="PC543" s="6">
        <v>0.17966435185185181</v>
      </c>
      <c r="PD543" s="6">
        <v>0.25064814814814818</v>
      </c>
      <c r="PE543" s="7">
        <v>0.94556712962962963</v>
      </c>
      <c r="PF543" s="6">
        <v>1.1485879629629629</v>
      </c>
      <c r="PG543" s="6">
        <v>0.84690972222222227</v>
      </c>
      <c r="PH543" s="6">
        <v>0.25140046296296298</v>
      </c>
      <c r="PI543" s="6">
        <v>0.49228009259259259</v>
      </c>
      <c r="PJ543" s="7">
        <v>1.25337962962963</v>
      </c>
      <c r="PK543" s="6">
        <v>0.62281249999999999</v>
      </c>
      <c r="PL543" s="6">
        <v>0.72236111111111112</v>
      </c>
      <c r="PM543" s="6">
        <v>1.233125</v>
      </c>
      <c r="PN543" s="6">
        <v>1.257743055555556</v>
      </c>
      <c r="PO543" s="7">
        <v>0.98633101851851857</v>
      </c>
      <c r="PP543" s="6">
        <v>1.1110185185185191</v>
      </c>
      <c r="PQ543" s="6">
        <v>1.258460648148148</v>
      </c>
      <c r="PR543" s="6">
        <v>0.91174768518518523</v>
      </c>
      <c r="PS543" s="6">
        <v>0.80994212962962964</v>
      </c>
      <c r="PT543" s="7">
        <v>1.2523726851851851</v>
      </c>
      <c r="PU543" s="6">
        <v>0.86546296296296299</v>
      </c>
      <c r="PV543" s="6">
        <v>0.93059027777777781</v>
      </c>
      <c r="PW543" s="6">
        <v>0.86909722222222219</v>
      </c>
      <c r="PX543" s="6">
        <v>0.64894675925925926</v>
      </c>
      <c r="PY543" s="7">
        <v>0.73726851851851849</v>
      </c>
      <c r="PZ543" s="6">
        <v>1.160844907407407</v>
      </c>
      <c r="QA543" s="6">
        <v>0.95834490740740741</v>
      </c>
      <c r="QB543" s="6">
        <v>1.037534722222222</v>
      </c>
      <c r="QC543" s="6">
        <v>0.84027777777777779</v>
      </c>
      <c r="QD543" s="7">
        <v>0.83891203703703698</v>
      </c>
      <c r="QE543" s="6">
        <v>0.48425925925925928</v>
      </c>
      <c r="QF543" s="6">
        <v>1.228321759259259</v>
      </c>
      <c r="QG543" s="6">
        <v>1.229178240740741</v>
      </c>
      <c r="QH543" s="6">
        <v>0.64423611111111112</v>
      </c>
      <c r="QI543" s="7">
        <v>0.75556712962962957</v>
      </c>
      <c r="QJ543" s="6">
        <v>0.91689814814814818</v>
      </c>
      <c r="QK543" s="6">
        <v>0.92025462962962967</v>
      </c>
      <c r="QL543" s="6">
        <v>0.95537037037037043</v>
      </c>
      <c r="QM543" s="6">
        <v>0.90328703703703705</v>
      </c>
      <c r="QN543" s="7">
        <v>0.54182870370370373</v>
      </c>
      <c r="QO543" s="6">
        <v>1.252604166666667</v>
      </c>
      <c r="QP543" s="6">
        <v>0.9191435185185185</v>
      </c>
      <c r="QQ543" s="6">
        <v>0.53896990740740736</v>
      </c>
      <c r="QR543" s="6">
        <v>0.91866898148148146</v>
      </c>
      <c r="QS543" s="7">
        <v>1.0623032407407409</v>
      </c>
      <c r="QT543" s="6">
        <v>0.89552083333333332</v>
      </c>
      <c r="QU543" s="6">
        <v>0.88821759259259259</v>
      </c>
      <c r="QV543" s="6">
        <v>1.0286574074074071</v>
      </c>
      <c r="QW543" s="6">
        <v>0.24527777777777779</v>
      </c>
      <c r="QX543" s="7">
        <v>0.25385416666666671</v>
      </c>
      <c r="QY543" s="6">
        <v>0.24758101851851849</v>
      </c>
      <c r="QZ543" s="6">
        <v>0.9240856481481482</v>
      </c>
      <c r="RA543" s="6">
        <v>0.5899537037037037</v>
      </c>
      <c r="RB543" s="6">
        <v>0.87239583333333337</v>
      </c>
      <c r="RC543" s="7">
        <v>0.25677083333333328</v>
      </c>
      <c r="RD543" s="6">
        <v>0.61927083333333333</v>
      </c>
      <c r="RE543" s="6">
        <v>0.24519675925925929</v>
      </c>
      <c r="RF543" s="6">
        <v>0.25012731481481482</v>
      </c>
      <c r="RG543" s="6">
        <v>0.1408101851851852</v>
      </c>
      <c r="RH543" s="7">
        <v>1.073518518518519</v>
      </c>
      <c r="RI543" s="6">
        <v>1.0914351851851849</v>
      </c>
      <c r="RJ543" s="6">
        <v>0.49077546296296298</v>
      </c>
      <c r="RK543" s="6">
        <v>0.24968750000000001</v>
      </c>
      <c r="RL543" s="6">
        <v>0.93662037037037038</v>
      </c>
      <c r="RM543" s="7">
        <v>1.2516203703703701</v>
      </c>
      <c r="RN543" s="6">
        <v>0.98296296296296293</v>
      </c>
      <c r="RO543" s="6">
        <v>0.28199074074074082</v>
      </c>
      <c r="RP543" s="6">
        <v>1.1671875</v>
      </c>
      <c r="RQ543" s="6">
        <v>0.95789351851851856</v>
      </c>
      <c r="RR543" s="7">
        <v>0.58570601851851856</v>
      </c>
      <c r="RS543" s="6">
        <v>1.072407407407407</v>
      </c>
      <c r="RT543" s="6">
        <v>0.21755787037037039</v>
      </c>
      <c r="RU543" s="6">
        <v>0.2215162037037037</v>
      </c>
      <c r="RV543" s="6">
        <v>1.201446759259259</v>
      </c>
      <c r="RW543" s="7">
        <v>0.81746527777777778</v>
      </c>
      <c r="RX543" s="6">
        <v>1.3726967592592589</v>
      </c>
      <c r="RY543" s="6">
        <v>0.85299768518518515</v>
      </c>
      <c r="RZ543" s="6">
        <v>0.53278935185185183</v>
      </c>
      <c r="SA543" s="6">
        <v>0.49846064814814822</v>
      </c>
      <c r="SB543" s="7">
        <v>0.54278935185185184</v>
      </c>
      <c r="SC543" s="6">
        <v>0.84089120370370374</v>
      </c>
      <c r="SD543" s="6">
        <v>1.1079745370370371</v>
      </c>
      <c r="SE543" s="6">
        <v>0.46196759259259262</v>
      </c>
      <c r="SF543" s="6">
        <v>1.1725000000000001</v>
      </c>
      <c r="SG543" s="7">
        <v>0.8295717592592593</v>
      </c>
      <c r="SH543" s="6">
        <v>1.2285532407407409</v>
      </c>
      <c r="SI543" s="6">
        <v>1.260439814814815</v>
      </c>
      <c r="SJ543" s="6">
        <v>0.4964351851851852</v>
      </c>
      <c r="SK543" s="6">
        <v>0.81710648148148146</v>
      </c>
      <c r="SL543" s="7">
        <v>0.81576388888888884</v>
      </c>
      <c r="SM543" s="6">
        <v>0.81273148148148144</v>
      </c>
      <c r="SN543" s="6">
        <v>0.55744212962962958</v>
      </c>
      <c r="SO543" s="6">
        <v>0.62869212962962961</v>
      </c>
      <c r="SP543" s="6">
        <v>0.48587962962962961</v>
      </c>
      <c r="SQ543" s="7">
        <v>0.50707175925925929</v>
      </c>
      <c r="SR543" s="6">
        <v>0.98646990740740736</v>
      </c>
      <c r="SS543" s="6">
        <v>0.51371527777777781</v>
      </c>
      <c r="ST543" s="6">
        <v>0.54331018518518515</v>
      </c>
      <c r="SU543" s="6">
        <v>0.25434027777777779</v>
      </c>
      <c r="SV543" s="7">
        <v>0.51506944444444447</v>
      </c>
      <c r="SW543" s="6">
        <v>0.54664351851851856</v>
      </c>
      <c r="SX543" s="6">
        <v>0.97508101851851847</v>
      </c>
      <c r="SY543" s="6">
        <v>0.25260416666666669</v>
      </c>
      <c r="SZ543" s="6">
        <v>0.80959490740740736</v>
      </c>
      <c r="TA543" s="7">
        <v>0.52770833333333333</v>
      </c>
      <c r="TB543" s="6">
        <v>1.363506944444445</v>
      </c>
      <c r="TC543" s="6">
        <v>0.47184027777777782</v>
      </c>
      <c r="TD543" s="6">
        <v>1.018483796296296</v>
      </c>
      <c r="TE543" s="6">
        <v>1.369282407407407</v>
      </c>
      <c r="TF543" s="7">
        <v>0.2480671296296296</v>
      </c>
      <c r="TG543" s="6">
        <v>0.88716435185185183</v>
      </c>
      <c r="TH543" s="6">
        <v>0.42831018518518521</v>
      </c>
      <c r="TI543" s="6">
        <v>0.94144675925925925</v>
      </c>
      <c r="TJ543" s="6">
        <v>0.79859953703703701</v>
      </c>
      <c r="TK543" s="7">
        <v>1.366435185185185</v>
      </c>
      <c r="TL543" s="6">
        <v>1.381481481481482</v>
      </c>
      <c r="TM543" s="6">
        <v>1.253356481481481</v>
      </c>
      <c r="TN543" s="6">
        <v>0.7802662037037037</v>
      </c>
      <c r="TO543" s="6">
        <v>0.48212962962962957</v>
      </c>
      <c r="TP543" s="7">
        <v>0.97434027777777776</v>
      </c>
      <c r="TQ543" s="6">
        <v>0.49509259259259258</v>
      </c>
      <c r="TR543" s="6">
        <v>1.0722916666666671</v>
      </c>
      <c r="TS543" s="6">
        <v>1.197395833333333</v>
      </c>
      <c r="TT543" s="6">
        <v>3.8842592592592602E-2</v>
      </c>
      <c r="TU543" s="7">
        <v>0.84243055555555557</v>
      </c>
      <c r="TV543" s="6">
        <v>0.94158564814814816</v>
      </c>
      <c r="TX543" s="6">
        <v>1.2562615740740739</v>
      </c>
      <c r="TY543" s="6">
        <v>0.63444444444444448</v>
      </c>
      <c r="TZ543" s="7">
        <v>0.50633101851851847</v>
      </c>
      <c r="UA543" s="6">
        <v>1.120972222222222</v>
      </c>
      <c r="UB543" s="6">
        <v>0.84223379629629624</v>
      </c>
      <c r="UC543" s="6">
        <v>0.78768518518518515</v>
      </c>
      <c r="UD543" s="6">
        <v>1.3654513888888891</v>
      </c>
      <c r="UE543" s="7">
        <v>1.1094097222222219</v>
      </c>
      <c r="UF543" s="6">
        <v>0.663599537037037</v>
      </c>
      <c r="UG543" s="6">
        <v>0.2384027777777778</v>
      </c>
      <c r="UH543" s="6">
        <v>1.006053240740741</v>
      </c>
      <c r="UI543" s="6">
        <v>0.45549768518518519</v>
      </c>
      <c r="UJ543" s="7">
        <v>1.2964120370370369</v>
      </c>
      <c r="UK543" s="6">
        <v>0.64626157407407403</v>
      </c>
      <c r="UL543" s="6">
        <v>2.5752314814814811E-2</v>
      </c>
      <c r="UM543" s="6">
        <v>0.49659722222222219</v>
      </c>
      <c r="UN543" s="6">
        <v>0.64928240740740739</v>
      </c>
      <c r="UO543" s="7">
        <v>0.64857638888888891</v>
      </c>
      <c r="UP543" s="6">
        <v>1.3715856481481481</v>
      </c>
      <c r="UQ543" s="6">
        <v>1.222881944444445</v>
      </c>
      <c r="UR543" s="6">
        <v>1.2283333333333331</v>
      </c>
      <c r="US543" s="6">
        <v>1.2125462962962961</v>
      </c>
      <c r="UT543" s="7">
        <v>0.88870370370370366</v>
      </c>
      <c r="UU543" s="6">
        <v>1.3012152777777779</v>
      </c>
      <c r="UV543" s="6">
        <v>0.42033564814814822</v>
      </c>
      <c r="UW543" s="6">
        <v>0.599212962962963</v>
      </c>
      <c r="UX543" s="6">
        <v>1.287094907407407</v>
      </c>
      <c r="UY543" s="7">
        <v>0.47903935185185192</v>
      </c>
      <c r="UZ543" s="6">
        <v>0.51741898148148147</v>
      </c>
      <c r="VA543" s="6">
        <v>0.92456018518518523</v>
      </c>
      <c r="VB543" s="6">
        <v>1.077372685185185</v>
      </c>
      <c r="VC543" s="6">
        <v>1.076550925925926</v>
      </c>
      <c r="VD543" s="7">
        <v>1.0741319444444439</v>
      </c>
      <c r="VE543" s="6">
        <v>0.87240740740740741</v>
      </c>
      <c r="VF543" s="6">
        <v>1.212118055555556</v>
      </c>
      <c r="VG543" s="6">
        <v>0.91148148148148145</v>
      </c>
      <c r="VH543" s="6">
        <v>0.63906249999999998</v>
      </c>
      <c r="VI543" s="7">
        <v>0.25341435185185179</v>
      </c>
      <c r="VJ543" s="6">
        <v>0.65449074074074076</v>
      </c>
      <c r="VK543" s="6">
        <v>0.53706018518518517</v>
      </c>
      <c r="VL543" s="6">
        <v>0.73828703703703702</v>
      </c>
      <c r="VM543" s="6">
        <v>0.48194444444444451</v>
      </c>
      <c r="VN543" s="7">
        <v>0.57170138888888888</v>
      </c>
      <c r="VO543" s="6">
        <v>0.2491666666666667</v>
      </c>
      <c r="VP543" s="6">
        <v>0.25122685185185178</v>
      </c>
      <c r="VQ543" s="6">
        <v>0.74024305555555558</v>
      </c>
      <c r="VR543" s="6">
        <v>0.59218749999999998</v>
      </c>
      <c r="VS543" s="7">
        <v>0.22760416666666669</v>
      </c>
      <c r="VT543" s="6">
        <v>1.2524884259259259</v>
      </c>
      <c r="VU543" s="6">
        <v>1.061400462962963</v>
      </c>
      <c r="VV543" s="6">
        <v>0.88863425925925921</v>
      </c>
      <c r="VW543" s="6">
        <v>1.255023148148148</v>
      </c>
      <c r="VX543" s="7">
        <v>0.52206018518518515</v>
      </c>
      <c r="VY543" s="6">
        <v>0.8785532407407407</v>
      </c>
      <c r="VZ543" s="6">
        <v>0.81620370370370365</v>
      </c>
      <c r="WA543" s="6">
        <v>0.47743055555555558</v>
      </c>
      <c r="WB543" s="6">
        <v>0.2461805555555556</v>
      </c>
      <c r="WC543" s="7">
        <v>0.6576967592592593</v>
      </c>
      <c r="WD543" s="6">
        <v>0.55245370370370372</v>
      </c>
      <c r="WE543" s="6">
        <v>0.88533564814814814</v>
      </c>
      <c r="WF543" s="6">
        <v>1.37744212962963</v>
      </c>
      <c r="WG543" s="6">
        <v>0.79790509259259257</v>
      </c>
      <c r="WH543" s="7">
        <v>0.25586805555555547</v>
      </c>
      <c r="WI543" s="6">
        <v>1.3543055555555561</v>
      </c>
      <c r="WJ543" s="6">
        <v>0.48767361111111113</v>
      </c>
      <c r="WK543" s="6">
        <v>1.3017592592592591</v>
      </c>
      <c r="WL543" s="6">
        <v>1.2473379629629631</v>
      </c>
      <c r="WM543" s="7">
        <v>1.293159722222222</v>
      </c>
      <c r="WN543" s="6">
        <v>0.65319444444444441</v>
      </c>
      <c r="WO543" s="6">
        <v>1.2578125</v>
      </c>
      <c r="WP543" s="6">
        <v>1.25431712962963</v>
      </c>
      <c r="WQ543" s="6">
        <v>1.2518287037037039</v>
      </c>
      <c r="WR543" s="7">
        <v>0.94844907407407408</v>
      </c>
      <c r="WS543" s="6">
        <v>0.25799768518518518</v>
      </c>
      <c r="WT543" s="6">
        <v>1.1288194444444439</v>
      </c>
      <c r="WU543" s="6">
        <v>1.358217592592593</v>
      </c>
      <c r="WV543" s="6">
        <v>1.137071759259259</v>
      </c>
      <c r="WW543" s="7">
        <v>0.86600694444444448</v>
      </c>
      <c r="WX543" s="6">
        <v>1.131111111111111</v>
      </c>
      <c r="WY543" s="6">
        <v>0.85976851851851854</v>
      </c>
      <c r="WZ543" s="6">
        <v>0.58878472222222222</v>
      </c>
      <c r="XA543" s="6">
        <v>1.252685185185185</v>
      </c>
      <c r="XB543" s="7">
        <v>1.051840277777778</v>
      </c>
      <c r="XC543" s="6">
        <v>1.315601851851852</v>
      </c>
      <c r="XD543" s="6">
        <v>1.0265277777777779</v>
      </c>
      <c r="XE543" s="6">
        <v>0.22314814814814821</v>
      </c>
      <c r="XF543" s="6">
        <v>0.62688657407407411</v>
      </c>
      <c r="XG543" s="7">
        <v>1.2173726851851849</v>
      </c>
      <c r="XH543" s="6">
        <v>0.86128472222222219</v>
      </c>
      <c r="XI543" s="6">
        <v>1.1267824074074071</v>
      </c>
      <c r="XJ543" s="6">
        <v>0.48049768518518521</v>
      </c>
      <c r="XK543" s="6">
        <v>1.268032407407407</v>
      </c>
      <c r="XL543" s="7">
        <v>0.24785879629629631</v>
      </c>
      <c r="XM543" s="6">
        <v>1.269652777777778</v>
      </c>
      <c r="XN543" s="6">
        <v>0.55417824074074074</v>
      </c>
      <c r="XO543" s="6">
        <v>0.99017361111111113</v>
      </c>
      <c r="XP543" s="6">
        <v>0.80885416666666665</v>
      </c>
      <c r="XQ543" s="7">
        <v>0.87302083333333336</v>
      </c>
      <c r="XR543" s="6">
        <v>0.88072916666666667</v>
      </c>
      <c r="XS543" s="6">
        <v>0.52501157407407406</v>
      </c>
      <c r="XT543" s="6">
        <v>0.99949074074074074</v>
      </c>
      <c r="XU543" s="6">
        <v>0.27184027777777781</v>
      </c>
      <c r="XV543" s="7">
        <v>0.41070601851851851</v>
      </c>
      <c r="XW543" s="6">
        <v>0.50902777777777775</v>
      </c>
      <c r="XX543" s="6">
        <v>0.59512731481481485</v>
      </c>
      <c r="XY543" s="6">
        <v>0.82776620370370368</v>
      </c>
      <c r="XZ543" s="6">
        <v>0.92090277777777774</v>
      </c>
      <c r="YA543" s="7">
        <v>0.83861111111111108</v>
      </c>
      <c r="YB543" s="6">
        <v>0.23629629629629631</v>
      </c>
      <c r="YC543" s="6">
        <v>0.2489699074074074</v>
      </c>
      <c r="YD543" s="6">
        <v>0.45479166666666659</v>
      </c>
      <c r="YE543" s="6">
        <v>0.87212962962962959</v>
      </c>
      <c r="YF543" s="7">
        <v>1.0536458333333329</v>
      </c>
      <c r="YG543" s="6">
        <v>0.96767361111111116</v>
      </c>
      <c r="YH543" s="6">
        <v>0.83157407407407402</v>
      </c>
      <c r="YI543" s="6">
        <v>0.77947916666666661</v>
      </c>
      <c r="YJ543" s="6">
        <v>0.2898148148148148</v>
      </c>
      <c r="YK543" s="7">
        <v>1.257650462962963</v>
      </c>
      <c r="YL543" s="6">
        <v>0.88609953703703703</v>
      </c>
      <c r="YM543" s="6">
        <v>1.110127314814815</v>
      </c>
      <c r="YN543" s="6">
        <v>1.166678240740741</v>
      </c>
      <c r="YO543" s="6">
        <v>1.0340509259259261</v>
      </c>
      <c r="YP543" s="7">
        <v>0.18865740740740741</v>
      </c>
      <c r="YQ543" s="6">
        <v>1.0608796296296299</v>
      </c>
      <c r="YR543" s="6">
        <v>0.19574074074074069</v>
      </c>
      <c r="YS543" s="6">
        <v>0.27547453703703711</v>
      </c>
      <c r="YT543" s="6">
        <v>0.52888888888888885</v>
      </c>
      <c r="YU543" s="7">
        <v>0.22248842592592591</v>
      </c>
      <c r="YV543" s="6">
        <v>0.25032407407407409</v>
      </c>
      <c r="YW543" s="6">
        <v>1.2523148148148151</v>
      </c>
      <c r="YX543" s="6">
        <v>0.48047453703703702</v>
      </c>
      <c r="YY543" s="6">
        <v>0.98969907407407409</v>
      </c>
      <c r="YZ543" s="7">
        <v>1.246400462962963</v>
      </c>
      <c r="ZA543" s="6">
        <v>0.53723379629629631</v>
      </c>
      <c r="ZB543" s="6">
        <v>0.25866898148148149</v>
      </c>
      <c r="ZC543" s="6">
        <v>0.75842592592592595</v>
      </c>
      <c r="ZD543" s="6">
        <v>1.2503124999999999</v>
      </c>
      <c r="ZE543" s="7">
        <v>1.2494675925925931</v>
      </c>
      <c r="ZF543" s="6">
        <v>1.330196759259259</v>
      </c>
      <c r="ZG543" s="6">
        <v>1.3740393518518521</v>
      </c>
      <c r="ZI543" s="6">
        <v>0.53763888888888889</v>
      </c>
      <c r="ZJ543" s="7">
        <v>1.2091203703703699</v>
      </c>
      <c r="ZK543" s="6">
        <v>0.77953703703703703</v>
      </c>
      <c r="ZL543" s="6">
        <v>1.0925925925925929E-2</v>
      </c>
      <c r="ZM543" s="6">
        <v>0.85908564814814814</v>
      </c>
      <c r="ZN543" s="6">
        <v>0.2386689814814815</v>
      </c>
      <c r="ZO543" s="7">
        <v>1.2474074074074071</v>
      </c>
      <c r="ZP543" s="6">
        <v>0.56291666666666662</v>
      </c>
      <c r="ZQ543" s="6">
        <v>0.53494212962962961</v>
      </c>
      <c r="ZR543" s="6">
        <v>0.63206018518518514</v>
      </c>
      <c r="ZS543" s="6">
        <v>1.215636574074074</v>
      </c>
      <c r="ZT543" s="7">
        <v>1.1145833333333331E-2</v>
      </c>
      <c r="ZU543" s="6">
        <v>0.24671296296296299</v>
      </c>
      <c r="ZV543" s="6">
        <v>1.0496875000000001</v>
      </c>
      <c r="ZW543" s="6">
        <v>1.067789351851852</v>
      </c>
      <c r="ZX543" s="6">
        <v>1.247569444444445</v>
      </c>
      <c r="ZY543" s="7">
        <v>0.52810185185185188</v>
      </c>
      <c r="ZZ543" s="6">
        <v>1.0277777777777779</v>
      </c>
      <c r="AAA543" s="6">
        <v>0.24697916666666669</v>
      </c>
      <c r="AAB543" s="6">
        <v>1.251516203703704</v>
      </c>
      <c r="AAC543" s="6">
        <v>0.50599537037037035</v>
      </c>
      <c r="AAD543" s="7">
        <v>1.203055555555556</v>
      </c>
      <c r="AAE543" s="6">
        <v>0.51225694444444447</v>
      </c>
      <c r="AAF543" s="6">
        <v>1.0685995370370369</v>
      </c>
      <c r="AAG543" s="6">
        <v>0.56628472222222226</v>
      </c>
      <c r="AAH543" s="6">
        <v>1.0730555555555561</v>
      </c>
      <c r="AAI543" s="7">
        <v>0.23826388888888889</v>
      </c>
      <c r="AAJ543" s="6">
        <v>1.1974652777777779</v>
      </c>
      <c r="AAK543" s="6">
        <v>1.0077662037037041</v>
      </c>
      <c r="AAL543" s="6">
        <v>0.58280092592592592</v>
      </c>
      <c r="AAM543" s="6">
        <v>1.1356828703703701</v>
      </c>
      <c r="AAN543" s="7">
        <v>1.060740740740741</v>
      </c>
      <c r="AAO543" s="6">
        <v>1.1399999999999999</v>
      </c>
      <c r="AAP543" s="6">
        <v>0.95719907407407412</v>
      </c>
      <c r="AAQ543" s="6">
        <v>0.37092592592592588</v>
      </c>
      <c r="AAR543" s="6">
        <v>0.84072916666666664</v>
      </c>
      <c r="AAS543" s="7">
        <v>1.437662037037037</v>
      </c>
      <c r="AAT543" s="6">
        <v>1.1313078703703701</v>
      </c>
      <c r="AAU543" s="6">
        <v>1.132824074074074</v>
      </c>
      <c r="AAV543" s="6">
        <v>0.2547800925925926</v>
      </c>
      <c r="AAW543" s="6">
        <v>1.3276736111111109</v>
      </c>
      <c r="AAX543" s="7">
        <v>0.44982638888888887</v>
      </c>
      <c r="AAY543" s="6">
        <v>0.40476851851851853</v>
      </c>
      <c r="AAZ543" s="6">
        <v>1.2588888888888889</v>
      </c>
      <c r="ABA543" s="6">
        <v>1.254861111111111</v>
      </c>
      <c r="ABB543" s="6">
        <v>1.357534722222222</v>
      </c>
      <c r="ABC543" s="7">
        <v>0.92390046296296291</v>
      </c>
      <c r="ABD543" s="6">
        <v>1.0865740740740739</v>
      </c>
      <c r="ABE543" s="6">
        <v>0.54284722222222226</v>
      </c>
      <c r="ABF543" s="6">
        <v>0.24059027777777781</v>
      </c>
      <c r="ABG543" s="6">
        <v>0.24685185185185191</v>
      </c>
      <c r="ABH543" s="7">
        <v>0.77756944444444442</v>
      </c>
      <c r="ABI543" s="6">
        <v>1.1736574074074071</v>
      </c>
      <c r="ABJ543" s="6">
        <v>0.66144675925925922</v>
      </c>
      <c r="ABK543" s="6">
        <v>0.98836805555555551</v>
      </c>
      <c r="ABL543" s="6">
        <v>0.22662037037037039</v>
      </c>
      <c r="ABM543" s="7">
        <v>0.91901620370370374</v>
      </c>
      <c r="ABN543" s="6">
        <v>0.25343749999999998</v>
      </c>
      <c r="ABO543" s="6">
        <v>0.53015046296296298</v>
      </c>
      <c r="ABP543" s="6">
        <v>0.57883101851851848</v>
      </c>
      <c r="ABQ543" s="6">
        <v>0.91824074074074069</v>
      </c>
      <c r="ABR543" s="7">
        <v>1.1185879629629629</v>
      </c>
      <c r="ABS543" s="6">
        <v>1.364398148148148</v>
      </c>
      <c r="ABT543" s="6">
        <v>0.23693287037037039</v>
      </c>
      <c r="ABU543" s="6">
        <v>0.50075231481481486</v>
      </c>
      <c r="ABV543" s="6">
        <v>0.76408564814814817</v>
      </c>
      <c r="ABW543" s="7">
        <v>1.0784722222222221</v>
      </c>
      <c r="ABX543" s="6">
        <v>0.53574074074074074</v>
      </c>
      <c r="ABY543" s="6">
        <v>1.258240740740741</v>
      </c>
      <c r="ABZ543" s="6">
        <v>0.30298611111111112</v>
      </c>
      <c r="ACA543" s="6">
        <v>0.23506944444444439</v>
      </c>
      <c r="ACB543" s="7">
        <v>1.0730208333333331</v>
      </c>
      <c r="ACC543" s="6">
        <v>1.0005671296296299</v>
      </c>
      <c r="ACD543" s="6">
        <v>1.1440277777777781</v>
      </c>
      <c r="ACE543" s="6">
        <v>1.0810879629629631</v>
      </c>
      <c r="ACF543" s="6">
        <v>1.008506944444445</v>
      </c>
      <c r="ACG543" s="7">
        <v>1.0239930555555561</v>
      </c>
      <c r="ACH543" s="6">
        <v>0.89106481481481481</v>
      </c>
      <c r="ACI543" s="6">
        <v>0.55060185185185184</v>
      </c>
      <c r="ACJ543" s="6">
        <v>1.1308217592592591</v>
      </c>
      <c r="ACK543" s="6">
        <v>1.0921064814814809</v>
      </c>
      <c r="ACL543" s="7">
        <v>0.72827546296296297</v>
      </c>
      <c r="ACM543" s="6">
        <v>0.24854166666666669</v>
      </c>
      <c r="ACN543" s="6">
        <v>0.5494444444444444</v>
      </c>
      <c r="ACO543" s="6">
        <v>1.0004513888888891</v>
      </c>
      <c r="ACP543" s="6">
        <v>0.85900462962962965</v>
      </c>
      <c r="ACQ543" s="7">
        <v>0.36024305555555558</v>
      </c>
      <c r="ACR543" s="6">
        <v>0.53599537037037037</v>
      </c>
      <c r="ACS543" s="6">
        <v>0.24236111111111111</v>
      </c>
      <c r="ACT543" s="6">
        <v>0.50350694444444444</v>
      </c>
      <c r="ACU543" s="6">
        <v>0.99703703703703705</v>
      </c>
      <c r="ACV543" s="7">
        <v>0.54092592592592592</v>
      </c>
      <c r="ACW543" s="6">
        <v>1.0126967592592591</v>
      </c>
      <c r="ACX543" s="6">
        <v>0.80004629629629631</v>
      </c>
      <c r="ACY543" s="6">
        <v>1.0010416666666671</v>
      </c>
      <c r="ACZ543" s="6">
        <v>1.0384837962962961</v>
      </c>
      <c r="ADA543" s="7">
        <v>0.31107638888888889</v>
      </c>
      <c r="ADB543" s="6">
        <v>0.85726851851851849</v>
      </c>
      <c r="ADC543" s="6">
        <v>1.0795833333333329</v>
      </c>
      <c r="ADD543" s="6">
        <v>0.80467592592592596</v>
      </c>
      <c r="ADE543" s="6">
        <v>0.87645833333333334</v>
      </c>
      <c r="ADF543" s="7">
        <v>0.73577546296296292</v>
      </c>
      <c r="ADG543" s="6">
        <v>0.48719907407407409</v>
      </c>
      <c r="ADH543" s="6">
        <v>0.48225694444444439</v>
      </c>
      <c r="ADI543" s="6">
        <v>0.91560185185185183</v>
      </c>
      <c r="ADJ543" s="6">
        <v>0.45945601851851853</v>
      </c>
      <c r="ADK543" s="7">
        <v>0.47502314814814822</v>
      </c>
      <c r="ADL543" s="6">
        <v>0.23497685185185191</v>
      </c>
      <c r="ADM543" s="6">
        <v>0.26085648148148149</v>
      </c>
      <c r="ADN543" s="6">
        <v>0.25407407407407412</v>
      </c>
      <c r="ADO543" s="6">
        <v>0.53760416666666666</v>
      </c>
      <c r="ADP543" s="7">
        <v>0.22498842592592591</v>
      </c>
      <c r="ADQ543" s="6">
        <v>0.51135416666666667</v>
      </c>
      <c r="ADR543" s="6">
        <v>0.52274305555555556</v>
      </c>
      <c r="ADS543" s="6">
        <v>0.40336805555555549</v>
      </c>
      <c r="ADT543" s="6">
        <v>0.26151620370370371</v>
      </c>
      <c r="ADU543" s="7">
        <v>0.50351851851851848</v>
      </c>
      <c r="ADV543" s="6">
        <v>0.53540509259259261</v>
      </c>
      <c r="ADW543" s="6">
        <v>0.54591435185185189</v>
      </c>
      <c r="ADX543" s="6">
        <v>0.51763888888888887</v>
      </c>
      <c r="ADY543" s="6">
        <v>5.4050925925925933E-2</v>
      </c>
      <c r="ADZ543" s="7">
        <v>0.47339120370370369</v>
      </c>
      <c r="AEA543" s="6">
        <v>0.85020833333333334</v>
      </c>
      <c r="AEB543" s="6">
        <v>1.067314814814815</v>
      </c>
      <c r="AEC543" s="6">
        <v>0.25192129629629628</v>
      </c>
      <c r="AED543" s="6">
        <v>0.31821759259259258</v>
      </c>
      <c r="AEE543" s="7">
        <v>0.51631944444444444</v>
      </c>
      <c r="AEF543" s="6">
        <v>0.2770023148148148</v>
      </c>
      <c r="AEG543" s="6">
        <v>0.51482638888888888</v>
      </c>
      <c r="AEH543" s="6">
        <v>0.33261574074074068</v>
      </c>
      <c r="AEI543" s="6">
        <v>0.3787152777777778</v>
      </c>
      <c r="AEJ543" s="7">
        <v>0.25423611111111111</v>
      </c>
      <c r="AEK543" s="6">
        <v>0.5750925925925926</v>
      </c>
      <c r="AEL543" s="6">
        <v>0.25445601851851851</v>
      </c>
      <c r="AEM543" s="6">
        <v>1.1061458333333329</v>
      </c>
      <c r="AEN543" s="6">
        <v>0.99035879629629631</v>
      </c>
      <c r="AEO543" s="7">
        <v>0.88796296296296295</v>
      </c>
      <c r="AEP543" s="6">
        <v>1.2400347222222221</v>
      </c>
      <c r="AEQ543" s="6">
        <v>2.2905092592592591E-2</v>
      </c>
      <c r="AER543" s="6">
        <v>1.1851967592592589</v>
      </c>
      <c r="AES543" s="6">
        <v>0.9175578703703704</v>
      </c>
      <c r="AET543" s="7">
        <v>0.83603009259259264</v>
      </c>
      <c r="AEU543" s="6">
        <v>0.94143518518518521</v>
      </c>
      <c r="AEV543" s="6">
        <v>1.2588773148148149</v>
      </c>
      <c r="AEW543" s="6">
        <v>1.0133564814814811</v>
      </c>
      <c r="AEX543" s="6">
        <v>0.92790509259259257</v>
      </c>
      <c r="AEY543" s="7">
        <v>0.55559027777777781</v>
      </c>
      <c r="AEZ543" s="6">
        <v>1.130844907407407</v>
      </c>
      <c r="AFA543" s="6">
        <v>0.27660879629629631</v>
      </c>
      <c r="AFB543" s="6">
        <v>0.90800925925925924</v>
      </c>
      <c r="AFC543" s="6">
        <v>0.93201388888888892</v>
      </c>
      <c r="AFD543" s="7">
        <v>0.88640046296296293</v>
      </c>
      <c r="AFE543" s="6">
        <v>0.84567129629629634</v>
      </c>
      <c r="AFF543" s="6">
        <v>0.80761574074074072</v>
      </c>
      <c r="AFG543" s="6">
        <v>1.3643749999999999</v>
      </c>
      <c r="AFH543" s="6">
        <v>0.90901620370370373</v>
      </c>
      <c r="AFI543" s="7">
        <v>0.24986111111111109</v>
      </c>
      <c r="AFJ543" s="6">
        <v>0.935150462962963</v>
      </c>
      <c r="AFK543" s="6">
        <v>0.47238425925925931</v>
      </c>
      <c r="AFL543" s="6">
        <v>1.372662037037037</v>
      </c>
      <c r="AFM543" s="6">
        <v>0.54146990740740741</v>
      </c>
      <c r="AFN543" s="7">
        <v>1.123310185185185</v>
      </c>
      <c r="AFO543" s="6">
        <v>1.2361458333333331</v>
      </c>
      <c r="AFP543" s="6">
        <v>0.24942129629629631</v>
      </c>
      <c r="AFQ543" s="6">
        <v>0.67351851851851852</v>
      </c>
      <c r="AFR543" s="6">
        <v>0.99321759259259257</v>
      </c>
      <c r="AFS543" s="7">
        <v>0.57528935185185182</v>
      </c>
      <c r="AFT543" s="6">
        <v>0.80126157407407406</v>
      </c>
      <c r="AFU543" s="6">
        <v>0.79273148148148154</v>
      </c>
      <c r="AFV543" s="6">
        <v>0.53107638888888886</v>
      </c>
      <c r="AFW543" s="6">
        <v>1.043923611111111</v>
      </c>
      <c r="AFX543" s="7">
        <v>0.2293634259259259</v>
      </c>
      <c r="AFY543" s="6">
        <v>0.72023148148148153</v>
      </c>
      <c r="AFZ543" s="6">
        <v>0.77879629629629632</v>
      </c>
      <c r="AGA543" s="6">
        <v>1.316956018518519</v>
      </c>
      <c r="AGB543" s="6">
        <v>0.82873842592592595</v>
      </c>
      <c r="AGC543" s="7">
        <v>0.8900231481481482</v>
      </c>
      <c r="AGD543" s="6">
        <v>0.92068287037037033</v>
      </c>
      <c r="AGE543" s="6">
        <v>0.78721064814814812</v>
      </c>
      <c r="AGF543" s="6">
        <v>1.0740624999999999</v>
      </c>
      <c r="AGG543" s="6">
        <v>1.262615740740741</v>
      </c>
      <c r="AGH543" s="7">
        <v>1.254444444444444</v>
      </c>
      <c r="AGI543" s="6">
        <v>1.005474537037037</v>
      </c>
      <c r="AGJ543" s="6">
        <v>0.64140046296296294</v>
      </c>
      <c r="AGK543" s="6">
        <v>0.50520833333333337</v>
      </c>
      <c r="AGL543" s="6">
        <v>0.85692129629629632</v>
      </c>
      <c r="AGM543" s="7">
        <v>1.282673611111111</v>
      </c>
      <c r="AGN543" s="6">
        <v>1.124016203703704</v>
      </c>
      <c r="AGO543" s="6">
        <v>0.53871527777777772</v>
      </c>
      <c r="AGP543" s="6">
        <v>1.039548611111111</v>
      </c>
      <c r="AGQ543" s="6">
        <v>1.254710648148148</v>
      </c>
      <c r="AGR543" s="7">
        <v>0.52056712962962959</v>
      </c>
      <c r="AGS543" s="6">
        <v>1.209178240740741</v>
      </c>
      <c r="AGT543" s="6">
        <v>0.22535879629629629</v>
      </c>
      <c r="AGU543" s="6">
        <v>1.939814814814815E-2</v>
      </c>
      <c r="AGV543" s="6">
        <v>1.181180555555555</v>
      </c>
      <c r="AGW543" s="7">
        <v>0.93096064814814816</v>
      </c>
      <c r="AGX543" s="6">
        <v>0.87968749999999996</v>
      </c>
      <c r="AGY543" s="6">
        <v>1.2029976851851849</v>
      </c>
      <c r="AGZ543" s="6">
        <v>1.2247916666666669</v>
      </c>
      <c r="AHA543" s="6">
        <v>1.064189814814815</v>
      </c>
      <c r="AHB543" s="7">
        <v>1.346111111111111</v>
      </c>
      <c r="AHC543" s="6">
        <v>0.97805555555555557</v>
      </c>
      <c r="AHD543" s="6">
        <v>0.47822916666666659</v>
      </c>
      <c r="AHE543" s="6">
        <v>0.24314814814814811</v>
      </c>
      <c r="AHF543" s="6">
        <v>2.043981481481481E-2</v>
      </c>
      <c r="AHG543" s="7">
        <v>1.952546296296296E-2</v>
      </c>
      <c r="AHH543" s="6">
        <v>0.53606481481481483</v>
      </c>
      <c r="AHI543" s="6">
        <v>0.83331018518518518</v>
      </c>
      <c r="AHJ543" s="6">
        <v>0.54510416666666661</v>
      </c>
      <c r="AHK543" s="6">
        <v>1.2528125000000001</v>
      </c>
      <c r="AHL543" s="7">
        <v>1.2322106481481481</v>
      </c>
      <c r="AHM543" s="6">
        <v>1.0196875000000001</v>
      </c>
      <c r="AHN543" s="6">
        <v>0.53317129629629634</v>
      </c>
      <c r="AHO543" s="6">
        <v>0.49728009259259259</v>
      </c>
      <c r="AHP543" s="6">
        <v>0.28059027777777779</v>
      </c>
      <c r="AHQ543" s="7">
        <v>0.84917824074074078</v>
      </c>
      <c r="AHR543" s="6">
        <v>0.86891203703703701</v>
      </c>
      <c r="AHS543" s="6">
        <v>1.0879745370370371</v>
      </c>
      <c r="AHT543" s="6">
        <v>0.94070601851851854</v>
      </c>
      <c r="AHU543" s="6">
        <v>1.2519791666666671</v>
      </c>
      <c r="AHV543" s="7">
        <v>0.80164351851851856</v>
      </c>
      <c r="AHW543" s="6">
        <v>0.25351851851851848</v>
      </c>
      <c r="AHX543" s="6">
        <v>1.055856481481481</v>
      </c>
      <c r="AHY543" s="6">
        <v>1.155983796296296</v>
      </c>
      <c r="AHZ543" s="6">
        <v>0.49592592592592588</v>
      </c>
      <c r="AIA543" s="7">
        <v>1.2322106481481481</v>
      </c>
      <c r="AIB543" s="6">
        <v>1.0036342592592591</v>
      </c>
      <c r="AIC543" s="6">
        <v>1.2540162037037039</v>
      </c>
      <c r="AID543" s="6">
        <v>9.3356481481481485E-2</v>
      </c>
      <c r="AIE543" s="6">
        <v>0.38328703703703698</v>
      </c>
      <c r="AIF543" s="7">
        <v>0.65952546296296299</v>
      </c>
      <c r="AIG543" s="6">
        <v>0.47125</v>
      </c>
      <c r="AIH543" s="6">
        <v>0.70129629629629631</v>
      </c>
      <c r="AII543" s="6">
        <v>0.25028935185185192</v>
      </c>
      <c r="AIJ543" s="6">
        <v>0.55857638888888894</v>
      </c>
      <c r="AIK543" s="7">
        <v>0.53803240740740743</v>
      </c>
      <c r="AIL543" s="6">
        <v>1.2532986111111111</v>
      </c>
      <c r="AIM543" s="6">
        <v>0.52807870370370369</v>
      </c>
      <c r="AIN543" s="6">
        <v>1.251365740740741</v>
      </c>
      <c r="AIO543" s="6">
        <v>0.2383564814814815</v>
      </c>
      <c r="AIP543" s="7">
        <v>1.196238425925926</v>
      </c>
      <c r="AIQ543" s="6">
        <v>0.55688657407407405</v>
      </c>
      <c r="AIR543" s="6">
        <v>0.89621527777777776</v>
      </c>
      <c r="AIS543" s="6">
        <v>0.27924768518518522</v>
      </c>
      <c r="AIT543" s="6">
        <v>0.5428587962962963</v>
      </c>
      <c r="AIU543" s="7">
        <v>0.84431712962962968</v>
      </c>
      <c r="AIV543" s="6">
        <v>0.29640046296296302</v>
      </c>
      <c r="AIW543" s="6">
        <v>0.55694444444444446</v>
      </c>
      <c r="AIX543" s="6">
        <v>0.26452546296296298</v>
      </c>
      <c r="AIY543" s="6">
        <v>1.233946759259259</v>
      </c>
      <c r="AIZ543" s="7">
        <v>1.1335416666666669</v>
      </c>
      <c r="AJA543" s="6">
        <v>0.38731481481481478</v>
      </c>
      <c r="AJB543" s="6">
        <v>0.26565972222222223</v>
      </c>
      <c r="AJC543" s="6">
        <v>0.52126157407407403</v>
      </c>
      <c r="AJD543" s="6">
        <v>1.2559374999999999</v>
      </c>
      <c r="AJE543" s="7">
        <v>1.144675925925926</v>
      </c>
      <c r="AJF543" s="6">
        <v>0.52614583333333331</v>
      </c>
      <c r="AJG543" s="6">
        <v>1.3574999999999999</v>
      </c>
      <c r="AJH543" s="6">
        <v>0.8834143518518518</v>
      </c>
      <c r="AJI543" s="6">
        <v>0.99913194444444442</v>
      </c>
      <c r="AJJ543" s="7">
        <v>1.330543981481481</v>
      </c>
      <c r="AJK543" s="6">
        <v>1.2506134259259261</v>
      </c>
      <c r="AJL543" s="6">
        <v>1.1258101851851849</v>
      </c>
      <c r="AJM543" s="6">
        <v>1.292430555555556</v>
      </c>
      <c r="AJN543" s="6">
        <v>1.0018055555555561</v>
      </c>
      <c r="AJO543" s="7">
        <v>1.004861111111111</v>
      </c>
      <c r="AJP543" s="6">
        <v>0.49987268518518518</v>
      </c>
      <c r="AJQ543" s="6">
        <v>0.90311342592592592</v>
      </c>
      <c r="AJR543" s="6">
        <v>0.91591435185185188</v>
      </c>
      <c r="AJS543" s="6">
        <v>0.92208333333333337</v>
      </c>
      <c r="AJT543" s="7">
        <v>1.251747685185185</v>
      </c>
      <c r="AJU543" s="6">
        <v>1.177430555555556</v>
      </c>
      <c r="AJV543" s="6">
        <v>1.245405092592593</v>
      </c>
      <c r="AJW543" s="6">
        <v>0.92116898148148152</v>
      </c>
      <c r="AJX543" s="6">
        <v>0.99875000000000003</v>
      </c>
      <c r="AJY543" s="7">
        <v>1.0753240740740739</v>
      </c>
      <c r="AJZ543" s="6">
        <v>0.24562500000000001</v>
      </c>
      <c r="AKA543" s="6">
        <v>0.93136574074074074</v>
      </c>
      <c r="AKB543" s="6">
        <v>0.70229166666666665</v>
      </c>
      <c r="AKC543" s="6">
        <v>1.306886574074074</v>
      </c>
      <c r="AKD543" s="7">
        <v>1.293206018518519</v>
      </c>
      <c r="AKE543" s="6">
        <v>0.47545138888888888</v>
      </c>
      <c r="AKF543" s="6">
        <v>0.87480324074074078</v>
      </c>
      <c r="AKG543" s="6">
        <v>1.0208449074074071</v>
      </c>
      <c r="AKH543" s="6">
        <v>1.2520486111111111</v>
      </c>
      <c r="AKI543" s="7">
        <v>1.2540740740740739</v>
      </c>
      <c r="AKJ543" s="6">
        <v>1.1714120370370369</v>
      </c>
      <c r="AKK543" s="6">
        <v>0.5408101851851852</v>
      </c>
      <c r="AKL543" s="6">
        <v>0.4848263888888889</v>
      </c>
      <c r="AKM543" s="6">
        <v>0.98137731481481483</v>
      </c>
      <c r="AKN543" s="7">
        <v>0.49711805555555549</v>
      </c>
      <c r="AKO543" s="6">
        <v>0.25383101851851853</v>
      </c>
      <c r="AKP543" s="6">
        <v>1.2163657407407411</v>
      </c>
      <c r="AKQ543" s="6">
        <v>1.3612500000000001</v>
      </c>
      <c r="AKR543" s="6">
        <v>0.88954861111111116</v>
      </c>
      <c r="AKS543" s="7">
        <v>1.1322800925925931</v>
      </c>
      <c r="AKT543" s="6">
        <v>1.256122685185185</v>
      </c>
      <c r="AKU543" s="6">
        <v>0.2492824074074074</v>
      </c>
      <c r="AKV543" s="6">
        <v>0.708587962962963</v>
      </c>
      <c r="AKW543" s="6">
        <v>0.51694444444444443</v>
      </c>
      <c r="AKX543" s="7">
        <v>1.0882523148148151</v>
      </c>
      <c r="AKY543" s="6">
        <v>1.2103587962962961</v>
      </c>
      <c r="AKZ543" s="6">
        <v>1.0887384259259261</v>
      </c>
      <c r="ALA543" s="6">
        <v>1.008564814814815</v>
      </c>
      <c r="ALB543" s="6">
        <v>1.0853819444444439</v>
      </c>
      <c r="ALC543" s="7">
        <v>0.55660879629629634</v>
      </c>
      <c r="ALD543" s="6">
        <v>1.328611111111111</v>
      </c>
      <c r="ALE543" s="6">
        <v>0.5097800925925926</v>
      </c>
      <c r="ALF543" s="6">
        <v>0.94949074074074069</v>
      </c>
      <c r="ALG543" s="6">
        <v>0.81315972222222221</v>
      </c>
      <c r="ALH543" s="7">
        <v>1.253043981481482</v>
      </c>
      <c r="ALI543" s="6">
        <v>0.24881944444444451</v>
      </c>
      <c r="ALJ543" s="6">
        <v>1.0332986111111111</v>
      </c>
      <c r="ALK543" s="6">
        <v>0.57496527777777773</v>
      </c>
      <c r="ALL543" s="6">
        <v>0.2254976851851852</v>
      </c>
      <c r="ALM543" s="7">
        <v>0.14348379629629629</v>
      </c>
    </row>
    <row r="544" spans="1:1001" x14ac:dyDescent="0.45">
      <c r="A544" s="1" t="s">
        <v>543</v>
      </c>
      <c r="B544" s="6">
        <v>0.79946759259259259</v>
      </c>
      <c r="C544" s="6">
        <v>1.2292708333333331</v>
      </c>
      <c r="D544" s="6">
        <v>0.29784722222222221</v>
      </c>
      <c r="E544" s="6">
        <v>0.69387731481481485</v>
      </c>
      <c r="F544" s="7">
        <v>1.7637962962962961</v>
      </c>
      <c r="G544" s="6">
        <v>9.7361111111111107E-2</v>
      </c>
      <c r="H544" s="6">
        <v>0.65517361111111116</v>
      </c>
      <c r="I544" s="6">
        <v>1.751759259259259</v>
      </c>
      <c r="J544" s="6">
        <v>1.0942129629629631</v>
      </c>
      <c r="K544" s="7">
        <v>0.1756944444444444</v>
      </c>
      <c r="L544" s="6">
        <v>0.7341550925925926</v>
      </c>
      <c r="M544" s="6">
        <v>1.2434143518518519</v>
      </c>
      <c r="N544" s="6">
        <v>1.492013888888889</v>
      </c>
      <c r="O544" s="6">
        <v>0.80555555555555558</v>
      </c>
      <c r="P544" s="7">
        <v>1.492465277777778</v>
      </c>
      <c r="Q544" s="6">
        <v>0.84217592592592594</v>
      </c>
      <c r="R544" s="6">
        <v>0.7622106481481481</v>
      </c>
      <c r="S544" s="6">
        <v>6.3414351851851847E-2</v>
      </c>
      <c r="T544" s="6">
        <v>1.70755787037037</v>
      </c>
      <c r="U544" s="7">
        <v>0.58688657407407407</v>
      </c>
      <c r="V544" s="6">
        <v>0.95763888888888893</v>
      </c>
      <c r="W544" s="6">
        <v>0.65254629629629635</v>
      </c>
      <c r="X544" s="6">
        <v>0.24634259259259261</v>
      </c>
      <c r="Y544" s="6">
        <v>1.488912037037037</v>
      </c>
      <c r="Z544" s="7">
        <v>3.0419212962962958</v>
      </c>
      <c r="AA544" s="6">
        <v>0.41200231481481481</v>
      </c>
      <c r="AB544" s="6">
        <v>0.64784722222222224</v>
      </c>
      <c r="AC544" s="6">
        <v>0.37905092592592587</v>
      </c>
      <c r="AD544" s="6">
        <v>1.783368055555556</v>
      </c>
      <c r="AE544" s="7">
        <v>1.762847222222222</v>
      </c>
      <c r="AF544" s="6">
        <v>0.36380787037037038</v>
      </c>
      <c r="AG544" s="6">
        <v>0.68843750000000004</v>
      </c>
      <c r="AH544" s="6">
        <v>1.500324074074074</v>
      </c>
      <c r="AI544" s="6">
        <v>0.73113425925925923</v>
      </c>
      <c r="AJ544" s="7">
        <v>0.57254629629629628</v>
      </c>
      <c r="AK544" s="6">
        <v>1.494548611111111</v>
      </c>
      <c r="AL544" s="6">
        <v>1.781030092592593</v>
      </c>
      <c r="AM544" s="6">
        <v>0.76372685185185185</v>
      </c>
      <c r="AN544" s="6">
        <v>0.1766898148148148</v>
      </c>
      <c r="AO544" s="7">
        <v>0.48516203703703698</v>
      </c>
      <c r="AP544" s="6">
        <v>1.091493055555556</v>
      </c>
      <c r="AQ544" s="6">
        <v>0.49971064814814808</v>
      </c>
      <c r="AR544" s="6">
        <v>0.17156250000000001</v>
      </c>
      <c r="AS544" s="6">
        <v>6.2384259259259259E-3</v>
      </c>
      <c r="AT544" s="7">
        <v>0.81</v>
      </c>
      <c r="AU544" s="6">
        <v>0.5388425925925926</v>
      </c>
      <c r="AV544" s="6">
        <v>0.58099537037037041</v>
      </c>
      <c r="AW544" s="6">
        <v>1.770173611111111</v>
      </c>
      <c r="AX544" s="6">
        <v>0.66263888888888889</v>
      </c>
      <c r="AY544" s="7">
        <v>1.0937731481481481</v>
      </c>
      <c r="AZ544" s="6">
        <v>0.48281249999999998</v>
      </c>
      <c r="BA544" s="6">
        <v>0.86033564814814811</v>
      </c>
      <c r="BB544" s="6">
        <v>1.252581018518518</v>
      </c>
      <c r="BC544" s="6">
        <v>1.485381944444444</v>
      </c>
      <c r="BD544" s="7">
        <v>1.575555555555556</v>
      </c>
      <c r="BE544" s="6">
        <v>1.485972222222222</v>
      </c>
      <c r="BF544" s="6">
        <v>0.1444560185185185</v>
      </c>
      <c r="BG544" s="6">
        <v>0.1388078703703704</v>
      </c>
      <c r="BH544" s="6">
        <v>0.61304398148148154</v>
      </c>
      <c r="BI544" s="7">
        <v>0.7731365740740741</v>
      </c>
      <c r="BJ544" s="6">
        <v>0.4186111111111111</v>
      </c>
      <c r="BK544" s="6">
        <v>1.3726851851851849E-2</v>
      </c>
      <c r="BL544" s="6">
        <v>9.3402777777777772E-3</v>
      </c>
      <c r="BM544" s="6">
        <v>0.80677083333333333</v>
      </c>
      <c r="BN544" s="7">
        <v>0.83209490740740744</v>
      </c>
      <c r="BO544" s="6">
        <v>0.41364583333333332</v>
      </c>
      <c r="BP544" s="6">
        <v>1.703888888888889</v>
      </c>
      <c r="BQ544" s="6">
        <v>0.76431712962962961</v>
      </c>
      <c r="BR544" s="6">
        <v>0.1277430555555556</v>
      </c>
      <c r="BS544" s="7">
        <v>1.7650462962962961</v>
      </c>
      <c r="BT544" s="6">
        <v>0.72996527777777775</v>
      </c>
      <c r="BU544" s="6">
        <v>1.4865625</v>
      </c>
      <c r="BV544" s="6">
        <v>1.8386689814814809</v>
      </c>
      <c r="BW544" s="6">
        <v>1.7031712962962959</v>
      </c>
      <c r="BX544" s="7">
        <v>1.0844907407407411E-2</v>
      </c>
      <c r="BY544" s="6">
        <v>1.771469907407407</v>
      </c>
      <c r="BZ544" s="6">
        <v>0.47497685185185179</v>
      </c>
      <c r="CA544" s="6">
        <v>0.1751041666666667</v>
      </c>
      <c r="CB544" s="6">
        <v>5.8368055555555548E-2</v>
      </c>
      <c r="CC544" s="7">
        <v>1.1823958333333331</v>
      </c>
      <c r="CD544" s="6">
        <v>0.82333333333333336</v>
      </c>
      <c r="CE544" s="6">
        <v>0.1285300925925926</v>
      </c>
      <c r="CF544" s="6">
        <v>0.62784722222222222</v>
      </c>
      <c r="CG544" s="6">
        <v>1.0281597222222221</v>
      </c>
      <c r="CH544" s="7">
        <v>0.73015046296296293</v>
      </c>
      <c r="CI544" s="6">
        <v>1.388888888888889E-2</v>
      </c>
      <c r="CJ544" s="6">
        <v>0.73199074074074078</v>
      </c>
      <c r="CK544" s="6">
        <v>0.46517361111111111</v>
      </c>
      <c r="CL544" s="6">
        <v>0.4979513888888889</v>
      </c>
      <c r="CM544" s="7">
        <v>0.68716435185185187</v>
      </c>
      <c r="CN544" s="6">
        <v>0.81369212962962967</v>
      </c>
      <c r="CO544" s="6">
        <v>1.497106481481481</v>
      </c>
      <c r="CP544" s="6">
        <v>0.47664351851851849</v>
      </c>
      <c r="CQ544" s="6">
        <v>0.8483680555555555</v>
      </c>
      <c r="CR544" s="7">
        <v>1.230324074074074E-2</v>
      </c>
      <c r="CS544" s="6">
        <v>0.72115740740740741</v>
      </c>
      <c r="CT544" s="6">
        <v>0.1180092592592593</v>
      </c>
      <c r="CU544" s="6">
        <v>1.103483796296296</v>
      </c>
      <c r="CV544" s="6">
        <v>0.16187499999999999</v>
      </c>
      <c r="CW544" s="7">
        <v>0.50372685185185184</v>
      </c>
      <c r="CX544" s="6">
        <v>0.80280092592592589</v>
      </c>
      <c r="CY544" s="6">
        <v>0.77701388888888889</v>
      </c>
      <c r="CZ544" s="6">
        <v>0.7489351851851852</v>
      </c>
      <c r="DA544" s="6">
        <v>1.2048611111111111E-2</v>
      </c>
      <c r="DB544" s="7">
        <v>1.754189814814815</v>
      </c>
      <c r="DC544" s="6">
        <v>7.083333333333333E-3</v>
      </c>
      <c r="DD544" s="6">
        <v>3.622685185185185E-2</v>
      </c>
      <c r="DE544" s="6">
        <v>5.7777777777777782E-2</v>
      </c>
      <c r="DF544" s="6">
        <v>0.1119907407407407</v>
      </c>
      <c r="DG544" s="7">
        <v>0.81307870370370372</v>
      </c>
      <c r="DH544" s="6">
        <v>0.58267361111111116</v>
      </c>
      <c r="DI544" s="6">
        <v>0.1157060185185185</v>
      </c>
      <c r="DJ544" s="6">
        <v>9.0509259259259258E-3</v>
      </c>
      <c r="DK544" s="6">
        <v>0.7321064814814815</v>
      </c>
      <c r="DL544" s="7">
        <v>1.0941203703703699</v>
      </c>
      <c r="DM544" s="6">
        <v>0.98402777777777772</v>
      </c>
      <c r="DN544" s="6">
        <v>7.2222222222222219E-3</v>
      </c>
      <c r="DO544" s="6">
        <v>0.81538194444444445</v>
      </c>
      <c r="DP544" s="6">
        <v>1.268993055555556</v>
      </c>
      <c r="DQ544" s="7">
        <v>1.4883680555555561</v>
      </c>
      <c r="DR544" s="6">
        <v>0.23499999999999999</v>
      </c>
      <c r="DS544" s="6">
        <v>1.4996412037037039</v>
      </c>
      <c r="DT544" s="6">
        <v>1.775011574074074</v>
      </c>
      <c r="DU544" s="6">
        <v>0.38413194444444437</v>
      </c>
      <c r="DV544" s="7">
        <v>0.7337731481481482</v>
      </c>
      <c r="DW544" s="6">
        <v>5.347222222222222E-3</v>
      </c>
      <c r="DX544" s="6">
        <v>1.5111342592592589</v>
      </c>
      <c r="DY544" s="6">
        <v>1.5221875</v>
      </c>
      <c r="DZ544" s="6">
        <v>0.120787037037037</v>
      </c>
      <c r="EA544" s="7">
        <v>6.356481481481481E-2</v>
      </c>
      <c r="EB544" s="6">
        <v>8.4143518518518517E-3</v>
      </c>
      <c r="EC544" s="6">
        <v>0.37422453703703712</v>
      </c>
      <c r="ED544" s="6">
        <v>0.30162037037037043</v>
      </c>
      <c r="EE544" s="6">
        <v>0.84156249999999999</v>
      </c>
      <c r="EF544" s="7">
        <v>1.4671875000000001</v>
      </c>
      <c r="EG544" s="6">
        <v>0.42854166666666671</v>
      </c>
      <c r="EH544" s="6">
        <v>1.7831365740740741</v>
      </c>
      <c r="EI544" s="6">
        <v>0.83432870370370371</v>
      </c>
      <c r="EJ544" s="6">
        <v>0.75590277777777781</v>
      </c>
      <c r="EK544" s="7">
        <v>1.489085648148148</v>
      </c>
      <c r="EL544" s="6">
        <v>1.689409722222222</v>
      </c>
      <c r="EM544" s="6">
        <v>0.3596759259259259</v>
      </c>
      <c r="EN544" s="6">
        <v>1.206238425925926</v>
      </c>
      <c r="EO544" s="6">
        <v>1.1647800925925931</v>
      </c>
      <c r="EP544" s="7">
        <v>1.115752314814815</v>
      </c>
      <c r="EQ544" s="6">
        <v>1.0907638888888891</v>
      </c>
      <c r="ER544" s="6">
        <v>1.7578587962962959</v>
      </c>
      <c r="ES544" s="6">
        <v>1.167002314814815</v>
      </c>
      <c r="ET544" s="6">
        <v>1.431701388888889</v>
      </c>
      <c r="EU544" s="7">
        <v>0.75778935185185181</v>
      </c>
      <c r="EV544" s="6">
        <v>0.8512615740740741</v>
      </c>
      <c r="EW544" s="6">
        <v>0.57819444444444446</v>
      </c>
      <c r="EX544" s="6">
        <v>1.1026736111111111</v>
      </c>
      <c r="EY544" s="6">
        <v>0.19596064814814809</v>
      </c>
      <c r="EZ544" s="7">
        <v>1.716805555555555</v>
      </c>
      <c r="FA544" s="6">
        <v>1.487731481481481</v>
      </c>
      <c r="FB544" s="6">
        <v>0.50462962962962965</v>
      </c>
      <c r="FC544" s="6">
        <v>1.223796296296296</v>
      </c>
      <c r="FD544" s="6">
        <v>0.3729513888888889</v>
      </c>
      <c r="FE544" s="7">
        <v>0.46688657407407408</v>
      </c>
      <c r="FF544" s="6">
        <v>0.37033564814814812</v>
      </c>
      <c r="FG544" s="6">
        <v>0.42137731481481477</v>
      </c>
      <c r="FH544" s="6">
        <v>0.26971064814814821</v>
      </c>
      <c r="FI544" s="6">
        <v>0.58665509259259263</v>
      </c>
      <c r="FJ544" s="7">
        <v>0.2434722222222222</v>
      </c>
      <c r="FK544" s="6">
        <v>6.011574074074074E-2</v>
      </c>
      <c r="FL544" s="6">
        <v>0.2777662037037037</v>
      </c>
      <c r="FM544" s="6">
        <v>0.57938657407407412</v>
      </c>
      <c r="FN544" s="6">
        <v>1.058020833333333</v>
      </c>
      <c r="FO544" s="7">
        <v>0.47119212962962959</v>
      </c>
      <c r="FP544" s="6">
        <v>1.831805555555555</v>
      </c>
      <c r="FQ544" s="6">
        <v>8.2129629629629636E-2</v>
      </c>
      <c r="FR544" s="6">
        <v>1.475069444444445</v>
      </c>
      <c r="FS544" s="6">
        <v>1.477569444444444</v>
      </c>
      <c r="FT544" s="7">
        <v>1.4431018518518519</v>
      </c>
      <c r="FU544" s="6">
        <v>0.47365740740740742</v>
      </c>
      <c r="FV544" s="6">
        <v>0.4533564814814815</v>
      </c>
      <c r="FW544" s="6">
        <v>1.7817013888888891</v>
      </c>
      <c r="FX544" s="6">
        <v>4.3310185185185188E-2</v>
      </c>
      <c r="FY544" s="7">
        <v>1.762951388888889</v>
      </c>
      <c r="FZ544" s="6">
        <v>0.53501157407407407</v>
      </c>
      <c r="GA544" s="6">
        <v>0.75393518518518521</v>
      </c>
      <c r="GB544" s="6">
        <v>0.28395833333333331</v>
      </c>
      <c r="GC544" s="6">
        <v>1.3182870370370371E-2</v>
      </c>
      <c r="GD544" s="7">
        <v>0.40133101851851849</v>
      </c>
      <c r="GE544" s="6">
        <v>1.657615740740741</v>
      </c>
      <c r="GF544" s="6">
        <v>0.81865740740740744</v>
      </c>
      <c r="GG544" s="6">
        <v>1.5317013888888891</v>
      </c>
      <c r="GH544" s="6">
        <v>0.81787037037037036</v>
      </c>
      <c r="GI544" s="7">
        <v>0.62037037037037035</v>
      </c>
      <c r="GJ544" s="6">
        <v>1.106203703703704</v>
      </c>
      <c r="GK544" s="6">
        <v>1.4720601851851851</v>
      </c>
      <c r="GL544" s="6">
        <v>0.44048611111111108</v>
      </c>
      <c r="GM544" s="6">
        <v>0.62274305555555554</v>
      </c>
      <c r="GN544" s="7">
        <v>0.15717592592592591</v>
      </c>
      <c r="GO544" s="6">
        <v>0.36922453703703711</v>
      </c>
      <c r="GP544" s="6">
        <v>0.65923611111111113</v>
      </c>
      <c r="GQ544" s="6">
        <v>0.44282407407407409</v>
      </c>
      <c r="GR544" s="6">
        <v>1.085659722222222</v>
      </c>
      <c r="GS544" s="7">
        <v>1.4887268518518519</v>
      </c>
      <c r="GT544" s="6">
        <v>1.769236111111111</v>
      </c>
      <c r="GU544" s="6">
        <v>0.42219907407407409</v>
      </c>
      <c r="GV544" s="6">
        <v>1.172453703703704E-2</v>
      </c>
      <c r="GW544" s="6">
        <v>0.79737268518518523</v>
      </c>
      <c r="GX544" s="7">
        <v>0.64881944444444439</v>
      </c>
      <c r="GY544" s="6">
        <v>0.7324074074074074</v>
      </c>
      <c r="GZ544" s="6">
        <v>0.85025462962962961</v>
      </c>
      <c r="HA544" s="6">
        <v>0.82040509259259264</v>
      </c>
      <c r="HB544" s="6">
        <v>1.4812962962962959</v>
      </c>
      <c r="HC544" s="7">
        <v>5.9953703703703714E-3</v>
      </c>
      <c r="HD544" s="6">
        <v>0.90591435185185187</v>
      </c>
      <c r="HE544" s="6">
        <v>1.7560069444444439</v>
      </c>
      <c r="HF544" s="6">
        <v>1.494293981481482</v>
      </c>
      <c r="HG544" s="6">
        <v>0.72414351851851855</v>
      </c>
      <c r="HH544" s="7">
        <v>0.84087962962962959</v>
      </c>
      <c r="HI544" s="6">
        <v>1.4821875</v>
      </c>
      <c r="HJ544" s="6">
        <v>8.6400462962962957E-2</v>
      </c>
      <c r="HK544" s="6">
        <v>1.757164351851852</v>
      </c>
      <c r="HL544" s="6">
        <v>0.29667824074074067</v>
      </c>
      <c r="HM544" s="7">
        <v>1.4908796296296301</v>
      </c>
      <c r="HN544" s="6">
        <v>0.80723379629629632</v>
      </c>
      <c r="HO544" s="6">
        <v>6.9328703703703696E-3</v>
      </c>
      <c r="HP544" s="6">
        <v>0.1902430555555556</v>
      </c>
      <c r="HQ544" s="6">
        <v>0.75408564814814816</v>
      </c>
      <c r="HR544" s="7">
        <v>1.7793518518518521</v>
      </c>
      <c r="HS544" s="6">
        <v>3.2581018518518523E-2</v>
      </c>
      <c r="HT544" s="6">
        <v>0.52262731481481484</v>
      </c>
      <c r="HU544" s="6">
        <v>0.82747685185185182</v>
      </c>
      <c r="HV544" s="6">
        <v>1.788368055555555</v>
      </c>
      <c r="HW544" s="7">
        <v>0.41200231481481481</v>
      </c>
      <c r="HX544" s="6">
        <v>0.65391203703703704</v>
      </c>
      <c r="HY544" s="6">
        <v>0.76031249999999995</v>
      </c>
      <c r="HZ544" s="6">
        <v>0.37443287037037037</v>
      </c>
      <c r="IA544" s="6">
        <v>0.37789351851851849</v>
      </c>
      <c r="IB544" s="7">
        <v>0.5093981481481481</v>
      </c>
      <c r="IC544" s="6">
        <v>0.5728240740740741</v>
      </c>
      <c r="ID544" s="6">
        <v>1.255636574074074</v>
      </c>
      <c r="IE544" s="6">
        <v>0.8147685185185185</v>
      </c>
      <c r="IF544" s="6">
        <v>1.598344907407407</v>
      </c>
      <c r="IG544" s="7">
        <v>0.80690972222222224</v>
      </c>
      <c r="IH544" s="6">
        <v>0.66873842592592592</v>
      </c>
      <c r="II544" s="6">
        <v>0.77194444444444443</v>
      </c>
      <c r="IJ544" s="6">
        <v>1.0938657407407411</v>
      </c>
      <c r="IK544" s="6">
        <v>0.64277777777777778</v>
      </c>
      <c r="IL544" s="7">
        <v>0.48753472222222222</v>
      </c>
      <c r="IM544" s="6">
        <v>0.37795138888888891</v>
      </c>
      <c r="IN544" s="6">
        <v>1.4757754629629629</v>
      </c>
      <c r="IO544" s="6">
        <v>0.84248842592592588</v>
      </c>
      <c r="IP544" s="6">
        <v>0.70369212962962968</v>
      </c>
      <c r="IQ544" s="7">
        <v>0.48199074074074072</v>
      </c>
      <c r="IR544" s="6">
        <v>1.4860995370370369</v>
      </c>
      <c r="IS544" s="6">
        <v>1.356111111111111</v>
      </c>
      <c r="IT544" s="6">
        <v>1.7512152777777781</v>
      </c>
      <c r="IU544" s="6">
        <v>0.54600694444444442</v>
      </c>
      <c r="IV544" s="7">
        <v>0.77817129629629633</v>
      </c>
      <c r="IW544" s="6">
        <v>0.14261574074074071</v>
      </c>
      <c r="IX544" s="6">
        <v>0.58719907407407412</v>
      </c>
      <c r="IY544" s="6">
        <v>0.36003472222222221</v>
      </c>
      <c r="IZ544" s="6">
        <v>0.73081018518518515</v>
      </c>
      <c r="JA544" s="7">
        <v>2.282407407407407E-2</v>
      </c>
      <c r="JB544" s="6">
        <v>0.59106481481481477</v>
      </c>
      <c r="JC544" s="6">
        <v>8.1597222222222227E-3</v>
      </c>
      <c r="JD544" s="6">
        <v>0.28468749999999998</v>
      </c>
      <c r="JE544" s="6">
        <v>7.9398148148148145E-3</v>
      </c>
      <c r="JF544" s="7">
        <v>6.2893518518518515E-2</v>
      </c>
      <c r="JH544" s="6">
        <v>0.68700231481481477</v>
      </c>
      <c r="JI544" s="6">
        <v>0.39803240740740742</v>
      </c>
      <c r="JJ544" s="6">
        <v>1.489247685185185</v>
      </c>
      <c r="JK544" s="7">
        <v>2.7708333333333331E-2</v>
      </c>
      <c r="JL544" s="6">
        <v>1.3506944444444439E-2</v>
      </c>
      <c r="JM544" s="6">
        <v>0.81707175925925923</v>
      </c>
      <c r="JN544" s="6">
        <v>8.6909722222222222E-2</v>
      </c>
      <c r="JO544" s="6">
        <v>1.4763541666666671</v>
      </c>
      <c r="JP544" s="7">
        <v>0.65817129629629634</v>
      </c>
      <c r="JQ544" s="6">
        <v>0.73973379629629632</v>
      </c>
      <c r="JR544" s="6">
        <v>0.73336805555555551</v>
      </c>
      <c r="JS544" s="6">
        <v>0.98162037037037042</v>
      </c>
      <c r="JT544" s="6">
        <v>1.9131944444444441E-2</v>
      </c>
      <c r="JU544" s="7">
        <v>0.87934027777777779</v>
      </c>
      <c r="JV544" s="6">
        <v>1.441018518518518</v>
      </c>
      <c r="JW544" s="6">
        <v>1.4869212962962961</v>
      </c>
      <c r="JX544" s="6">
        <v>0.99921296296296291</v>
      </c>
      <c r="JY544" s="6">
        <v>0.49246527777777782</v>
      </c>
      <c r="JZ544" s="7">
        <v>1.111111111111111E-2</v>
      </c>
      <c r="KA544" s="6">
        <v>1.7689467592592589</v>
      </c>
      <c r="KB544" s="6">
        <v>0.42359953703703701</v>
      </c>
      <c r="KC544" s="6">
        <v>0.15612268518518521</v>
      </c>
      <c r="KD544" s="6">
        <v>3.2175925925925931E-3</v>
      </c>
      <c r="KE544" s="7">
        <v>0.48241898148148149</v>
      </c>
      <c r="KF544" s="6">
        <v>0.29997685185185191</v>
      </c>
      <c r="KG544" s="6">
        <v>1.108865740740741</v>
      </c>
      <c r="KH544" s="6">
        <v>1.460706018518519</v>
      </c>
      <c r="KI544" s="6">
        <v>0.90824074074074079</v>
      </c>
      <c r="KJ544" s="7">
        <v>1.469236111111111</v>
      </c>
      <c r="KK544" s="6">
        <v>0.21574074074074071</v>
      </c>
      <c r="KL544" s="6">
        <v>1.4547800925925931</v>
      </c>
      <c r="KM544" s="6">
        <v>0.2754050925925926</v>
      </c>
      <c r="KN544" s="6">
        <v>1.771527777777778</v>
      </c>
      <c r="KO544" s="7">
        <v>0.76056712962962958</v>
      </c>
      <c r="KP544" s="6">
        <v>0.48165509259259259</v>
      </c>
      <c r="KQ544" s="6">
        <v>0.51855324074074072</v>
      </c>
      <c r="KR544" s="6">
        <v>1.788194444444444</v>
      </c>
      <c r="KS544" s="6">
        <v>0.1212962962962963</v>
      </c>
      <c r="KT544" s="7">
        <v>1.789398148148148</v>
      </c>
      <c r="KU544" s="6">
        <v>3.1331018518518522E-2</v>
      </c>
      <c r="KV544" s="6">
        <v>9.9710648148148145E-2</v>
      </c>
      <c r="KW544" s="6">
        <v>0.89275462962962959</v>
      </c>
      <c r="KX544" s="6">
        <v>0.38615740740740739</v>
      </c>
      <c r="KY544" s="7">
        <v>0.34659722222222222</v>
      </c>
      <c r="KZ544" s="6">
        <v>0.76432870370370365</v>
      </c>
      <c r="LA544" s="6">
        <v>1.7762615740740739</v>
      </c>
      <c r="LB544" s="6">
        <v>0.41972222222222222</v>
      </c>
      <c r="LC544" s="6">
        <v>0.84486111111111106</v>
      </c>
      <c r="LD544" s="7">
        <v>1.3139583333333329</v>
      </c>
      <c r="LE544" s="6">
        <v>8.9004629629629625E-3</v>
      </c>
      <c r="LF544" s="6">
        <v>9.5949074074074079E-3</v>
      </c>
      <c r="LG544" s="6">
        <v>0.41597222222222219</v>
      </c>
      <c r="LH544" s="6">
        <v>1.4896990740740741</v>
      </c>
      <c r="LI544" s="7">
        <v>1.774131944444445</v>
      </c>
      <c r="LJ544" s="6">
        <v>0.56512731481481482</v>
      </c>
      <c r="LK544" s="6">
        <v>0.76682870370370371</v>
      </c>
      <c r="LL544" s="6">
        <v>1.78712962962963</v>
      </c>
      <c r="LM544" s="6">
        <v>1.4757638888888891</v>
      </c>
      <c r="LN544" s="7">
        <v>8.9351851851851849E-3</v>
      </c>
      <c r="LO544" s="6">
        <v>6.4814814814814813E-3</v>
      </c>
      <c r="LP544" s="6">
        <v>1.0915972222222221</v>
      </c>
      <c r="LQ544" s="6">
        <v>0.82765046296296296</v>
      </c>
      <c r="LR544" s="6">
        <v>0.83484953703703701</v>
      </c>
      <c r="LS544" s="7">
        <v>0.73269675925925926</v>
      </c>
      <c r="LT544" s="6">
        <v>0.38825231481481481</v>
      </c>
      <c r="LU544" s="6">
        <v>0.77340277777777777</v>
      </c>
      <c r="LV544" s="6">
        <v>1.4941898148148149</v>
      </c>
      <c r="LW544" s="6">
        <v>0.84663194444444445</v>
      </c>
      <c r="LX544" s="7">
        <v>0.107037037037037</v>
      </c>
      <c r="LY544" s="6">
        <v>0.10401620370370369</v>
      </c>
      <c r="LZ544" s="6">
        <v>0.51938657407407407</v>
      </c>
      <c r="MA544" s="6">
        <v>0.16502314814814811</v>
      </c>
      <c r="MB544" s="6">
        <v>1.764363425925926</v>
      </c>
      <c r="MC544" s="7">
        <v>1.6520254629629629</v>
      </c>
      <c r="MD544" s="6">
        <v>0.76556712962962958</v>
      </c>
      <c r="ME544" s="6">
        <v>1.486215277777778</v>
      </c>
      <c r="MF544" s="6">
        <v>0.64630787037037041</v>
      </c>
      <c r="MG544" s="6">
        <v>0.16616898148148149</v>
      </c>
      <c r="MH544" s="7">
        <v>0.81317129629629625</v>
      </c>
      <c r="MI544" s="6">
        <v>1.491423611111111</v>
      </c>
      <c r="MJ544" s="6">
        <v>1.4894328703703701</v>
      </c>
      <c r="MK544" s="6">
        <v>0.75277777777777777</v>
      </c>
      <c r="ML544" s="6">
        <v>0.4622222222222222</v>
      </c>
      <c r="MM544" s="7">
        <v>0.44016203703703699</v>
      </c>
      <c r="MN544" s="6">
        <v>0.84037037037037032</v>
      </c>
      <c r="MO544" s="6">
        <v>0.1659953703703704</v>
      </c>
      <c r="MP544" s="6">
        <v>1.230590277777778</v>
      </c>
      <c r="MQ544" s="6">
        <v>1.7267013888888889</v>
      </c>
      <c r="MR544" s="7">
        <v>0.14990740740740741</v>
      </c>
      <c r="MS544" s="6">
        <v>1.24806712962963</v>
      </c>
      <c r="MT544" s="6">
        <v>1.4964236111111111</v>
      </c>
      <c r="MU544" s="6">
        <v>1.4860300925925931</v>
      </c>
      <c r="MV544" s="6">
        <v>0.48540509259259262</v>
      </c>
      <c r="MW544" s="7">
        <v>1.253680555555555</v>
      </c>
      <c r="MX544" s="6">
        <v>0.90835648148148151</v>
      </c>
      <c r="MY544" s="6">
        <v>0.82010416666666663</v>
      </c>
      <c r="MZ544" s="6">
        <v>1.170462962962963</v>
      </c>
      <c r="NA544" s="6">
        <v>0.76137731481481485</v>
      </c>
      <c r="NB544" s="7">
        <v>0.44515046296296301</v>
      </c>
      <c r="NC544" s="6">
        <v>0.76149305555555558</v>
      </c>
      <c r="ND544" s="6">
        <v>1.0474537037037039E-2</v>
      </c>
      <c r="NE544" s="6">
        <v>1.341805555555555</v>
      </c>
      <c r="NF544" s="6">
        <v>1.0859606481481481</v>
      </c>
      <c r="NG544" s="7">
        <v>0.55424768518518519</v>
      </c>
      <c r="NH544" s="6">
        <v>1.0023148148148151E-2</v>
      </c>
      <c r="NI544" s="6">
        <v>0.39111111111111108</v>
      </c>
      <c r="NJ544" s="6">
        <v>0.3545949074074074</v>
      </c>
      <c r="NK544" s="6">
        <v>0.50329861111111107</v>
      </c>
      <c r="NL544" s="7">
        <v>0.43812499999999999</v>
      </c>
      <c r="NM544" s="6">
        <v>1.686006944444445</v>
      </c>
      <c r="NN544" s="6">
        <v>0.83136574074074077</v>
      </c>
      <c r="NO544" s="6">
        <v>1.483020833333333</v>
      </c>
      <c r="NP544" s="6">
        <v>5.0486111111111107E-2</v>
      </c>
      <c r="NQ544" s="7">
        <v>0.43712962962962959</v>
      </c>
      <c r="NR544" s="6">
        <v>0.46105324074074072</v>
      </c>
      <c r="NS544" s="6">
        <v>0.28490740740740739</v>
      </c>
      <c r="NT544" s="6">
        <v>1.629050925925926</v>
      </c>
      <c r="NU544" s="6">
        <v>8.2638888888888883E-3</v>
      </c>
      <c r="NV544" s="7">
        <v>0.96508101851851846</v>
      </c>
      <c r="NW544" s="6">
        <v>0.12596064814814811</v>
      </c>
      <c r="NX544" s="6">
        <v>0.25615740740740739</v>
      </c>
      <c r="NY544" s="6">
        <v>6.2164351851851853E-2</v>
      </c>
      <c r="NZ544" s="6">
        <v>0.7935416666666667</v>
      </c>
      <c r="OA544" s="7">
        <v>0.13451388888888891</v>
      </c>
      <c r="OB544" s="6">
        <v>1.488564814814815</v>
      </c>
      <c r="OC544" s="6">
        <v>1.7596180555555561</v>
      </c>
      <c r="OD544" s="6">
        <v>1.466469907407407</v>
      </c>
      <c r="OE544" s="6">
        <v>9.5601851851851855E-3</v>
      </c>
      <c r="OF544" s="7">
        <v>1.453368055555555</v>
      </c>
      <c r="OG544" s="6">
        <v>0.515625</v>
      </c>
      <c r="OH544" s="6">
        <v>1.501168981481481</v>
      </c>
      <c r="OI544" s="6">
        <v>0.84152777777777776</v>
      </c>
      <c r="OJ544" s="6">
        <v>0.39751157407407411</v>
      </c>
      <c r="OK544" s="7">
        <v>1.470613425925926</v>
      </c>
      <c r="OL544" s="6">
        <v>1.1068981481481479</v>
      </c>
      <c r="OM544" s="6">
        <v>1.714918981481482</v>
      </c>
      <c r="ON544" s="6">
        <v>9.8495370370370369E-3</v>
      </c>
      <c r="OO544" s="6">
        <v>0.48447916666666668</v>
      </c>
      <c r="OP544" s="7">
        <v>0.83174768518518516</v>
      </c>
      <c r="OQ544" s="6">
        <v>0.86640046296296291</v>
      </c>
      <c r="OS544" s="6">
        <v>0.63677083333333329</v>
      </c>
      <c r="OT544" s="6">
        <v>0.80258101851851849</v>
      </c>
      <c r="OU544" s="7">
        <v>0.43207175925925928</v>
      </c>
      <c r="OV544" s="6">
        <v>0.41040509259259261</v>
      </c>
      <c r="OW544" s="6">
        <v>1.500983796296296</v>
      </c>
      <c r="OX544" s="6">
        <v>1.490393518518518</v>
      </c>
      <c r="OY544" s="6">
        <v>0.56958333333333333</v>
      </c>
      <c r="OZ544" s="7">
        <v>1.3514814814814819</v>
      </c>
      <c r="PA544" s="6">
        <v>0.68978009259259254</v>
      </c>
      <c r="PB544" s="6">
        <v>0.43451388888888892</v>
      </c>
      <c r="PC544" s="6">
        <v>1.4183101851851849</v>
      </c>
      <c r="PD544" s="6">
        <v>1.489293981481481</v>
      </c>
      <c r="PE544" s="7">
        <v>0.56461805555555555</v>
      </c>
      <c r="PF544" s="6">
        <v>0.25011574074074072</v>
      </c>
      <c r="PG544" s="6">
        <v>0.42246527777777781</v>
      </c>
      <c r="PH544" s="6">
        <v>1.4900462962962959</v>
      </c>
      <c r="PI544" s="6">
        <v>0.7563657407407407</v>
      </c>
      <c r="PJ544" s="7">
        <v>1.396990740740741E-2</v>
      </c>
      <c r="PK544" s="6">
        <v>0.73832175925925925</v>
      </c>
      <c r="PL544" s="6">
        <v>0.57309027777777777</v>
      </c>
      <c r="PM544" s="6">
        <v>6.745370370370371E-2</v>
      </c>
      <c r="PN544" s="6">
        <v>5.7060185185185183E-3</v>
      </c>
      <c r="PO544" s="7">
        <v>0.58450231481481485</v>
      </c>
      <c r="PP544" s="6">
        <v>0.37577546296296288</v>
      </c>
      <c r="PQ544" s="6">
        <v>6.6666666666666671E-3</v>
      </c>
      <c r="PR544" s="6">
        <v>0.51144675925925931</v>
      </c>
      <c r="PS544" s="6">
        <v>0.46328703703703711</v>
      </c>
      <c r="PT544" s="7">
        <v>1.06712962962963E-2</v>
      </c>
      <c r="PU544" s="6">
        <v>0.58126157407407408</v>
      </c>
      <c r="PV544" s="6">
        <v>0.45797453703703711</v>
      </c>
      <c r="PW544" s="6">
        <v>0.46861111111111109</v>
      </c>
      <c r="PX544" s="6">
        <v>0.62270833333333331</v>
      </c>
      <c r="PY544" s="7">
        <v>0.76943287037037034</v>
      </c>
      <c r="PZ544" s="6">
        <v>0.7819328703703704</v>
      </c>
      <c r="QA544" s="6">
        <v>0.43693287037037037</v>
      </c>
      <c r="QB544" s="6">
        <v>0.42709490740740741</v>
      </c>
      <c r="QC544" s="6">
        <v>0.68827546296296294</v>
      </c>
      <c r="QD544" s="7">
        <v>0.69221064814814814</v>
      </c>
      <c r="QE544" s="6">
        <v>0.7684375</v>
      </c>
      <c r="QF544" s="6">
        <v>0.84942129629629626</v>
      </c>
      <c r="QG544" s="6">
        <v>0.8502777777777778</v>
      </c>
      <c r="QH544" s="6">
        <v>0.81115740740740738</v>
      </c>
      <c r="QI544" s="7">
        <v>1.610289351851852</v>
      </c>
      <c r="QJ544" s="6">
        <v>0.51347222222222222</v>
      </c>
      <c r="QK544" s="6">
        <v>1.7715509259259259</v>
      </c>
      <c r="QL544" s="6">
        <v>0.44656249999999997</v>
      </c>
      <c r="QM544" s="6">
        <v>0.41555555555555562</v>
      </c>
      <c r="QN544" s="7">
        <v>0.82146990740740744</v>
      </c>
      <c r="QO544" s="6">
        <v>8.4837962962962966E-3</v>
      </c>
      <c r="QP544" s="6">
        <v>0.45209490740740738</v>
      </c>
      <c r="QQ544" s="6">
        <v>0.80693287037037043</v>
      </c>
      <c r="QR544" s="6">
        <v>1.7699652777777779</v>
      </c>
      <c r="QS544" s="7">
        <v>0.70804398148148151</v>
      </c>
      <c r="QT544" s="6">
        <v>0.51787037037037043</v>
      </c>
      <c r="QU544" s="6">
        <v>0.42974537037037042</v>
      </c>
      <c r="QV544" s="6">
        <v>0.62835648148148149</v>
      </c>
      <c r="QW544" s="6">
        <v>1.4839236111111109</v>
      </c>
      <c r="QX544" s="7">
        <v>1.441122685185185</v>
      </c>
      <c r="QY544" s="6">
        <v>1.486226851851852</v>
      </c>
      <c r="QZ544" s="6">
        <v>1.77880787037037</v>
      </c>
      <c r="RA544" s="6">
        <v>0.75687499999999996</v>
      </c>
      <c r="RB544" s="6">
        <v>0.45317129629629632</v>
      </c>
      <c r="RC544" s="7">
        <v>1.4954166666666671</v>
      </c>
      <c r="RD544" s="6">
        <v>0.79859953703703701</v>
      </c>
      <c r="RE544" s="6">
        <v>1.481956018518519</v>
      </c>
      <c r="RF544" s="6">
        <v>1.4887731481481481</v>
      </c>
      <c r="RG544" s="6">
        <v>1.379456018518519</v>
      </c>
      <c r="RH544" s="7">
        <v>0.73633101851851857</v>
      </c>
      <c r="RI544" s="6">
        <v>0.73996527777777776</v>
      </c>
      <c r="RJ544" s="6">
        <v>1.094953703703704</v>
      </c>
      <c r="RK544" s="6">
        <v>1.4883333333333331</v>
      </c>
      <c r="RL544" s="6">
        <v>1.787916666666667</v>
      </c>
      <c r="RM544" s="7">
        <v>3.2222222222222222E-2</v>
      </c>
      <c r="RN544" s="6">
        <v>0.29137731481481483</v>
      </c>
      <c r="RO544" s="6">
        <v>1.5206365740740739</v>
      </c>
      <c r="RP544" s="6">
        <v>0.1005671296296296</v>
      </c>
      <c r="RQ544" s="6">
        <v>0.3976851851851852</v>
      </c>
      <c r="RR544" s="7">
        <v>0.99070601851851847</v>
      </c>
      <c r="RS544" s="6">
        <v>0.75737268518518519</v>
      </c>
      <c r="RT544" s="6">
        <v>1.030381944444444</v>
      </c>
      <c r="RU544" s="6">
        <v>1.464143518518519</v>
      </c>
      <c r="RV544" s="6">
        <v>0.82253472222222224</v>
      </c>
      <c r="RW544" s="7">
        <v>0.71824074074074074</v>
      </c>
      <c r="RX544" s="6">
        <v>0.12942129629629631</v>
      </c>
      <c r="RY544" s="6">
        <v>0.42432870370370368</v>
      </c>
      <c r="RZ544" s="6">
        <v>0.84384259259259264</v>
      </c>
      <c r="SA544" s="6">
        <v>1.3577662037037039</v>
      </c>
      <c r="SB544" s="7">
        <v>0.8107523148148148</v>
      </c>
      <c r="SC544" s="6">
        <v>0.69891203703703708</v>
      </c>
      <c r="SD544" s="6">
        <v>0.18939814814814809</v>
      </c>
      <c r="SE544" s="6">
        <v>1.3479166666666671</v>
      </c>
      <c r="SF544" s="6">
        <v>0.8375231481481481</v>
      </c>
      <c r="SG544" s="7">
        <v>0.70223379629629634</v>
      </c>
      <c r="SH544" s="6">
        <v>4.7800925925925927E-2</v>
      </c>
      <c r="SI544" s="6">
        <v>1.090277777777778E-2</v>
      </c>
      <c r="SJ544" s="6">
        <v>0.76089120370370367</v>
      </c>
      <c r="SK544" s="6">
        <v>0.44835648148148149</v>
      </c>
      <c r="SL544" s="7">
        <v>0.44555555555555548</v>
      </c>
      <c r="SM544" s="6">
        <v>0.75577546296296294</v>
      </c>
      <c r="SN544" s="6">
        <v>1.779236111111111</v>
      </c>
      <c r="SO544" s="6">
        <v>0.63549768518518523</v>
      </c>
      <c r="SP544" s="6">
        <v>1.0996759259259259</v>
      </c>
      <c r="SQ544" s="7">
        <v>1.745717592592593</v>
      </c>
      <c r="SR544" s="6">
        <v>0.37849537037037029</v>
      </c>
      <c r="SS544" s="6">
        <v>1.752361111111111</v>
      </c>
      <c r="ST544" s="6">
        <v>1.369444444444444</v>
      </c>
      <c r="SU544" s="6">
        <v>1.4929861111111109</v>
      </c>
      <c r="SV544" s="7">
        <v>1.0987499999999999</v>
      </c>
      <c r="SW544" s="6">
        <v>0.73670138888888892</v>
      </c>
      <c r="SX544" s="6">
        <v>0.30105324074074069</v>
      </c>
      <c r="SY544" s="6">
        <v>1.49125</v>
      </c>
      <c r="SZ544" s="6">
        <v>0.46231481481481479</v>
      </c>
      <c r="TA544" s="7">
        <v>1.0993981481481481</v>
      </c>
      <c r="TB544" s="6">
        <v>0.12023148148148149</v>
      </c>
      <c r="TC544" s="6">
        <v>0.87208333333333332</v>
      </c>
      <c r="TD544" s="6">
        <v>0.32340277777777782</v>
      </c>
      <c r="TE544" s="6">
        <v>0.12600694444444441</v>
      </c>
      <c r="TF544" s="7">
        <v>1.486712962962963</v>
      </c>
      <c r="TG544" s="6">
        <v>0.59538194444444448</v>
      </c>
      <c r="TH544" s="6">
        <v>1.666956018518519</v>
      </c>
      <c r="TI544" s="6">
        <v>0.54114583333333333</v>
      </c>
      <c r="TJ544" s="6">
        <v>0.57490740740740742</v>
      </c>
      <c r="TK544" s="7">
        <v>0.1231597222222222</v>
      </c>
      <c r="TL544" s="6">
        <v>0.13820601851851849</v>
      </c>
      <c r="TM544" s="6">
        <v>8.2870370370370372E-3</v>
      </c>
      <c r="TN544" s="6">
        <v>0.7711689814814815</v>
      </c>
      <c r="TO544" s="6">
        <v>0.76624999999999999</v>
      </c>
      <c r="TP544" s="7">
        <v>0.33143518518518522</v>
      </c>
      <c r="TQ544" s="6">
        <v>1.733726851851852</v>
      </c>
      <c r="TR544" s="6">
        <v>0.73696759259259259</v>
      </c>
      <c r="TS544" s="6">
        <v>0.81849537037037035</v>
      </c>
      <c r="TT544" s="6">
        <v>1.2291550925925929</v>
      </c>
      <c r="TU544" s="7">
        <v>0.59574074074074079</v>
      </c>
      <c r="TV544" s="6">
        <v>1.7928819444444439</v>
      </c>
      <c r="TW544" s="6">
        <v>1.247372685185185</v>
      </c>
      <c r="TY544" s="6">
        <v>0.97821759259259256</v>
      </c>
      <c r="TZ544" s="7">
        <v>0.76093750000000004</v>
      </c>
      <c r="UA544" s="6">
        <v>0.17929398148148151</v>
      </c>
      <c r="UB544" s="6">
        <v>0.42123842592592592</v>
      </c>
      <c r="UC544" s="6">
        <v>1.833993055555555</v>
      </c>
      <c r="UD544" s="6">
        <v>0.1221759259259259</v>
      </c>
      <c r="UE544" s="7">
        <v>0.71774305555555551</v>
      </c>
      <c r="UF544" s="6">
        <v>0.61928240740740736</v>
      </c>
      <c r="UG544" s="6">
        <v>1.477048611111111</v>
      </c>
      <c r="UH544" s="6">
        <v>0.26649305555555558</v>
      </c>
      <c r="UI544" s="6">
        <v>1.694143518518519</v>
      </c>
      <c r="UJ544" s="7">
        <v>5.3136574074074072E-2</v>
      </c>
      <c r="UK544" s="6">
        <v>1.500983796296296</v>
      </c>
      <c r="UL544" s="6">
        <v>1.231481481481481</v>
      </c>
      <c r="UM544" s="6">
        <v>0.75202546296296291</v>
      </c>
      <c r="UN544" s="6">
        <v>0.81620370370370365</v>
      </c>
      <c r="UO544" s="7">
        <v>0.81549768518518517</v>
      </c>
      <c r="UP544" s="6">
        <v>0.12831018518518519</v>
      </c>
      <c r="UQ544" s="6">
        <v>0.84398148148148144</v>
      </c>
      <c r="UR544" s="6">
        <v>0.84943287037037041</v>
      </c>
      <c r="US544" s="6">
        <v>0.83364583333333331</v>
      </c>
      <c r="UT544" s="7">
        <v>0.42759259259259258</v>
      </c>
      <c r="UU544" s="6">
        <v>5.7951388888888893E-2</v>
      </c>
      <c r="UV544" s="6">
        <v>0.82081018518518523</v>
      </c>
      <c r="UW544" s="6">
        <v>0.86689814814814814</v>
      </c>
      <c r="UX544" s="6">
        <v>4.3819444444444453E-2</v>
      </c>
      <c r="UY544" s="7">
        <v>1.36</v>
      </c>
      <c r="UZ544" s="6">
        <v>1.756064814814815</v>
      </c>
      <c r="VA544" s="6">
        <v>0.52425925925925931</v>
      </c>
      <c r="VB544" s="6">
        <v>0.73040509259259256</v>
      </c>
      <c r="VC544" s="6">
        <v>0.74003472222222222</v>
      </c>
      <c r="VD544" s="7">
        <v>0.73908564814814814</v>
      </c>
      <c r="VE544" s="6">
        <v>1.057951388888889</v>
      </c>
      <c r="VF544" s="6">
        <v>0.83321759259259254</v>
      </c>
      <c r="VG544" s="6">
        <v>0.43008101851851849</v>
      </c>
      <c r="VH544" s="6">
        <v>0.98283564814814817</v>
      </c>
      <c r="VI544" s="7">
        <v>1.4920601851851849</v>
      </c>
      <c r="VJ544" s="6">
        <v>1.4114236111111109</v>
      </c>
      <c r="VK544" s="6">
        <v>0.80502314814814813</v>
      </c>
      <c r="VL544" s="6">
        <v>0.77722222222222226</v>
      </c>
      <c r="VM544" s="6">
        <v>1.720590277777778</v>
      </c>
      <c r="VN544" s="7">
        <v>0.73239583333333336</v>
      </c>
      <c r="VO544" s="6">
        <v>1.4878125</v>
      </c>
      <c r="VP544" s="6">
        <v>1.4898726851851849</v>
      </c>
      <c r="VQ544" s="6">
        <v>0.6983449074074074</v>
      </c>
      <c r="VR544" s="6">
        <v>0.86850694444444443</v>
      </c>
      <c r="VS544" s="7">
        <v>1.4662500000000001</v>
      </c>
      <c r="VT544" s="6">
        <v>7.3842592592592597E-3</v>
      </c>
      <c r="VU544" s="6">
        <v>0.4604861111111111</v>
      </c>
      <c r="VV544" s="6">
        <v>0.48653935185185188</v>
      </c>
      <c r="VW544" s="6">
        <v>1.15162037037037E-2</v>
      </c>
      <c r="VX544" s="7">
        <v>1.760706018518519</v>
      </c>
      <c r="VY544" s="6">
        <v>0.4163425925925926</v>
      </c>
      <c r="VZ544" s="6">
        <v>0.53605324074074079</v>
      </c>
      <c r="WA544" s="6">
        <v>1.3605902777777781</v>
      </c>
      <c r="WB544" s="6">
        <v>1.477476851851852</v>
      </c>
      <c r="WC544" s="7">
        <v>1.512418981481481</v>
      </c>
      <c r="WD544" s="6">
        <v>1.7910995370370371</v>
      </c>
      <c r="WE544" s="6">
        <v>0.48405092592592591</v>
      </c>
      <c r="WF544" s="6">
        <v>0.13416666666666671</v>
      </c>
      <c r="WG544" s="6">
        <v>0.51607638888888885</v>
      </c>
      <c r="WH544" s="7">
        <v>1.443136574074074</v>
      </c>
      <c r="WI544" s="6">
        <v>0.1110300925925926</v>
      </c>
      <c r="WJ544" s="6">
        <v>0.89656250000000004</v>
      </c>
      <c r="WK544" s="6">
        <v>5.8483796296296298E-2</v>
      </c>
      <c r="WL544" s="6">
        <v>1.9212962962962959E-2</v>
      </c>
      <c r="WM544" s="7">
        <v>4.988425925925926E-2</v>
      </c>
      <c r="WN544" s="6">
        <v>0.82011574074074078</v>
      </c>
      <c r="WO544" s="6">
        <v>1.4305555555555559E-2</v>
      </c>
      <c r="WP544" s="6">
        <v>8.6458333333333335E-3</v>
      </c>
      <c r="WQ544" s="6">
        <v>1.2037037037037041E-2</v>
      </c>
      <c r="WR544" s="7">
        <v>0.34873842592592591</v>
      </c>
      <c r="WS544" s="6">
        <v>1.496643518518519</v>
      </c>
      <c r="WT544" s="6">
        <v>0.29204861111111108</v>
      </c>
      <c r="WU544" s="6">
        <v>0.1149537037037037</v>
      </c>
      <c r="WV544" s="6">
        <v>0.25434027777777779</v>
      </c>
      <c r="WW544" s="7">
        <v>0.42056712962962961</v>
      </c>
      <c r="WX544" s="6">
        <v>0.27642361111111108</v>
      </c>
      <c r="WY544" s="6">
        <v>0.49453703703703711</v>
      </c>
      <c r="WZ544" s="6">
        <v>0.87583333333333335</v>
      </c>
      <c r="XA544" s="6">
        <v>9.432870370370371E-3</v>
      </c>
      <c r="XB544" s="7">
        <v>0.46229166666666671</v>
      </c>
      <c r="XC544" s="6">
        <v>8.611111111111111E-2</v>
      </c>
      <c r="XD544" s="6">
        <v>0.62623842592592593</v>
      </c>
      <c r="XE544" s="6">
        <v>1.4657754629629629</v>
      </c>
      <c r="XF544" s="6">
        <v>0.63335648148148149</v>
      </c>
      <c r="XG544" s="7">
        <v>0.83847222222222217</v>
      </c>
      <c r="XH544" s="6">
        <v>0.50688657407407411</v>
      </c>
      <c r="XI544" s="6">
        <v>0.8054513888888889</v>
      </c>
      <c r="XJ544" s="6">
        <v>0.76841435185185181</v>
      </c>
      <c r="XK544" s="6">
        <v>2.476851851851852E-2</v>
      </c>
      <c r="XL544" s="7">
        <v>1.48650462962963</v>
      </c>
      <c r="XM544" s="6">
        <v>2.6388888888888889E-2</v>
      </c>
      <c r="XN544" s="6">
        <v>1.792824074074074</v>
      </c>
      <c r="XO544" s="6">
        <v>0.38218750000000001</v>
      </c>
      <c r="XP544" s="6">
        <v>0.58329861111111114</v>
      </c>
      <c r="XQ544" s="7">
        <v>0.47140046296296301</v>
      </c>
      <c r="XR544" s="6">
        <v>0.47730324074074082</v>
      </c>
      <c r="XS544" s="6">
        <v>1.763657407407407</v>
      </c>
      <c r="XT544" s="6">
        <v>0.67234953703703704</v>
      </c>
      <c r="XU544" s="6">
        <v>1.468993055555555</v>
      </c>
      <c r="XV544" s="7">
        <v>0.83148148148148149</v>
      </c>
      <c r="XW544" s="6">
        <v>1.3551388888888889</v>
      </c>
      <c r="XX544" s="6">
        <v>0.86875000000000002</v>
      </c>
      <c r="XY544" s="6">
        <v>0.70853009259259259</v>
      </c>
      <c r="XZ544" s="6">
        <v>1.775625</v>
      </c>
      <c r="YA544" s="7">
        <v>0.72721064814814818</v>
      </c>
      <c r="YB544" s="6">
        <v>1.4749305555555561</v>
      </c>
      <c r="YC544" s="6">
        <v>1.4876157407407411</v>
      </c>
      <c r="YD544" s="6">
        <v>1.340740740740741</v>
      </c>
      <c r="YE544" s="6">
        <v>0.47121527777777777</v>
      </c>
      <c r="YF544" s="7">
        <v>0.69070601851851854</v>
      </c>
      <c r="YG544" s="6">
        <v>0.56737268518518513</v>
      </c>
      <c r="YH544" s="6">
        <v>0.70046296296296295</v>
      </c>
      <c r="YI544" s="6">
        <v>0.51150462962962961</v>
      </c>
      <c r="YJ544" s="6">
        <v>1.528460648148148</v>
      </c>
      <c r="YK544" s="7">
        <v>8.2523148148148148E-3</v>
      </c>
      <c r="YL544" s="6">
        <v>0.48400462962962959</v>
      </c>
      <c r="YM544" s="6">
        <v>0.71835648148148146</v>
      </c>
      <c r="YN544" s="6">
        <v>0.78776620370370365</v>
      </c>
      <c r="YO544" s="6">
        <v>0.63092592592592589</v>
      </c>
      <c r="YP544" s="7">
        <v>1.4273032407407411</v>
      </c>
      <c r="YQ544" s="6">
        <v>0.74584490740740739</v>
      </c>
      <c r="YR544" s="6">
        <v>1.434386574074074</v>
      </c>
      <c r="YS544" s="6">
        <v>1.5141203703703701</v>
      </c>
      <c r="YT544" s="6">
        <v>1.767534722222222</v>
      </c>
      <c r="YU544" s="7">
        <v>1.4651157407407409</v>
      </c>
      <c r="YV544" s="6">
        <v>1.488969907407407</v>
      </c>
      <c r="YW544" s="6">
        <v>1.0324074074074071E-2</v>
      </c>
      <c r="YX544" s="6">
        <v>1.0927083333333329</v>
      </c>
      <c r="YY544" s="6">
        <v>0.29129629629629628</v>
      </c>
      <c r="YZ544" s="7">
        <v>1.447916666666667E-2</v>
      </c>
      <c r="ZA544" s="6">
        <v>0.80519675925925926</v>
      </c>
      <c r="ZB544" s="6">
        <v>1.497314814814815</v>
      </c>
      <c r="ZC544" s="6">
        <v>1.613148148148148</v>
      </c>
      <c r="ZD544" s="6">
        <v>1.104166666666667E-2</v>
      </c>
      <c r="ZE544" s="7">
        <v>1.119212962962963E-2</v>
      </c>
      <c r="ZF544" s="6">
        <v>8.6932870370370369E-2</v>
      </c>
      <c r="ZG544" s="6">
        <v>0.1307638888888889</v>
      </c>
      <c r="ZI544" s="6">
        <v>0.80560185185185185</v>
      </c>
      <c r="ZJ544" s="7">
        <v>0.83021990740740736</v>
      </c>
      <c r="ZK544" s="6">
        <v>0.81684027777777779</v>
      </c>
      <c r="ZL544" s="6">
        <v>1.253553240740741</v>
      </c>
      <c r="ZM544" s="6">
        <v>0.50640046296296293</v>
      </c>
      <c r="ZN544" s="6">
        <v>1.477314814814815</v>
      </c>
      <c r="ZO544" s="7">
        <v>1.7546296296296299E-2</v>
      </c>
      <c r="ZP544" s="6">
        <v>1.8015625</v>
      </c>
      <c r="ZQ544" s="6">
        <v>0.85152777777777777</v>
      </c>
      <c r="ZR544" s="6">
        <v>0.97583333333333333</v>
      </c>
      <c r="ZS544" s="6">
        <v>6.5451388888888892E-2</v>
      </c>
      <c r="ZT544" s="7">
        <v>1.237430555555556</v>
      </c>
      <c r="ZU544" s="6">
        <v>1.4853472222222219</v>
      </c>
      <c r="ZV544" s="6">
        <v>0.69461805555555556</v>
      </c>
      <c r="ZW544" s="6">
        <v>0.75275462962962958</v>
      </c>
      <c r="ZX544" s="6">
        <v>1.7650462962962962E-2</v>
      </c>
      <c r="ZY544" s="7">
        <v>1.7667476851851851</v>
      </c>
      <c r="ZZ544" s="6">
        <v>0.27590277777777777</v>
      </c>
      <c r="AAA544" s="6">
        <v>1.485625</v>
      </c>
      <c r="AAB544" s="6">
        <v>2.2905092592592591E-2</v>
      </c>
      <c r="AAC544" s="6">
        <v>0.75777777777777777</v>
      </c>
      <c r="AAD544" s="7">
        <v>0.82415509259259256</v>
      </c>
      <c r="AAE544" s="6">
        <v>1.7509027777777779</v>
      </c>
      <c r="AAF544" s="6">
        <v>0.73995370370370372</v>
      </c>
      <c r="AAG544" s="6">
        <v>1.35400462962963</v>
      </c>
      <c r="AAH544" s="6">
        <v>0.72223379629629625</v>
      </c>
      <c r="AAI544" s="7">
        <v>1.476898148148148</v>
      </c>
      <c r="AAJ544" s="6">
        <v>0.8185648148148148</v>
      </c>
      <c r="AAK544" s="6">
        <v>0.40002314814814821</v>
      </c>
      <c r="AAL544" s="6">
        <v>0.83771990740740743</v>
      </c>
      <c r="AAM544" s="6">
        <v>0.81435185185185188</v>
      </c>
      <c r="AAN544" s="7">
        <v>0.65760416666666666</v>
      </c>
      <c r="AAO544" s="6">
        <v>0.76056712962962958</v>
      </c>
      <c r="AAP544" s="6">
        <v>0.43975694444444452</v>
      </c>
      <c r="AAQ544" s="6">
        <v>1.6095717592592591</v>
      </c>
      <c r="AAR544" s="6">
        <v>1.6954513888888889</v>
      </c>
      <c r="AAS544" s="7">
        <v>0.19438657407407409</v>
      </c>
      <c r="AAT544" s="6">
        <v>0.27741898148148147</v>
      </c>
      <c r="AAU544" s="6">
        <v>0.27957175925925931</v>
      </c>
      <c r="AAV544" s="6">
        <v>1.4515046296296299</v>
      </c>
      <c r="AAW544" s="6">
        <v>8.4398148148148153E-2</v>
      </c>
      <c r="AAX544" s="7">
        <v>1.335775462962963</v>
      </c>
      <c r="AAY544" s="6">
        <v>1.0852199074074069</v>
      </c>
      <c r="AAZ544" s="6">
        <v>8.5532407407407415E-3</v>
      </c>
      <c r="ABA544" s="6">
        <v>9.3055555555555548E-3</v>
      </c>
      <c r="ABB544" s="6">
        <v>0.11427083333333329</v>
      </c>
      <c r="ABC544" s="7">
        <v>0.52047453703703705</v>
      </c>
      <c r="ABD544" s="6">
        <v>0.35107638888888892</v>
      </c>
      <c r="ABE544" s="6">
        <v>1.781493055555555</v>
      </c>
      <c r="ABF544" s="6">
        <v>1.479236111111111</v>
      </c>
      <c r="ABG544" s="6">
        <v>1.4854976851851851</v>
      </c>
      <c r="ABH544" s="7">
        <v>1.0447222222222221</v>
      </c>
      <c r="ABI544" s="6">
        <v>9.0081018518518519E-2</v>
      </c>
      <c r="ABJ544" s="6">
        <v>1.840138888888889</v>
      </c>
      <c r="ABK544" s="6">
        <v>0.38039351851851849</v>
      </c>
      <c r="ABL544" s="6">
        <v>1.4652662037037041</v>
      </c>
      <c r="ABM544" s="7">
        <v>1.7703009259259259</v>
      </c>
      <c r="ABN544" s="6">
        <v>1.492083333333333</v>
      </c>
      <c r="ABO544" s="6">
        <v>1.7687847222222219</v>
      </c>
      <c r="ABP544" s="6">
        <v>1.6874768518518519</v>
      </c>
      <c r="ABQ544" s="6">
        <v>1.7695370370370369</v>
      </c>
      <c r="ABR544" s="7">
        <v>0.19061342592592589</v>
      </c>
      <c r="ABS544" s="6">
        <v>0.12112268518518519</v>
      </c>
      <c r="ABT544" s="6">
        <v>1.475578703703704</v>
      </c>
      <c r="ABU544" s="6">
        <v>0.7525694444444444</v>
      </c>
      <c r="ABV544" s="6">
        <v>1.6188078703703701</v>
      </c>
      <c r="ABW544" s="7">
        <v>0.24747685185185189</v>
      </c>
      <c r="ABX544" s="6">
        <v>1.7743865740740741</v>
      </c>
      <c r="ABY544" s="6">
        <v>6.7361111111111111E-3</v>
      </c>
      <c r="ABZ544" s="6">
        <v>1.1049884259259259</v>
      </c>
      <c r="ACA544" s="6">
        <v>1.473715277777778</v>
      </c>
      <c r="ACB544" s="7">
        <v>0.75170138888888893</v>
      </c>
      <c r="ACC544" s="6">
        <v>0.33596064814814808</v>
      </c>
      <c r="ACD544" s="6">
        <v>0.2482291666666667</v>
      </c>
      <c r="ACE544" s="6">
        <v>0.68078703703703702</v>
      </c>
      <c r="ACF544" s="6">
        <v>0.40053240740740742</v>
      </c>
      <c r="ACG544" s="7">
        <v>0.42957175925925928</v>
      </c>
      <c r="ACH544" s="6">
        <v>0.49076388888888889</v>
      </c>
      <c r="ACI544" s="6">
        <v>1.775347222222222</v>
      </c>
      <c r="ACJ544" s="6">
        <v>0.17180555555555549</v>
      </c>
      <c r="ACK544" s="6">
        <v>0.33412037037037029</v>
      </c>
      <c r="ACL544" s="7">
        <v>0.77804398148148146</v>
      </c>
      <c r="ACM544" s="6">
        <v>1.4871875000000001</v>
      </c>
      <c r="ACN544" s="6">
        <v>1.779490740740741</v>
      </c>
      <c r="ACO544" s="6">
        <v>0.39247685185185183</v>
      </c>
      <c r="ACP544" s="6">
        <v>0.59199074074074076</v>
      </c>
      <c r="ACQ544" s="7">
        <v>0.96697916666666661</v>
      </c>
      <c r="ACR544" s="6">
        <v>0.84621527777777783</v>
      </c>
      <c r="ACS544" s="6">
        <v>1.481006944444444</v>
      </c>
      <c r="ACT544" s="6">
        <v>0.75072916666666667</v>
      </c>
      <c r="ACU544" s="6">
        <v>0.38906249999999998</v>
      </c>
      <c r="ACV544" s="7">
        <v>1.779571759259259</v>
      </c>
      <c r="ACW544" s="6">
        <v>0.43747685185185192</v>
      </c>
      <c r="ACX544" s="6">
        <v>0.57449074074074069</v>
      </c>
      <c r="ACY544" s="6">
        <v>0.39305555555555549</v>
      </c>
      <c r="ACZ544" s="6">
        <v>0.77026620370370369</v>
      </c>
      <c r="ADA544" s="7">
        <v>1.4299768518518521</v>
      </c>
      <c r="ADB544" s="6">
        <v>0.67086805555555551</v>
      </c>
      <c r="ADC544" s="6">
        <v>0.72006944444444443</v>
      </c>
      <c r="ADD544" s="6">
        <v>0.57913194444444449</v>
      </c>
      <c r="ADE544" s="6">
        <v>1.7311805555555559</v>
      </c>
      <c r="ADF544" s="7">
        <v>0.80762731481481487</v>
      </c>
      <c r="ADG544" s="6">
        <v>1.7258333333333331</v>
      </c>
      <c r="ADH544" s="6">
        <v>1.3617013888888889</v>
      </c>
      <c r="ADI544" s="6">
        <v>1.7668981481481481</v>
      </c>
      <c r="ADJ544" s="6">
        <v>0.85043981481481479</v>
      </c>
      <c r="ADK544" s="7">
        <v>0.91829861111111111</v>
      </c>
      <c r="ADL544" s="6">
        <v>1.473611111111111</v>
      </c>
      <c r="ADM544" s="6">
        <v>1.485543981481481</v>
      </c>
      <c r="ADN544" s="6">
        <v>1.4413541666666669</v>
      </c>
      <c r="ADO544" s="6">
        <v>1.7762500000000001</v>
      </c>
      <c r="ADP544" s="7">
        <v>1.4636342592592591</v>
      </c>
      <c r="ADQ544" s="6">
        <v>1.75</v>
      </c>
      <c r="ADR544" s="6">
        <v>1.7613773148148151</v>
      </c>
      <c r="ADS544" s="6">
        <v>1.6420138888888891</v>
      </c>
      <c r="ADT544" s="6">
        <v>1.4571180555555561</v>
      </c>
      <c r="ADU544" s="7">
        <v>0.88400462962962967</v>
      </c>
      <c r="ADV544" s="6">
        <v>1.774039351851852</v>
      </c>
      <c r="ADW544" s="6">
        <v>1.7845601851851851</v>
      </c>
      <c r="ADX544" s="6">
        <v>1.756284722222222</v>
      </c>
      <c r="ADY544" s="6">
        <v>1.2305324074074071</v>
      </c>
      <c r="ADZ544" s="7">
        <v>1.3593402777777781</v>
      </c>
      <c r="AEA544" s="6">
        <v>0.58797453703703706</v>
      </c>
      <c r="AEB544" s="6">
        <v>0.67583333333333329</v>
      </c>
      <c r="AEC544" s="6">
        <v>1.4905671296296299</v>
      </c>
      <c r="AED544" s="6">
        <v>1.556863425925926</v>
      </c>
      <c r="AEE544" s="7">
        <v>1.754965277777778</v>
      </c>
      <c r="AEF544" s="6">
        <v>1.515636574074074</v>
      </c>
      <c r="AEG544" s="6">
        <v>1.7534722222222221</v>
      </c>
      <c r="AEH544" s="6">
        <v>1.0903472222222219</v>
      </c>
      <c r="AEI544" s="6">
        <v>1.617361111111111</v>
      </c>
      <c r="AEJ544" s="7">
        <v>1.492881944444445</v>
      </c>
      <c r="AEK544" s="6">
        <v>1.8137384259259259</v>
      </c>
      <c r="AEL544" s="6">
        <v>1.4417245370370371</v>
      </c>
      <c r="AEM544" s="6">
        <v>0.786712962962963</v>
      </c>
      <c r="AEN544" s="6">
        <v>0.51748842592592592</v>
      </c>
      <c r="AEO544" s="7">
        <v>0.48586805555555562</v>
      </c>
      <c r="AEP544" s="6">
        <v>0.1091203703703704</v>
      </c>
      <c r="AEQ544" s="6">
        <v>1.238923611111111</v>
      </c>
      <c r="AER544" s="6">
        <v>8.5138888888888889E-2</v>
      </c>
      <c r="AES544" s="6">
        <v>1.7688541666666671</v>
      </c>
      <c r="AET544" s="7">
        <v>0.69949074074074069</v>
      </c>
      <c r="AEU544" s="6">
        <v>0.54113425925925929</v>
      </c>
      <c r="AEV544" s="6">
        <v>9.4675925925925934E-3</v>
      </c>
      <c r="AEW544" s="6">
        <v>0.40537037037037038</v>
      </c>
      <c r="AEX544" s="6">
        <v>1.7792013888888889</v>
      </c>
      <c r="AEY544" s="7">
        <v>0.72251157407407407</v>
      </c>
      <c r="AEZ544" s="6">
        <v>0.1701388888888889</v>
      </c>
      <c r="AFA544" s="6">
        <v>1.5152430555555561</v>
      </c>
      <c r="AFB544" s="6">
        <v>0.77812499999999996</v>
      </c>
      <c r="AFC544" s="6">
        <v>0.82013888888888886</v>
      </c>
      <c r="AFD544" s="7">
        <v>0.48297453703703702</v>
      </c>
      <c r="AFE544" s="6">
        <v>0.59224537037037039</v>
      </c>
      <c r="AFF544" s="6">
        <v>0.52746527777777774</v>
      </c>
      <c r="AFG544" s="6">
        <v>0.12109953703703701</v>
      </c>
      <c r="AFH544" s="6">
        <v>0.43543981481481481</v>
      </c>
      <c r="AFI544" s="7">
        <v>1.488506944444445</v>
      </c>
      <c r="AFJ544" s="6">
        <v>1.786446759259259</v>
      </c>
      <c r="AFK544" s="6">
        <v>1.3583333333333329</v>
      </c>
      <c r="AFL544" s="6">
        <v>0.12938657407407411</v>
      </c>
      <c r="AFM544" s="6">
        <v>1.780104166666667</v>
      </c>
      <c r="AFN544" s="7">
        <v>0.28593750000000001</v>
      </c>
      <c r="AFO544" s="6">
        <v>7.9525462962962964E-2</v>
      </c>
      <c r="AFP544" s="6">
        <v>1.4880671296296299</v>
      </c>
      <c r="AFQ544" s="6">
        <v>0.62858796296296293</v>
      </c>
      <c r="AFR544" s="6">
        <v>0.38524305555555549</v>
      </c>
      <c r="AFS544" s="7">
        <v>1.6839351851851849</v>
      </c>
      <c r="AFT544" s="6">
        <v>1.558194444444444</v>
      </c>
      <c r="AFU544" s="6">
        <v>1.549664351851852</v>
      </c>
      <c r="AFV544" s="6">
        <v>0.79905092592592597</v>
      </c>
      <c r="AFW544" s="6">
        <v>0.72888888888888892</v>
      </c>
      <c r="AFX544" s="7">
        <v>1.4719907407407411</v>
      </c>
      <c r="AFY544" s="6">
        <v>0.76906249999999998</v>
      </c>
      <c r="AFZ544" s="6">
        <v>0.71771990740740743</v>
      </c>
      <c r="AGA544" s="6">
        <v>7.8483796296296301E-2</v>
      </c>
      <c r="AGB544" s="6">
        <v>0.51219907407407406</v>
      </c>
      <c r="AGC544" s="7">
        <v>1.772453703703704</v>
      </c>
      <c r="AGD544" s="6">
        <v>0.39612268518518517</v>
      </c>
      <c r="AGE544" s="6">
        <v>0.56082175925925926</v>
      </c>
      <c r="AGF544" s="6">
        <v>0.75902777777777775</v>
      </c>
      <c r="AGG544" s="6">
        <v>1.9340277777777779E-2</v>
      </c>
      <c r="AGH544" s="7">
        <v>2.148148148148148E-2</v>
      </c>
      <c r="AGI544" s="6">
        <v>0.39750000000000002</v>
      </c>
      <c r="AGJ544" s="6">
        <v>0.87666666666666671</v>
      </c>
      <c r="AGK544" s="6">
        <v>1.7438541666666669</v>
      </c>
      <c r="AGL544" s="6">
        <v>0.57759259259259255</v>
      </c>
      <c r="AGM544" s="7">
        <v>3.9409722222222221E-2</v>
      </c>
      <c r="AGN544" s="6">
        <v>0.28664351851851849</v>
      </c>
      <c r="AGO544" s="6">
        <v>0.80668981481481483</v>
      </c>
      <c r="AGP544" s="6">
        <v>0.45636574074074082</v>
      </c>
      <c r="AGQ544" s="6">
        <v>2.9745370370370368E-3</v>
      </c>
      <c r="AGR544" s="7">
        <v>1.7592129629629629</v>
      </c>
      <c r="AGS544" s="6">
        <v>0.83026620370370374</v>
      </c>
      <c r="AGT544" s="6">
        <v>1.467997685185185</v>
      </c>
      <c r="AGU544" s="6">
        <v>1.262025462962963</v>
      </c>
      <c r="AGV544" s="6">
        <v>0.18407407407407411</v>
      </c>
      <c r="AGW544" s="7">
        <v>1.782256944444444</v>
      </c>
      <c r="AGX544" s="6">
        <v>0.67719907407407409</v>
      </c>
      <c r="AGY544" s="6">
        <v>0.82409722222222226</v>
      </c>
      <c r="AGZ544" s="6">
        <v>0.84589120370370374</v>
      </c>
      <c r="AHA544" s="6">
        <v>0.74719907407407404</v>
      </c>
      <c r="AHB544" s="7">
        <v>0.10283564814814811</v>
      </c>
      <c r="AHC544" s="6">
        <v>0.37008101851851849</v>
      </c>
      <c r="AHD544" s="6">
        <v>1.3626273148148149</v>
      </c>
      <c r="AHE544" s="6">
        <v>1.471782407407408</v>
      </c>
      <c r="AHF544" s="6">
        <v>1.234375</v>
      </c>
      <c r="AHG544" s="7">
        <v>1.234143518518519</v>
      </c>
      <c r="AHH544" s="6">
        <v>0.81574074074074077</v>
      </c>
      <c r="AHI544" s="6">
        <v>0.48593750000000002</v>
      </c>
      <c r="AHJ544" s="6">
        <v>0.81306712962962968</v>
      </c>
      <c r="AHK544" s="6">
        <v>1.082175925925926E-2</v>
      </c>
      <c r="AHL544" s="7">
        <v>0.8533101851851852</v>
      </c>
      <c r="AHM544" s="6">
        <v>0.6959143518518518</v>
      </c>
      <c r="AHN544" s="6">
        <v>0.8011342592592593</v>
      </c>
      <c r="AHO544" s="6">
        <v>1.0873958333333329</v>
      </c>
      <c r="AHP544" s="6">
        <v>1.519236111111111</v>
      </c>
      <c r="AHQ544" s="7">
        <v>1.703900462962963</v>
      </c>
      <c r="AHR544" s="6">
        <v>0.46674768518518522</v>
      </c>
      <c r="AHS544" s="6">
        <v>0.68483796296296295</v>
      </c>
      <c r="AHT544" s="6">
        <v>0.33778935185185183</v>
      </c>
      <c r="AHU544" s="6">
        <v>3.996527777777778E-2</v>
      </c>
      <c r="AHV544" s="7">
        <v>0.72953703703703698</v>
      </c>
      <c r="AHW544" s="6">
        <v>1.4921643518518519</v>
      </c>
      <c r="AHX544" s="6">
        <v>0.74081018518518515</v>
      </c>
      <c r="AHY544" s="6">
        <v>0.1413888888888889</v>
      </c>
      <c r="AHZ544" s="6">
        <v>1.7345717592592591</v>
      </c>
      <c r="AIA544" s="7">
        <v>4.1817129629629628E-2</v>
      </c>
      <c r="AIB544" s="6">
        <v>0.39564814814814808</v>
      </c>
      <c r="AIC544" s="6">
        <v>0.1043981481481481</v>
      </c>
      <c r="AID544" s="6">
        <v>1.1578935185185191</v>
      </c>
      <c r="AIE544" s="6">
        <v>1.6219328703703699</v>
      </c>
      <c r="AIF544" s="7">
        <v>0.82332175925925921</v>
      </c>
      <c r="AIG544" s="6">
        <v>1.7098958333333329</v>
      </c>
      <c r="AIH544" s="6">
        <v>0.65710648148148143</v>
      </c>
      <c r="AII544" s="6">
        <v>1.488923611111111</v>
      </c>
      <c r="AIJ544" s="6">
        <v>1.4193981481481479</v>
      </c>
      <c r="AIK544" s="7">
        <v>0.74991898148148151</v>
      </c>
      <c r="AIL544" s="6">
        <v>1.253472222222222E-2</v>
      </c>
      <c r="AIM544" s="6">
        <v>1.766724537037037</v>
      </c>
      <c r="AIN544" s="6">
        <v>8.2175925925925923E-3</v>
      </c>
      <c r="AIO544" s="6">
        <v>1.477002314814815</v>
      </c>
      <c r="AIP544" s="7">
        <v>0.15585648148148151</v>
      </c>
      <c r="AIQ544" s="6">
        <v>1.795532407407407</v>
      </c>
      <c r="AIR544" s="6">
        <v>0.61341435185185189</v>
      </c>
      <c r="AIS544" s="6">
        <v>1.5178935185185189</v>
      </c>
      <c r="AIT544" s="6">
        <v>1.78150462962963</v>
      </c>
      <c r="AIU544" s="7">
        <v>1.6990393518518521</v>
      </c>
      <c r="AIV544" s="6">
        <v>1.5350462962962961</v>
      </c>
      <c r="AIW544" s="6">
        <v>0.86018518518518516</v>
      </c>
      <c r="AIX544" s="6">
        <v>1.503171296296296</v>
      </c>
      <c r="AIY544" s="6">
        <v>7.7777777777777779E-2</v>
      </c>
      <c r="AIZ544" s="7">
        <v>0.27811342592592592</v>
      </c>
      <c r="AJA544" s="6">
        <v>1.6259606481481479</v>
      </c>
      <c r="AJB544" s="6">
        <v>1.462858796296296</v>
      </c>
      <c r="AJC544" s="6">
        <v>0.79851851851851852</v>
      </c>
      <c r="AJD544" s="6">
        <v>1.2430555555555559E-2</v>
      </c>
      <c r="AJE544" s="7">
        <v>0.19078703703703701</v>
      </c>
      <c r="AJF544" s="6">
        <v>1.764791666666667</v>
      </c>
      <c r="AJG544" s="6">
        <v>0.114224537037037</v>
      </c>
      <c r="AJH544" s="6">
        <v>0.60790509259259262</v>
      </c>
      <c r="AJI544" s="6">
        <v>0.39114583333333341</v>
      </c>
      <c r="AJJ544" s="7">
        <v>8.728009259259259E-2</v>
      </c>
      <c r="AJK544" s="6">
        <v>8.067129629629629E-3</v>
      </c>
      <c r="AJL544" s="6">
        <v>0.17420138888888889</v>
      </c>
      <c r="AJM544" s="6">
        <v>4.9166666666666657E-2</v>
      </c>
      <c r="AJN544" s="6">
        <v>0.39930555555555558</v>
      </c>
      <c r="AJO544" s="7">
        <v>0.61692129629629633</v>
      </c>
      <c r="AJP544" s="6">
        <v>1.738518518518519</v>
      </c>
      <c r="AJQ544" s="6">
        <v>0.49968750000000001</v>
      </c>
      <c r="AJR544" s="6">
        <v>0.51561342592592596</v>
      </c>
      <c r="AJS544" s="6">
        <v>0.52179398148148148</v>
      </c>
      <c r="AJT544" s="7">
        <v>1.329861111111111E-2</v>
      </c>
      <c r="AJU544" s="6">
        <v>0.79853009259259256</v>
      </c>
      <c r="AJV544" s="6">
        <v>0.101400462962963</v>
      </c>
      <c r="AJW544" s="6">
        <v>0.5208680555555556</v>
      </c>
      <c r="AJX544" s="6">
        <v>0.39077546296296289</v>
      </c>
      <c r="AJY544" s="7">
        <v>0.73214120370370372</v>
      </c>
      <c r="AJZ544" s="6">
        <v>1.484270833333333</v>
      </c>
      <c r="AKA544" s="6">
        <v>0.6452430555555555</v>
      </c>
      <c r="AKB544" s="6">
        <v>0.83114583333333336</v>
      </c>
      <c r="AKC544" s="6">
        <v>6.3611111111111104E-2</v>
      </c>
      <c r="AKD544" s="7">
        <v>4.9942129629629628E-2</v>
      </c>
      <c r="AKE544" s="6">
        <v>1.361400462962963</v>
      </c>
      <c r="AKF544" s="6">
        <v>0.45473379629629629</v>
      </c>
      <c r="AKG544" s="6">
        <v>0.32619212962962962</v>
      </c>
      <c r="AKH544" s="6">
        <v>8.5532407407407415E-3</v>
      </c>
      <c r="AKI544" s="7">
        <v>1.5648148148148151E-2</v>
      </c>
      <c r="AKJ544" s="6">
        <v>0.79249999999999998</v>
      </c>
      <c r="AKK544" s="6">
        <v>1.779456018518518</v>
      </c>
      <c r="AKL544" s="6">
        <v>1.3665624999999999</v>
      </c>
      <c r="AKM544" s="6">
        <v>0.37340277777777781</v>
      </c>
      <c r="AKN544" s="7">
        <v>1.089606481481481</v>
      </c>
      <c r="AKO544" s="6">
        <v>1.4924768518518521</v>
      </c>
      <c r="AKP544" s="6">
        <v>0.83745370370370376</v>
      </c>
      <c r="AKQ544" s="6">
        <v>0.1179861111111111</v>
      </c>
      <c r="AKR544" s="6">
        <v>0.486875</v>
      </c>
      <c r="AKS544" s="7">
        <v>0.17181712962962961</v>
      </c>
      <c r="AKT544" s="6">
        <v>1.28587962962963E-2</v>
      </c>
      <c r="AKU544" s="6">
        <v>1.487928240740741</v>
      </c>
      <c r="AKV544" s="6">
        <v>0.82936342592592593</v>
      </c>
      <c r="AKW544" s="6">
        <v>0.82799768518518524</v>
      </c>
      <c r="AKX544" s="7">
        <v>0.35300925925925919</v>
      </c>
      <c r="AKY544" s="6">
        <v>9.1018518518518512E-2</v>
      </c>
      <c r="AKZ544" s="6">
        <v>0.34269675925925919</v>
      </c>
      <c r="ALA544" s="6">
        <v>0.40531250000000002</v>
      </c>
      <c r="ALB544" s="6">
        <v>0.71878472222222223</v>
      </c>
      <c r="ALC544" s="7">
        <v>1.7952546296296299</v>
      </c>
      <c r="ALD544" s="6">
        <v>8.5335648148148147E-2</v>
      </c>
      <c r="ALE544" s="6">
        <v>0.75747685185185187</v>
      </c>
      <c r="ALF544" s="6">
        <v>0.44670138888888888</v>
      </c>
      <c r="ALG544" s="6">
        <v>1.6678819444444439</v>
      </c>
      <c r="ALH544" s="7">
        <v>9.5370370370370366E-3</v>
      </c>
      <c r="ALI544" s="6">
        <v>1.4874652777777779</v>
      </c>
      <c r="ALJ544" s="6">
        <v>0.26766203703703711</v>
      </c>
      <c r="ALK544" s="6">
        <v>1.795011574074074</v>
      </c>
      <c r="ALL544" s="6">
        <v>1.464143518518519</v>
      </c>
      <c r="ALM544" s="7">
        <v>1.325543981481482</v>
      </c>
    </row>
    <row r="545" spans="1:1001" x14ac:dyDescent="0.45">
      <c r="A545" s="1" t="s">
        <v>544</v>
      </c>
      <c r="B545" s="6">
        <v>0.2726851851851852</v>
      </c>
      <c r="C545" s="6">
        <v>0.61674768518518519</v>
      </c>
      <c r="D545" s="6">
        <v>0.74129629629629634</v>
      </c>
      <c r="E545" s="6">
        <v>0.78870370370370368</v>
      </c>
      <c r="F545" s="7">
        <v>1.151273148148148</v>
      </c>
      <c r="G545" s="6">
        <v>0.979375</v>
      </c>
      <c r="H545" s="6">
        <v>0.56596064814814817</v>
      </c>
      <c r="I545" s="6">
        <v>1.3968287037037039</v>
      </c>
      <c r="J545" s="6">
        <v>0.52766203703703707</v>
      </c>
      <c r="K545" s="7">
        <v>0.85414351851851855</v>
      </c>
      <c r="L545" s="6">
        <v>0.29443287037037041</v>
      </c>
      <c r="M545" s="6">
        <v>0.63087962962962962</v>
      </c>
      <c r="N545" s="6">
        <v>0.87949074074074074</v>
      </c>
      <c r="O545" s="6">
        <v>0.182037037037037</v>
      </c>
      <c r="P545" s="7">
        <v>0.87994212962962959</v>
      </c>
      <c r="Q545" s="6">
        <v>0.94666666666666666</v>
      </c>
      <c r="R545" s="6">
        <v>0.2432060185185185</v>
      </c>
      <c r="S545" s="6">
        <v>0.92896990740740737</v>
      </c>
      <c r="T545" s="6">
        <v>1.3526388888888889</v>
      </c>
      <c r="U545" s="7">
        <v>0.58709490740740744</v>
      </c>
      <c r="V545" s="6">
        <v>0.43084490740740738</v>
      </c>
      <c r="W545" s="6">
        <v>0.7331481481481481</v>
      </c>
      <c r="X545" s="6">
        <v>0.85964120370370367</v>
      </c>
      <c r="Y545" s="6">
        <v>0.87638888888888888</v>
      </c>
      <c r="Z545" s="7">
        <v>2.8018749999999999</v>
      </c>
      <c r="AA545" s="6">
        <v>0.60337962962962965</v>
      </c>
      <c r="AB545" s="6">
        <v>0.71848379629629633</v>
      </c>
      <c r="AC545" s="6">
        <v>0.7034259259259259</v>
      </c>
      <c r="AD545" s="6">
        <v>1.17181712962963</v>
      </c>
      <c r="AE545" s="7">
        <v>1.1503125000000001</v>
      </c>
      <c r="AF545" s="6">
        <v>0.8093055555555555</v>
      </c>
      <c r="AG545" s="6">
        <v>0.78046296296296291</v>
      </c>
      <c r="AH545" s="6">
        <v>0.88778935185185182</v>
      </c>
      <c r="AI545" s="6">
        <v>0.86200231481481482</v>
      </c>
      <c r="AJ545" s="7">
        <v>0.70341435185185186</v>
      </c>
      <c r="AK545" s="6">
        <v>0.88202546296296291</v>
      </c>
      <c r="AL545" s="6">
        <v>1.168506944444444</v>
      </c>
      <c r="AM545" s="6">
        <v>0.23673611111111109</v>
      </c>
      <c r="AN545" s="6">
        <v>0.85233796296296294</v>
      </c>
      <c r="AO545" s="7">
        <v>0.61782407407407403</v>
      </c>
      <c r="AP545" s="6">
        <v>0.64881944444444439</v>
      </c>
      <c r="AQ545" s="6">
        <v>0.68775462962962963</v>
      </c>
      <c r="AR545" s="6">
        <v>0.86442129629629627</v>
      </c>
      <c r="AS545" s="6">
        <v>0.98692129629629632</v>
      </c>
      <c r="AT545" s="7">
        <v>0.19013888888888891</v>
      </c>
      <c r="AU545" s="6">
        <v>0.61753472222222228</v>
      </c>
      <c r="AV545" s="6">
        <v>0.56768518518518518</v>
      </c>
      <c r="AW545" s="6">
        <v>1.4186805555555559</v>
      </c>
      <c r="AX545" s="6">
        <v>0.50481481481481483</v>
      </c>
      <c r="AY545" s="7">
        <v>0.64103009259259258</v>
      </c>
      <c r="AZ545" s="6">
        <v>0.61466435185185186</v>
      </c>
      <c r="BA545" s="6">
        <v>0.18942129629629631</v>
      </c>
      <c r="BB545" s="6">
        <v>0.64005787037037032</v>
      </c>
      <c r="BC545" s="6">
        <v>0.87285879629629626</v>
      </c>
      <c r="BD545" s="7">
        <v>0.96302083333333333</v>
      </c>
      <c r="BE545" s="6">
        <v>0.87343749999999998</v>
      </c>
      <c r="BF545" s="6">
        <v>0.88467592592592592</v>
      </c>
      <c r="BG545" s="6">
        <v>1.112650462962963</v>
      </c>
      <c r="BH545" s="6">
        <v>0.40466435185185179</v>
      </c>
      <c r="BI545" s="7">
        <v>0.33108796296296289</v>
      </c>
      <c r="BJ545" s="6">
        <v>0.67103009259259261</v>
      </c>
      <c r="BK545" s="6">
        <v>0.98312500000000003</v>
      </c>
      <c r="BL545" s="6">
        <v>0.98511574074074071</v>
      </c>
      <c r="BM545" s="6">
        <v>0.18493055555555549</v>
      </c>
      <c r="BN545" s="7">
        <v>0.2257638888888889</v>
      </c>
      <c r="BO545" s="6">
        <v>0.63996527777777779</v>
      </c>
      <c r="BP545" s="6">
        <v>1.3489699074074071</v>
      </c>
      <c r="BQ545" s="6">
        <v>0.2384722222222222</v>
      </c>
      <c r="BR545" s="6">
        <v>0.90702546296296294</v>
      </c>
      <c r="BS545" s="7">
        <v>1.413553240740741</v>
      </c>
      <c r="BT545" s="6">
        <v>0.68679398148148152</v>
      </c>
      <c r="BU545" s="6">
        <v>0.87402777777777774</v>
      </c>
      <c r="BV545" s="6">
        <v>1.4871759259259261</v>
      </c>
      <c r="BW545" s="6">
        <v>1.3482523148148149</v>
      </c>
      <c r="BX545" s="7">
        <v>0.9908217592592593</v>
      </c>
      <c r="BY545" s="6">
        <v>1.158935185185185</v>
      </c>
      <c r="BZ545" s="6">
        <v>0.60896990740740742</v>
      </c>
      <c r="CA545" s="6">
        <v>0.85856481481481484</v>
      </c>
      <c r="CB545" s="6">
        <v>0.93406250000000002</v>
      </c>
      <c r="CC545" s="7">
        <v>0.88621527777777775</v>
      </c>
      <c r="CD545" s="6">
        <v>0.43866898148148148</v>
      </c>
      <c r="CE545" s="6">
        <v>0.86832175925925925</v>
      </c>
      <c r="CF545" s="6">
        <v>0.45653935185185179</v>
      </c>
      <c r="CG545" s="6">
        <v>0.99212962962962958</v>
      </c>
      <c r="CH545" s="7">
        <v>0.86101851851851852</v>
      </c>
      <c r="CI545" s="6">
        <v>0.98495370370370372</v>
      </c>
      <c r="CJ545" s="6">
        <v>0.86285879629629625</v>
      </c>
      <c r="CK545" s="6">
        <v>0.58314814814814819</v>
      </c>
      <c r="CL545" s="6">
        <v>0.58638888888888885</v>
      </c>
      <c r="CM545" s="7">
        <v>0.57996527777777773</v>
      </c>
      <c r="CN545" s="6">
        <v>0.91818287037037039</v>
      </c>
      <c r="CO545" s="6">
        <v>1.1421874999999999</v>
      </c>
      <c r="CP545" s="6">
        <v>0.60988425925925926</v>
      </c>
      <c r="CQ545" s="6">
        <v>0.89960648148148148</v>
      </c>
      <c r="CR545" s="7">
        <v>0.99304398148148143</v>
      </c>
      <c r="CS545" s="6">
        <v>0.27982638888888889</v>
      </c>
      <c r="CT545" s="6">
        <v>1.0918518518518521</v>
      </c>
      <c r="CU545" s="6">
        <v>0.66489583333333335</v>
      </c>
      <c r="CV545" s="6">
        <v>0.86880787037037033</v>
      </c>
      <c r="CW545" s="7">
        <v>0.52560185185185182</v>
      </c>
      <c r="CX545" s="6">
        <v>0.90729166666666672</v>
      </c>
      <c r="CY545" s="6">
        <v>0.82019675925925928</v>
      </c>
      <c r="CZ545" s="6">
        <v>0.79585648148148147</v>
      </c>
      <c r="DA545" s="6">
        <v>0.99215277777777777</v>
      </c>
      <c r="DB545" s="7">
        <v>1.1416666666666671</v>
      </c>
      <c r="DC545" s="6">
        <v>0.98842592592592593</v>
      </c>
      <c r="DD545" s="6">
        <v>1.01005787037037</v>
      </c>
      <c r="DE545" s="6">
        <v>1.0316087962962961</v>
      </c>
      <c r="DF545" s="6">
        <v>1.085833333333333</v>
      </c>
      <c r="DG545" s="7">
        <v>0.39467592592592587</v>
      </c>
      <c r="DH545" s="6">
        <v>0.57581018518518523</v>
      </c>
      <c r="DI545" s="6">
        <v>1.089548611111111</v>
      </c>
      <c r="DJ545" s="6">
        <v>0.99071759259259262</v>
      </c>
      <c r="DK545" s="6">
        <v>0.86297453703703708</v>
      </c>
      <c r="DL545" s="7">
        <v>0.65530092592592593</v>
      </c>
      <c r="DM545" s="6">
        <v>3.1875000000000001E-2</v>
      </c>
      <c r="DN545" s="6">
        <v>0.99078703703703708</v>
      </c>
      <c r="DO545" s="6">
        <v>0.2162384259259259</v>
      </c>
      <c r="DP545" s="6">
        <v>0.6564699074074074</v>
      </c>
      <c r="DQ545" s="7">
        <v>0.87584490740740739</v>
      </c>
      <c r="DR545" s="6">
        <v>0.84829861111111116</v>
      </c>
      <c r="DS545" s="6">
        <v>0.88711805555555556</v>
      </c>
      <c r="DT545" s="6">
        <v>1.4235185185185191</v>
      </c>
      <c r="DU545" s="6">
        <v>0.77280092592592597</v>
      </c>
      <c r="DV545" s="7">
        <v>0.86464120370370368</v>
      </c>
      <c r="DW545" s="6">
        <v>0.99050925925925926</v>
      </c>
      <c r="DX545" s="6">
        <v>1.1562152777777781</v>
      </c>
      <c r="DY545" s="6">
        <v>0.90965277777777775</v>
      </c>
      <c r="DZ545" s="6">
        <v>1.0946296296296301</v>
      </c>
      <c r="EA545" s="7">
        <v>0.95005787037037037</v>
      </c>
      <c r="EB545" s="6">
        <v>0.98923611111111109</v>
      </c>
      <c r="EC545" s="6">
        <v>0.71277777777777773</v>
      </c>
      <c r="ED545" s="6">
        <v>0.72641203703703705</v>
      </c>
      <c r="EE545" s="6">
        <v>0.89061342592592596</v>
      </c>
      <c r="EF545" s="7">
        <v>0.85466435185185186</v>
      </c>
      <c r="EG545" s="6">
        <v>0.59605324074074073</v>
      </c>
      <c r="EH545" s="6">
        <v>1.1706018518518519</v>
      </c>
      <c r="EI545" s="6">
        <v>0.93881944444444443</v>
      </c>
      <c r="EJ545" s="6">
        <v>0.23406250000000001</v>
      </c>
      <c r="EK545" s="7">
        <v>0.87656250000000002</v>
      </c>
      <c r="EL545" s="6">
        <v>1.2026620370370369</v>
      </c>
      <c r="EM545" s="6">
        <v>0.81307870370370372</v>
      </c>
      <c r="EN545" s="6">
        <v>0.59371527777777777</v>
      </c>
      <c r="EO545" s="6">
        <v>0.55224537037037036</v>
      </c>
      <c r="EP545" s="7">
        <v>0.80076388888888894</v>
      </c>
      <c r="EQ545" s="6">
        <v>0.61989583333333331</v>
      </c>
      <c r="ER545" s="6">
        <v>1.145324074074074</v>
      </c>
      <c r="ES545" s="6">
        <v>0.55447916666666663</v>
      </c>
      <c r="ET545" s="6">
        <v>0.81916666666666671</v>
      </c>
      <c r="EU545" s="7">
        <v>0.22414351851851849</v>
      </c>
      <c r="EV545" s="6">
        <v>0.20432870370370371</v>
      </c>
      <c r="EW545" s="6">
        <v>0.6965393518518519</v>
      </c>
      <c r="EX545" s="6">
        <v>0.63111111111111107</v>
      </c>
      <c r="EY545" s="6">
        <v>0.83392361111111113</v>
      </c>
      <c r="EZ545" s="7">
        <v>1.1042824074074069</v>
      </c>
      <c r="FA545" s="6">
        <v>0.87519675925925922</v>
      </c>
      <c r="FB545" s="6">
        <v>0.55486111111111114</v>
      </c>
      <c r="FC545" s="6">
        <v>0.61127314814814815</v>
      </c>
      <c r="FD545" s="6">
        <v>0.79924768518518519</v>
      </c>
      <c r="FE545" s="7">
        <v>0.78244212962962967</v>
      </c>
      <c r="FF545" s="6">
        <v>0.61964120370370368</v>
      </c>
      <c r="FG545" s="6">
        <v>0.75875000000000004</v>
      </c>
      <c r="FH545" s="6">
        <v>0.7590972222222222</v>
      </c>
      <c r="FI545" s="6">
        <v>0.55331018518518515</v>
      </c>
      <c r="FJ545" s="7">
        <v>0.85677083333333337</v>
      </c>
      <c r="FK545" s="6">
        <v>0.95021990740740736</v>
      </c>
      <c r="FL545" s="6">
        <v>0.86234953703703698</v>
      </c>
      <c r="FM545" s="6">
        <v>0.52704861111111112</v>
      </c>
      <c r="FN545" s="6">
        <v>0.71424768518518522</v>
      </c>
      <c r="FO545" s="7">
        <v>0.60518518518518516</v>
      </c>
      <c r="FP545" s="6">
        <v>1.2403819444444439</v>
      </c>
      <c r="FQ545" s="6">
        <v>1.0465740740740741</v>
      </c>
      <c r="FR545" s="6">
        <v>0.86254629629629631</v>
      </c>
      <c r="FS545" s="6">
        <v>0.86504629629629626</v>
      </c>
      <c r="FT545" s="7">
        <v>0.83056712962962964</v>
      </c>
      <c r="FU545" s="6">
        <v>0.60765046296296299</v>
      </c>
      <c r="FV545" s="6">
        <v>0.60829861111111116</v>
      </c>
      <c r="FW545" s="6">
        <v>1.171782407407407</v>
      </c>
      <c r="FX545" s="6">
        <v>1.017152777777778</v>
      </c>
      <c r="FY545" s="7">
        <v>1.411458333333333</v>
      </c>
      <c r="FZ545" s="6">
        <v>0.52060185185185182</v>
      </c>
      <c r="GA545" s="6">
        <v>0.79456018518518523</v>
      </c>
      <c r="GB545" s="6">
        <v>0.72001157407407412</v>
      </c>
      <c r="GC545" s="6">
        <v>0.98239583333333336</v>
      </c>
      <c r="GD545" s="7">
        <v>0.73987268518518523</v>
      </c>
      <c r="GE545" s="6">
        <v>1.045081018518518</v>
      </c>
      <c r="GF545" s="6">
        <v>0.92314814814814816</v>
      </c>
      <c r="GG545" s="6">
        <v>1.212777777777778</v>
      </c>
      <c r="GH545" s="6">
        <v>0.2162847222222222</v>
      </c>
      <c r="GI545" s="7">
        <v>0.41850694444444442</v>
      </c>
      <c r="GJ545" s="6">
        <v>0.59049768518518519</v>
      </c>
      <c r="GK545" s="6">
        <v>0.85953703703703699</v>
      </c>
      <c r="GL545" s="6">
        <v>0.72093750000000001</v>
      </c>
      <c r="GM545" s="6">
        <v>0.58506944444444442</v>
      </c>
      <c r="GN545" s="7">
        <v>0.86931712962962959</v>
      </c>
      <c r="GO545" s="6">
        <v>0.66675925925925927</v>
      </c>
      <c r="GP545" s="6">
        <v>0.53400462962962958</v>
      </c>
      <c r="GQ545" s="6">
        <v>0.56065972222222227</v>
      </c>
      <c r="GR545" s="6">
        <v>0.64930555555555558</v>
      </c>
      <c r="GS545" s="7">
        <v>0.87620370370370371</v>
      </c>
      <c r="GT545" s="6">
        <v>1.1567129629629631</v>
      </c>
      <c r="GU545" s="6">
        <v>0.77153935185185185</v>
      </c>
      <c r="GV545" s="6">
        <v>0.99168981481481477</v>
      </c>
      <c r="GW545" s="6">
        <v>0.1868171296296296</v>
      </c>
      <c r="GX545" s="7">
        <v>0.37482638888888892</v>
      </c>
      <c r="GY545" s="6">
        <v>0.86327546296296298</v>
      </c>
      <c r="GZ545" s="6">
        <v>0.95474537037037033</v>
      </c>
      <c r="HA545" s="6">
        <v>0.92489583333333336</v>
      </c>
      <c r="HB545" s="6">
        <v>0.86876157407407406</v>
      </c>
      <c r="HC545" s="7">
        <v>0.98946759259259254</v>
      </c>
      <c r="HD545" s="6">
        <v>7.2847222222222216E-2</v>
      </c>
      <c r="HE545" s="6">
        <v>1.4010879629629629</v>
      </c>
      <c r="HF545" s="6">
        <v>0.88177083333333328</v>
      </c>
      <c r="HG545" s="6">
        <v>0.69415509259259256</v>
      </c>
      <c r="HH545" s="7">
        <v>0.94537037037037042</v>
      </c>
      <c r="HI545" s="6">
        <v>0.86966435185185187</v>
      </c>
      <c r="HJ545" s="6">
        <v>1.060243055555556</v>
      </c>
      <c r="HK545" s="6">
        <v>1.1446412037037039</v>
      </c>
      <c r="HL545" s="6">
        <v>0.73979166666666663</v>
      </c>
      <c r="HM545" s="7">
        <v>0.87835648148148149</v>
      </c>
      <c r="HN545" s="6">
        <v>0.1862847222222222</v>
      </c>
      <c r="HO545" s="6">
        <v>0.98946759259259254</v>
      </c>
      <c r="HP545" s="6">
        <v>0.84356481481481482</v>
      </c>
      <c r="HQ545" s="6">
        <v>0.22598379629629631</v>
      </c>
      <c r="HR545" s="7">
        <v>1.1668171296296299</v>
      </c>
      <c r="HS545" s="6">
        <v>1.003981481481482</v>
      </c>
      <c r="HT545" s="6">
        <v>0.65446759259259257</v>
      </c>
      <c r="HU545" s="6">
        <v>0.93196759259259254</v>
      </c>
      <c r="HV545" s="6">
        <v>1.1758333333333331</v>
      </c>
      <c r="HW545" s="7">
        <v>0.63449074074074074</v>
      </c>
      <c r="HX545" s="6">
        <v>0.78262731481481485</v>
      </c>
      <c r="HY545" s="6">
        <v>0.22259259259259259</v>
      </c>
      <c r="HZ545" s="6">
        <v>0.71297453703703706</v>
      </c>
      <c r="IA545" s="6">
        <v>0.71643518518518523</v>
      </c>
      <c r="IB545" s="7">
        <v>0.55650462962962965</v>
      </c>
      <c r="IC545" s="6">
        <v>0.51282407407407404</v>
      </c>
      <c r="ID545" s="6">
        <v>0.64311342592592591</v>
      </c>
      <c r="IE545" s="6">
        <v>0.91925925925925922</v>
      </c>
      <c r="IF545" s="6">
        <v>0.9858217592592593</v>
      </c>
      <c r="IG545" s="7">
        <v>0.91140046296296295</v>
      </c>
      <c r="IH545" s="6">
        <v>0.79401620370370374</v>
      </c>
      <c r="II545" s="6">
        <v>0.25011574074074072</v>
      </c>
      <c r="IJ545" s="6">
        <v>0.64373842592592589</v>
      </c>
      <c r="IK545" s="6">
        <v>0.71221064814814816</v>
      </c>
      <c r="IL545" s="7">
        <v>0.62122685185185189</v>
      </c>
      <c r="IM545" s="6">
        <v>0.71650462962962957</v>
      </c>
      <c r="IN545" s="6">
        <v>0.86325231481481479</v>
      </c>
      <c r="IO545" s="6">
        <v>0.94697916666666671</v>
      </c>
      <c r="IP545" s="6">
        <v>0.53040509259259261</v>
      </c>
      <c r="IQ545" s="7">
        <v>0.61524305555555558</v>
      </c>
      <c r="IR545" s="6">
        <v>0.87357638888888889</v>
      </c>
      <c r="IS545" s="6">
        <v>0.90817129629629634</v>
      </c>
      <c r="IT545" s="6">
        <v>1.13869212962963</v>
      </c>
      <c r="IU545" s="6">
        <v>0.676875</v>
      </c>
      <c r="IV545" s="7">
        <v>0.90903935185185181</v>
      </c>
      <c r="IW545" s="6">
        <v>0.88761574074074079</v>
      </c>
      <c r="IX545" s="6">
        <v>0.57947916666666666</v>
      </c>
      <c r="IY545" s="6">
        <v>0.80015046296296299</v>
      </c>
      <c r="IZ545" s="6">
        <v>0.86167824074074073</v>
      </c>
      <c r="JA545" s="7">
        <v>0.98236111111111113</v>
      </c>
      <c r="JB545" s="6">
        <v>0.55747685185185181</v>
      </c>
      <c r="JC545" s="6">
        <v>0.99069444444444443</v>
      </c>
      <c r="JD545" s="6">
        <v>0.86700231481481482</v>
      </c>
      <c r="JE545" s="6">
        <v>0.98312500000000003</v>
      </c>
      <c r="JF545" s="7">
        <v>1.0367361111111111</v>
      </c>
      <c r="JH545" s="6">
        <v>0.58240740740740737</v>
      </c>
      <c r="JI545" s="6">
        <v>0.68880787037037039</v>
      </c>
      <c r="JJ545" s="6">
        <v>0.87672453703703701</v>
      </c>
      <c r="JK545" s="7">
        <v>1.0015393518518521</v>
      </c>
      <c r="JL545" s="6">
        <v>0.98386574074074074</v>
      </c>
      <c r="JM545" s="6">
        <v>0.50884259259259257</v>
      </c>
      <c r="JN545" s="6">
        <v>1.060740740740741</v>
      </c>
      <c r="JO545" s="6">
        <v>0.86383101851851851</v>
      </c>
      <c r="JP545" s="7">
        <v>0.78903935185185181</v>
      </c>
      <c r="JQ545" s="6">
        <v>0.8706018518518519</v>
      </c>
      <c r="JR545" s="6">
        <v>0.86423611111111109</v>
      </c>
      <c r="JS545" s="6">
        <v>7.6967592592592591E-3</v>
      </c>
      <c r="JT545" s="6">
        <v>0.97886574074074073</v>
      </c>
      <c r="JU545" s="7">
        <v>0.38254629629629627</v>
      </c>
      <c r="JV545" s="6">
        <v>0.82849537037037035</v>
      </c>
      <c r="JW545" s="6">
        <v>0.87438657407407405</v>
      </c>
      <c r="JX545" s="6">
        <v>0.38667824074074081</v>
      </c>
      <c r="JY545" s="6">
        <v>0.62512731481481476</v>
      </c>
      <c r="JZ545" s="7">
        <v>0.98259259259259257</v>
      </c>
      <c r="KA545" s="6">
        <v>1.156412037037037</v>
      </c>
      <c r="KB545" s="6">
        <v>0.65053240740740736</v>
      </c>
      <c r="KC545" s="6">
        <v>0.87186342592592592</v>
      </c>
      <c r="KD545" s="6">
        <v>0.98881944444444447</v>
      </c>
      <c r="KE545" s="7">
        <v>0.61565972222222221</v>
      </c>
      <c r="KF545" s="6">
        <v>0.70581018518518523</v>
      </c>
      <c r="KG545" s="6">
        <v>0.54534722222222221</v>
      </c>
      <c r="KH545" s="6">
        <v>0.84817129629629628</v>
      </c>
      <c r="KI545" s="6">
        <v>0.42973379629629632</v>
      </c>
      <c r="KJ545" s="7">
        <v>0.85671296296296295</v>
      </c>
      <c r="KK545" s="6">
        <v>0.79094907407407411</v>
      </c>
      <c r="KL545" s="6">
        <v>0.84225694444444443</v>
      </c>
      <c r="KM545" s="6">
        <v>0.72834490740740743</v>
      </c>
      <c r="KN545" s="6">
        <v>1.4165972222222221</v>
      </c>
      <c r="KO545" s="7">
        <v>0.23473379629629629</v>
      </c>
      <c r="KP545" s="6">
        <v>0.61564814814814817</v>
      </c>
      <c r="KQ545" s="6">
        <v>0.51709490740740738</v>
      </c>
      <c r="KR545" s="6">
        <v>1.4367013888888891</v>
      </c>
      <c r="KS545" s="6">
        <v>1.0951388888888891</v>
      </c>
      <c r="KT545" s="7">
        <v>1.1768634259259261</v>
      </c>
      <c r="KU545" s="6">
        <v>1.0051620370370371</v>
      </c>
      <c r="KV545" s="6">
        <v>1.0735416666666671</v>
      </c>
      <c r="KW545" s="6">
        <v>0.98170138888888892</v>
      </c>
      <c r="KX545" s="6">
        <v>0.72469907407407408</v>
      </c>
      <c r="KY545" s="7">
        <v>0.81030092592592595</v>
      </c>
      <c r="KZ545" s="6">
        <v>0.44449074074074069</v>
      </c>
      <c r="LA545" s="6">
        <v>1.424768518518519</v>
      </c>
      <c r="LB545" s="6">
        <v>0.59222222222222221</v>
      </c>
      <c r="LC545" s="6">
        <v>0.94935185185185189</v>
      </c>
      <c r="LD545" s="7">
        <v>0.70934027777777775</v>
      </c>
      <c r="LE545" s="6">
        <v>0.99</v>
      </c>
      <c r="LF545" s="6">
        <v>0.98957175925925922</v>
      </c>
      <c r="LG545" s="6">
        <v>0.7239930555555556</v>
      </c>
      <c r="LH545" s="6">
        <v>0.87716435185185182</v>
      </c>
      <c r="LI545" s="7">
        <v>1.1615972222222219</v>
      </c>
      <c r="LJ545" s="6">
        <v>0.52755787037037039</v>
      </c>
      <c r="LK545" s="6">
        <v>0.24232638888888891</v>
      </c>
      <c r="LL545" s="6">
        <v>1.1754398148148151</v>
      </c>
      <c r="LM545" s="6">
        <v>0.86324074074074075</v>
      </c>
      <c r="LN545" s="7">
        <v>0.98281249999999998</v>
      </c>
      <c r="LO545" s="6">
        <v>0.99052083333333329</v>
      </c>
      <c r="LP545" s="6">
        <v>0.69075231481481481</v>
      </c>
      <c r="LQ545" s="6">
        <v>0.93214120370370368</v>
      </c>
      <c r="LR545" s="6">
        <v>0.88608796296296299</v>
      </c>
      <c r="LS545" s="7">
        <v>0.40358796296296301</v>
      </c>
      <c r="LT545" s="6">
        <v>0.6287962962962963</v>
      </c>
      <c r="LU545" s="6">
        <v>0.23798611111111109</v>
      </c>
      <c r="LV545" s="6">
        <v>0.88166666666666671</v>
      </c>
      <c r="LW545" s="6">
        <v>0.95112268518518517</v>
      </c>
      <c r="LX545" s="7">
        <v>1.0808796296296299</v>
      </c>
      <c r="LY545" s="6">
        <v>1.077858796296296</v>
      </c>
      <c r="LZ545" s="6">
        <v>0.53010416666666671</v>
      </c>
      <c r="MA545" s="6">
        <v>0.84567129629629634</v>
      </c>
      <c r="MB545" s="6">
        <v>1.151828703703704</v>
      </c>
      <c r="MC545" s="7">
        <v>1.039502314814815</v>
      </c>
      <c r="MD545" s="6">
        <v>0.24629629629629629</v>
      </c>
      <c r="ME545" s="6">
        <v>0.87368055555555557</v>
      </c>
      <c r="MF545" s="6">
        <v>0.70350694444444439</v>
      </c>
      <c r="MG545" s="6">
        <v>0.86137731481481483</v>
      </c>
      <c r="MH545" s="7">
        <v>0.19035879629629629</v>
      </c>
      <c r="MI545" s="6">
        <v>0.87888888888888894</v>
      </c>
      <c r="MJ545" s="6">
        <v>0.87690972222222219</v>
      </c>
      <c r="MK545" s="6">
        <v>0.23343749999999999</v>
      </c>
      <c r="ML545" s="6">
        <v>0.61116898148148147</v>
      </c>
      <c r="MM545" s="7">
        <v>0.74089120370370365</v>
      </c>
      <c r="MN545" s="6">
        <v>0.20553240740740741</v>
      </c>
      <c r="MO545" s="6">
        <v>0.85986111111111108</v>
      </c>
      <c r="MP545" s="6">
        <v>0.61805555555555558</v>
      </c>
      <c r="MQ545" s="6">
        <v>1.114178240740741</v>
      </c>
      <c r="MR545" s="7">
        <v>0.88153935185185184</v>
      </c>
      <c r="MS545" s="6">
        <v>0.6355439814814815</v>
      </c>
      <c r="MT545" s="6">
        <v>0.88390046296296299</v>
      </c>
      <c r="MU545" s="6">
        <v>0.87350694444444443</v>
      </c>
      <c r="MV545" s="6">
        <v>0.6193981481481482</v>
      </c>
      <c r="MW545" s="7">
        <v>0.6411458333333333</v>
      </c>
      <c r="MX545" s="6">
        <v>0.99223379629629627</v>
      </c>
      <c r="MY545" s="6">
        <v>0.6931018518518518</v>
      </c>
      <c r="MZ545" s="6">
        <v>0.72253472222222226</v>
      </c>
      <c r="NA545" s="6">
        <v>0.2323611111111111</v>
      </c>
      <c r="NB545" s="7">
        <v>0.68224537037037036</v>
      </c>
      <c r="NC545" s="6">
        <v>0.23597222222222219</v>
      </c>
      <c r="ND545" s="6">
        <v>0.99045138888888884</v>
      </c>
      <c r="NE545" s="6">
        <v>1.0412731481481481</v>
      </c>
      <c r="NF545" s="6">
        <v>0.68957175925925929</v>
      </c>
      <c r="NG545" s="7">
        <v>0.68511574074074078</v>
      </c>
      <c r="NH545" s="6">
        <v>0.98409722222222218</v>
      </c>
      <c r="NI545" s="6">
        <v>0.75805555555555559</v>
      </c>
      <c r="NJ545" s="6">
        <v>0.8465625</v>
      </c>
      <c r="NK545" s="6">
        <v>0.6814930555555555</v>
      </c>
      <c r="NL545" s="7">
        <v>0.57305555555555554</v>
      </c>
      <c r="NM545" s="6">
        <v>1.3310879629629631</v>
      </c>
      <c r="NN545" s="6">
        <v>0.42657407407407399</v>
      </c>
      <c r="NO545" s="6">
        <v>0.87049768518518522</v>
      </c>
      <c r="NP545" s="6">
        <v>1.0243287037037041</v>
      </c>
      <c r="NQ545" s="7">
        <v>0.61023148148148143</v>
      </c>
      <c r="NR545" s="6">
        <v>0.60541666666666671</v>
      </c>
      <c r="NS545" s="6">
        <v>0.86576388888888889</v>
      </c>
      <c r="NT545" s="6">
        <v>1.0165277777777779</v>
      </c>
      <c r="NU545" s="6">
        <v>0.98311342592592588</v>
      </c>
      <c r="NV545" s="7">
        <v>1.2719907407407411E-2</v>
      </c>
      <c r="NW545" s="6">
        <v>0.87293981481481486</v>
      </c>
      <c r="NX545" s="6">
        <v>0.75624999999999998</v>
      </c>
      <c r="NY545" s="6">
        <v>1.036006944444444</v>
      </c>
      <c r="NZ545" s="6">
        <v>0.41099537037037043</v>
      </c>
      <c r="OA545" s="7">
        <v>1.108344907407407</v>
      </c>
      <c r="OB545" s="6">
        <v>0.87603009259259257</v>
      </c>
      <c r="OC545" s="6">
        <v>1.147094907407407</v>
      </c>
      <c r="OD545" s="6">
        <v>0.85393518518518519</v>
      </c>
      <c r="OE545" s="6">
        <v>0.9896759259259259</v>
      </c>
      <c r="OF545" s="7">
        <v>0.84084490740740736</v>
      </c>
      <c r="OG545" s="6">
        <v>0.53052083333333333</v>
      </c>
      <c r="OH545" s="6">
        <v>0.88863425925925921</v>
      </c>
      <c r="OI545" s="6">
        <v>0.94601851851851848</v>
      </c>
      <c r="OJ545" s="6">
        <v>0.75695601851851857</v>
      </c>
      <c r="OK545" s="7">
        <v>0.8580902777777778</v>
      </c>
      <c r="OL545" s="6">
        <v>0.63533564814814814</v>
      </c>
      <c r="OM545" s="6">
        <v>1.36</v>
      </c>
      <c r="ON545" s="6">
        <v>0.9833101851851852</v>
      </c>
      <c r="OO545" s="6">
        <v>0.61714120370370373</v>
      </c>
      <c r="OP545" s="7">
        <v>0.93623842592592588</v>
      </c>
      <c r="OQ545" s="6">
        <v>0.97089120370370374</v>
      </c>
      <c r="OS545" s="6">
        <v>0.46335648148148151</v>
      </c>
      <c r="OT545" s="6">
        <v>0.18414351851851851</v>
      </c>
      <c r="OU545" s="7">
        <v>0.76680555555555552</v>
      </c>
      <c r="OV545" s="6">
        <v>0.58521990740740737</v>
      </c>
      <c r="OW545" s="6">
        <v>0.88846064814814818</v>
      </c>
      <c r="OX545" s="6">
        <v>0.87787037037037041</v>
      </c>
      <c r="OY545" s="6">
        <v>0.52238425925925924</v>
      </c>
      <c r="OZ545" s="7">
        <v>1.007141203703704</v>
      </c>
      <c r="PA545" s="6">
        <v>0.5773611111111111</v>
      </c>
      <c r="PB545" s="6">
        <v>0.58127314814814812</v>
      </c>
      <c r="PC545" s="6">
        <v>0.80577546296296299</v>
      </c>
      <c r="PD545" s="6">
        <v>0.87675925925925924</v>
      </c>
      <c r="PE545" s="7">
        <v>0.6761342592592593</v>
      </c>
      <c r="PF545" s="6">
        <v>0.87915509259259261</v>
      </c>
      <c r="PG545" s="6">
        <v>0.57747685185185182</v>
      </c>
      <c r="PH545" s="6">
        <v>0.8775115740740741</v>
      </c>
      <c r="PI545" s="6">
        <v>0.23075231481481481</v>
      </c>
      <c r="PJ545" s="7">
        <v>0.98394675925925923</v>
      </c>
      <c r="PK545" s="6">
        <v>0.34839120370370369</v>
      </c>
      <c r="PL545" s="6">
        <v>0.45292824074074067</v>
      </c>
      <c r="PM545" s="6">
        <v>0.96369212962962958</v>
      </c>
      <c r="PN545" s="6">
        <v>0.98831018518518521</v>
      </c>
      <c r="PO545" s="7">
        <v>0.7119212962962963</v>
      </c>
      <c r="PP545" s="6">
        <v>0.84158564814814818</v>
      </c>
      <c r="PQ545" s="6">
        <v>0.98902777777777773</v>
      </c>
      <c r="PR545" s="6">
        <v>0.64231481481481478</v>
      </c>
      <c r="PS545" s="6">
        <v>0.54052083333333334</v>
      </c>
      <c r="PT545" s="7">
        <v>0.98293981481481485</v>
      </c>
      <c r="PU545" s="6">
        <v>0.59105324074074073</v>
      </c>
      <c r="PV545" s="6">
        <v>0.66116898148148151</v>
      </c>
      <c r="PW545" s="6">
        <v>0.59966435185185185</v>
      </c>
      <c r="PX545" s="6">
        <v>0.37951388888888887</v>
      </c>
      <c r="PY545" s="7">
        <v>0.46783564814814821</v>
      </c>
      <c r="PZ545" s="6">
        <v>0.88642361111111112</v>
      </c>
      <c r="QA545" s="6">
        <v>0.68891203703703707</v>
      </c>
      <c r="QB545" s="6">
        <v>0.76810185185185187</v>
      </c>
      <c r="QC545" s="6">
        <v>0.57084490740740745</v>
      </c>
      <c r="QD545" s="7">
        <v>0.56947916666666665</v>
      </c>
      <c r="QE545" s="6">
        <v>0.24358796296296301</v>
      </c>
      <c r="QF545" s="6">
        <v>0.95391203703703709</v>
      </c>
      <c r="QG545" s="6">
        <v>0.95476851851851852</v>
      </c>
      <c r="QH545" s="6">
        <v>0.36910879629629628</v>
      </c>
      <c r="QI545" s="7">
        <v>1.25537037037037</v>
      </c>
      <c r="QJ545" s="6">
        <v>0.64746527777777774</v>
      </c>
      <c r="QK545" s="6">
        <v>1.4200578703703699</v>
      </c>
      <c r="QL545" s="6">
        <v>0.68593749999999998</v>
      </c>
      <c r="QM545" s="6">
        <v>0.63385416666666672</v>
      </c>
      <c r="QN545" s="7">
        <v>0.22870370370370369</v>
      </c>
      <c r="QO545" s="6">
        <v>0.98318287037037033</v>
      </c>
      <c r="QP545" s="6">
        <v>0.64971064814814816</v>
      </c>
      <c r="QQ545" s="6">
        <v>0.1870023148148148</v>
      </c>
      <c r="QR545" s="6">
        <v>1.4184722222222219</v>
      </c>
      <c r="QS545" s="7">
        <v>0.78789351851851852</v>
      </c>
      <c r="QT545" s="6">
        <v>0.62111111111111106</v>
      </c>
      <c r="QU545" s="6">
        <v>0.61878472222222225</v>
      </c>
      <c r="QV545" s="6">
        <v>0.75922453703703707</v>
      </c>
      <c r="QW545" s="6">
        <v>0.87138888888888888</v>
      </c>
      <c r="QX545" s="7">
        <v>0.82859953703703704</v>
      </c>
      <c r="QY545" s="6">
        <v>0.87369212962962961</v>
      </c>
      <c r="QZ545" s="6">
        <v>1.423888888888889</v>
      </c>
      <c r="RA545" s="6">
        <v>0.31393518518518521</v>
      </c>
      <c r="RB545" s="6">
        <v>0.60296296296296292</v>
      </c>
      <c r="RC545" s="7">
        <v>0.88288194444444446</v>
      </c>
      <c r="RD545" s="6">
        <v>0.26480324074074069</v>
      </c>
      <c r="RE545" s="6">
        <v>0.86942129629629628</v>
      </c>
      <c r="RF545" s="6">
        <v>0.87624999999999997</v>
      </c>
      <c r="RG545" s="6">
        <v>0.76692129629629635</v>
      </c>
      <c r="RH545" s="7">
        <v>0.79910879629629628</v>
      </c>
      <c r="RI545" s="6">
        <v>0.87083333333333335</v>
      </c>
      <c r="RJ545" s="6">
        <v>0.64443287037037034</v>
      </c>
      <c r="RK545" s="6">
        <v>0.87581018518518516</v>
      </c>
      <c r="RL545" s="6">
        <v>1.4364236111111111</v>
      </c>
      <c r="RM545" s="7">
        <v>0.98218749999999999</v>
      </c>
      <c r="RN545" s="6">
        <v>0.71354166666666663</v>
      </c>
      <c r="RO545" s="6">
        <v>0.90811342592592592</v>
      </c>
      <c r="RP545" s="6">
        <v>0.8977546296296296</v>
      </c>
      <c r="RQ545" s="6">
        <v>0.68846064814814811</v>
      </c>
      <c r="RR545" s="7">
        <v>0.10533564814814821</v>
      </c>
      <c r="RS545" s="6">
        <v>0.79799768518518521</v>
      </c>
      <c r="RT545" s="6">
        <v>0.4178472222222222</v>
      </c>
      <c r="RU545" s="6">
        <v>0.85162037037037042</v>
      </c>
      <c r="RV545" s="6">
        <v>0.92702546296296295</v>
      </c>
      <c r="RW545" s="7">
        <v>0.57008101851851856</v>
      </c>
      <c r="RX545" s="6">
        <v>1.103263888888889</v>
      </c>
      <c r="RY545" s="6">
        <v>0.58356481481481481</v>
      </c>
      <c r="RZ545" s="6">
        <v>0.31564814814814812</v>
      </c>
      <c r="SA545" s="6">
        <v>0.93646990740740743</v>
      </c>
      <c r="SB545" s="7">
        <v>0.18793981481481481</v>
      </c>
      <c r="SC545" s="6">
        <v>0.57145833333333329</v>
      </c>
      <c r="SD545" s="6">
        <v>0.83854166666666663</v>
      </c>
      <c r="SE545" s="6">
        <v>0.89997685185185183</v>
      </c>
      <c r="SF545" s="6">
        <v>0.89809027777777772</v>
      </c>
      <c r="SG545" s="7">
        <v>0.56013888888888885</v>
      </c>
      <c r="SH545" s="6">
        <v>0.95912037037037035</v>
      </c>
      <c r="SI545" s="6">
        <v>0.99101851851851852</v>
      </c>
      <c r="SJ545" s="6">
        <v>0.23906250000000001</v>
      </c>
      <c r="SK545" s="6">
        <v>0.54767361111111112</v>
      </c>
      <c r="SL545" s="7">
        <v>0.54633101851851851</v>
      </c>
      <c r="SM545" s="6">
        <v>0.69421296296296298</v>
      </c>
      <c r="SN545" s="6">
        <v>1.183553240740741</v>
      </c>
      <c r="SO545" s="6">
        <v>0.35925925925925928</v>
      </c>
      <c r="SP545" s="6">
        <v>0.63953703703703701</v>
      </c>
      <c r="SQ545" s="7">
        <v>1.1331828703703699</v>
      </c>
      <c r="SR545" s="6">
        <v>0.71703703703703703</v>
      </c>
      <c r="SS545" s="6">
        <v>1.1398263888888891</v>
      </c>
      <c r="ST545" s="6">
        <v>0.98131944444444441</v>
      </c>
      <c r="SU545" s="6">
        <v>0.880462962962963</v>
      </c>
      <c r="SV545" s="7">
        <v>0.66873842592592592</v>
      </c>
      <c r="SW545" s="6">
        <v>0.27003472222222219</v>
      </c>
      <c r="SX545" s="6">
        <v>0.70564814814814814</v>
      </c>
      <c r="SY545" s="6">
        <v>0.8787152777777778</v>
      </c>
      <c r="SZ545" s="6">
        <v>0.54016203703703702</v>
      </c>
      <c r="TA545" s="7">
        <v>0.68136574074074074</v>
      </c>
      <c r="TB545" s="6">
        <v>1.094074074074074</v>
      </c>
      <c r="TC545" s="6">
        <v>0.34528935185185178</v>
      </c>
      <c r="TD545" s="6">
        <v>0.74905092592592593</v>
      </c>
      <c r="TE545" s="6">
        <v>1.0998495370370369</v>
      </c>
      <c r="TF545" s="7">
        <v>0.87417824074074069</v>
      </c>
      <c r="TG545" s="6">
        <v>0.61275462962962968</v>
      </c>
      <c r="TH545" s="6">
        <v>1.054421296296296</v>
      </c>
      <c r="TI545" s="6">
        <v>0.67201388888888891</v>
      </c>
      <c r="TJ545" s="6">
        <v>0.52418981481481486</v>
      </c>
      <c r="TK545" s="7">
        <v>1.0970023148148149</v>
      </c>
      <c r="TL545" s="6">
        <v>1.112048611111111</v>
      </c>
      <c r="TM545" s="6">
        <v>0.98393518518518519</v>
      </c>
      <c r="TN545" s="6">
        <v>0.59247685185185184</v>
      </c>
      <c r="TO545" s="6">
        <v>0.2278935185185185</v>
      </c>
      <c r="TP545" s="7">
        <v>0.70490740740740743</v>
      </c>
      <c r="TQ545" s="6">
        <v>1.1212037037037039</v>
      </c>
      <c r="TR545" s="6">
        <v>0.86783564814814818</v>
      </c>
      <c r="TS545" s="6">
        <v>0.92298611111111106</v>
      </c>
      <c r="TT545" s="6">
        <v>0.61663194444444447</v>
      </c>
      <c r="TU545" s="7">
        <v>0.56802083333333331</v>
      </c>
      <c r="TV545" s="6">
        <v>1.4413888888888891</v>
      </c>
      <c r="TW545" s="6">
        <v>0.63484953703703706</v>
      </c>
      <c r="TX545" s="6">
        <v>0.98682870370370368</v>
      </c>
      <c r="TZ545" s="7">
        <v>0.24641203703703701</v>
      </c>
      <c r="UA545" s="6">
        <v>0.85153935185185181</v>
      </c>
      <c r="UB545" s="6">
        <v>0.57280092592592591</v>
      </c>
      <c r="UC545" s="6">
        <v>1.413796296296296</v>
      </c>
      <c r="UD545" s="6">
        <v>1.0960185185185189</v>
      </c>
      <c r="UE545" s="7">
        <v>0.83499999999999996</v>
      </c>
      <c r="UF545" s="6">
        <v>0.39416666666666672</v>
      </c>
      <c r="UG545" s="6">
        <v>0.86451388888888892</v>
      </c>
      <c r="UH545" s="6">
        <v>0.73663194444444446</v>
      </c>
      <c r="UI545" s="6">
        <v>1.0816087962962959</v>
      </c>
      <c r="UJ545" s="7">
        <v>1.026979166666667</v>
      </c>
      <c r="UK545" s="6">
        <v>1.1460648148148149</v>
      </c>
      <c r="UL545" s="6">
        <v>0.61895833333333339</v>
      </c>
      <c r="UM545" s="6">
        <v>0.22835648148148149</v>
      </c>
      <c r="UN545" s="6">
        <v>0.37415509259259261</v>
      </c>
      <c r="UO545" s="7">
        <v>0.37344907407407413</v>
      </c>
      <c r="UP545" s="6">
        <v>1.102152777777778</v>
      </c>
      <c r="UQ545" s="6">
        <v>0.94847222222222227</v>
      </c>
      <c r="UR545" s="6">
        <v>0.95392361111111112</v>
      </c>
      <c r="US545" s="6">
        <v>0.93813657407407403</v>
      </c>
      <c r="UT545" s="7">
        <v>0.61927083333333333</v>
      </c>
      <c r="UU545" s="6">
        <v>1.0317939814814809</v>
      </c>
      <c r="UV545" s="6">
        <v>0.29401620370370368</v>
      </c>
      <c r="UW545" s="6">
        <v>0.37637731481481479</v>
      </c>
      <c r="UX545" s="6">
        <v>1.0176620370370371</v>
      </c>
      <c r="UY545" s="7">
        <v>0.91704861111111113</v>
      </c>
      <c r="UZ545" s="6">
        <v>1.1435416666666669</v>
      </c>
      <c r="VA545" s="6">
        <v>0.65512731481481479</v>
      </c>
      <c r="VB545" s="6">
        <v>0.86127314814814815</v>
      </c>
      <c r="VC545" s="6">
        <v>0.8709027777777778</v>
      </c>
      <c r="VD545" s="7">
        <v>0.86995370370370373</v>
      </c>
      <c r="VE545" s="6">
        <v>1.04369212962963</v>
      </c>
      <c r="VF545" s="6">
        <v>0.93770833333333337</v>
      </c>
      <c r="VG545" s="6">
        <v>0.64204861111111111</v>
      </c>
      <c r="VH545" s="6">
        <v>5.9837962962962961E-3</v>
      </c>
      <c r="VI545" s="7">
        <v>0.87953703703703701</v>
      </c>
      <c r="VJ545" s="6">
        <v>1.0925</v>
      </c>
      <c r="VK545" s="6">
        <v>0.1817361111111111</v>
      </c>
      <c r="VL545" s="6">
        <v>0.46387731481481481</v>
      </c>
      <c r="VM545" s="6">
        <v>1.108055555555556</v>
      </c>
      <c r="VN545" s="7">
        <v>0.29729166666666668</v>
      </c>
      <c r="VO545" s="6">
        <v>0.87527777777777782</v>
      </c>
      <c r="VP545" s="6">
        <v>0.877349537037037</v>
      </c>
      <c r="VQ545" s="6">
        <v>0.46583333333333332</v>
      </c>
      <c r="VR545" s="6">
        <v>0.36504629629629631</v>
      </c>
      <c r="VS545" s="7">
        <v>0.85371527777777778</v>
      </c>
      <c r="VT545" s="6">
        <v>0.98305555555555557</v>
      </c>
      <c r="VU545" s="6">
        <v>0.78699074074074071</v>
      </c>
      <c r="VV545" s="6">
        <v>0.61921296296296291</v>
      </c>
      <c r="VW545" s="6">
        <v>0.9856018518518519</v>
      </c>
      <c r="VX545" s="7">
        <v>1.14818287037037</v>
      </c>
      <c r="VY545" s="6">
        <v>0.60912037037037037</v>
      </c>
      <c r="VZ545" s="6">
        <v>0.54677083333333332</v>
      </c>
      <c r="WA545" s="6">
        <v>0.91543981481481485</v>
      </c>
      <c r="WB545" s="6">
        <v>0.86494212962962957</v>
      </c>
      <c r="WC545" s="7">
        <v>1.1574884259259259</v>
      </c>
      <c r="WD545" s="6">
        <v>1.1785763888888889</v>
      </c>
      <c r="WE545" s="6">
        <v>0.6159027777777778</v>
      </c>
      <c r="WF545" s="6">
        <v>1.108009259259259</v>
      </c>
      <c r="WG545" s="6">
        <v>0.52847222222222223</v>
      </c>
      <c r="WH545" s="7">
        <v>0.83061342592592591</v>
      </c>
      <c r="WI545" s="6">
        <v>1.0848726851851851</v>
      </c>
      <c r="WJ545" s="6">
        <v>0.16401620370370371</v>
      </c>
      <c r="WK545" s="6">
        <v>1.0323263888888889</v>
      </c>
      <c r="WL545" s="6">
        <v>0.97790509259259262</v>
      </c>
      <c r="WM545" s="7">
        <v>1.0237268518518521</v>
      </c>
      <c r="WN545" s="6">
        <v>0.37806712962962957</v>
      </c>
      <c r="WO545" s="6">
        <v>0.98837962962962966</v>
      </c>
      <c r="WP545" s="6">
        <v>0.98488425925925926</v>
      </c>
      <c r="WQ545" s="6">
        <v>0.98239583333333336</v>
      </c>
      <c r="WR545" s="7">
        <v>0.67902777777777779</v>
      </c>
      <c r="WS545" s="6">
        <v>0.88412037037037039</v>
      </c>
      <c r="WT545" s="6">
        <v>0.85938657407407404</v>
      </c>
      <c r="WU545" s="6">
        <v>1.088796296296296</v>
      </c>
      <c r="WV545" s="6">
        <v>0.86763888888888885</v>
      </c>
      <c r="WW545" s="7">
        <v>0.59657407407407403</v>
      </c>
      <c r="WX545" s="6">
        <v>0.86167824074074073</v>
      </c>
      <c r="WY545" s="6">
        <v>0.5903356481481481</v>
      </c>
      <c r="WZ545" s="6">
        <v>0.3616550925925926</v>
      </c>
      <c r="XA545" s="6">
        <v>0.98325231481481479</v>
      </c>
      <c r="XB545" s="7">
        <v>0.77741898148148147</v>
      </c>
      <c r="XC545" s="6">
        <v>1.046168981481481</v>
      </c>
      <c r="XD545" s="6">
        <v>0.75710648148148152</v>
      </c>
      <c r="XE545" s="6">
        <v>0.85325231481481478</v>
      </c>
      <c r="XF545" s="6">
        <v>0.35745370370370372</v>
      </c>
      <c r="XG545" s="7">
        <v>0.942962962962963</v>
      </c>
      <c r="XH545" s="6">
        <v>0.59185185185185185</v>
      </c>
      <c r="XI545" s="6">
        <v>0.85237268518518516</v>
      </c>
      <c r="XJ545" s="6">
        <v>0.24256944444444439</v>
      </c>
      <c r="XK545" s="6">
        <v>0.99859953703703708</v>
      </c>
      <c r="XL545" s="7">
        <v>0.87396990740740743</v>
      </c>
      <c r="XM545" s="6">
        <v>1.000231481481481</v>
      </c>
      <c r="XN545" s="6">
        <v>1.180289351851852</v>
      </c>
      <c r="XO545" s="6">
        <v>0.72074074074074079</v>
      </c>
      <c r="XP545" s="6">
        <v>0.53942129629629632</v>
      </c>
      <c r="XQ545" s="7">
        <v>0.60358796296296291</v>
      </c>
      <c r="XR545" s="6">
        <v>0.61129629629629634</v>
      </c>
      <c r="XS545" s="6">
        <v>1.1511342592592591</v>
      </c>
      <c r="XT545" s="6">
        <v>0.72508101851851847</v>
      </c>
      <c r="XU545" s="6">
        <v>0.85645833333333332</v>
      </c>
      <c r="XV545" s="7">
        <v>0.29741898148148149</v>
      </c>
      <c r="XW545" s="6">
        <v>0.94703703703703701</v>
      </c>
      <c r="XX545" s="6">
        <v>0.37195601851851851</v>
      </c>
      <c r="XY545" s="6">
        <v>0.56347222222222226</v>
      </c>
      <c r="XZ545" s="6">
        <v>1.420706018518519</v>
      </c>
      <c r="YA545" s="7">
        <v>0.69077546296296299</v>
      </c>
      <c r="YB545" s="6">
        <v>0.8624074074074074</v>
      </c>
      <c r="YC545" s="6">
        <v>0.87508101851851849</v>
      </c>
      <c r="YD545" s="6">
        <v>0.89281250000000001</v>
      </c>
      <c r="YE545" s="6">
        <v>0.60269675925925925</v>
      </c>
      <c r="YF545" s="7">
        <v>0.77923611111111113</v>
      </c>
      <c r="YG545" s="6">
        <v>0.69824074074074072</v>
      </c>
      <c r="YH545" s="6">
        <v>0.56214120370370368</v>
      </c>
      <c r="YI545" s="6">
        <v>0.51004629629629628</v>
      </c>
      <c r="YJ545" s="6">
        <v>0.91592592592592592</v>
      </c>
      <c r="YK545" s="7">
        <v>0.98821759259259256</v>
      </c>
      <c r="YL545" s="6">
        <v>0.61667824074074074</v>
      </c>
      <c r="YM545" s="6">
        <v>0.8357175925925926</v>
      </c>
      <c r="YN545" s="6">
        <v>0.89225694444444448</v>
      </c>
      <c r="YO545" s="6">
        <v>0.75964120370370369</v>
      </c>
      <c r="YP545" s="7">
        <v>0.8147685185185185</v>
      </c>
      <c r="YQ545" s="6">
        <v>0.78646990740740741</v>
      </c>
      <c r="YR545" s="6">
        <v>0.82186342592592587</v>
      </c>
      <c r="YS545" s="6">
        <v>0.90159722222222227</v>
      </c>
      <c r="YT545" s="6">
        <v>1.1550115740740741</v>
      </c>
      <c r="YU545" s="7">
        <v>0.85258101851851853</v>
      </c>
      <c r="YV545" s="6">
        <v>0.87643518518518515</v>
      </c>
      <c r="YW545" s="6">
        <v>0.98288194444444443</v>
      </c>
      <c r="YX545" s="6">
        <v>0.63413194444444443</v>
      </c>
      <c r="YY545" s="6">
        <v>0.72026620370370376</v>
      </c>
      <c r="YZ545" s="7">
        <v>0.97696759259259258</v>
      </c>
      <c r="ZA545" s="6">
        <v>0.184537037037037</v>
      </c>
      <c r="ZB545" s="6">
        <v>0.88479166666666664</v>
      </c>
      <c r="ZC545" s="6">
        <v>1.258229166666667</v>
      </c>
      <c r="ZD545" s="6">
        <v>0.9808796296296296</v>
      </c>
      <c r="ZE545" s="7">
        <v>0.98003472222222221</v>
      </c>
      <c r="ZF545" s="6">
        <v>1.0607638888888891</v>
      </c>
      <c r="ZG545" s="6">
        <v>1.104606481481482</v>
      </c>
      <c r="ZI545" s="6">
        <v>0.18240740740740741</v>
      </c>
      <c r="ZJ545" s="7">
        <v>0.93471064814814819</v>
      </c>
      <c r="ZK545" s="6">
        <v>0.50512731481481477</v>
      </c>
      <c r="ZL545" s="6">
        <v>0.64103009259259258</v>
      </c>
      <c r="ZM545" s="6">
        <v>0.5896527777777778</v>
      </c>
      <c r="ZN545" s="6">
        <v>0.86479166666666663</v>
      </c>
      <c r="ZO545" s="7">
        <v>0.97797453703703707</v>
      </c>
      <c r="ZP545" s="6">
        <v>1.1890393518518521</v>
      </c>
      <c r="ZQ545" s="6">
        <v>0.19575231481481481</v>
      </c>
      <c r="ZR545" s="6">
        <v>2.8819444444444439E-3</v>
      </c>
      <c r="ZS545" s="6">
        <v>0.94620370370370366</v>
      </c>
      <c r="ZT545" s="7">
        <v>0.62489583333333332</v>
      </c>
      <c r="ZU545" s="6">
        <v>0.87282407407407403</v>
      </c>
      <c r="ZV545" s="6">
        <v>0.77527777777777773</v>
      </c>
      <c r="ZW545" s="6">
        <v>0.7933796296296296</v>
      </c>
      <c r="ZX545" s="6">
        <v>0.97813657407407406</v>
      </c>
      <c r="ZY545" s="7">
        <v>1.1542129629629629</v>
      </c>
      <c r="ZZ545" s="6">
        <v>0.75834490740740745</v>
      </c>
      <c r="AAA545" s="6">
        <v>0.87309027777777781</v>
      </c>
      <c r="AAB545" s="6">
        <v>0.98208333333333331</v>
      </c>
      <c r="AAC545" s="6">
        <v>0.23877314814814821</v>
      </c>
      <c r="AAD545" s="7">
        <v>0.92864583333333328</v>
      </c>
      <c r="AAE545" s="6">
        <v>1.138368055555556</v>
      </c>
      <c r="AAF545" s="6">
        <v>0.87082175925925931</v>
      </c>
      <c r="AAG545" s="6">
        <v>1.004305555555556</v>
      </c>
      <c r="AAH545" s="6">
        <v>0.79864583333333339</v>
      </c>
      <c r="AAI545" s="7">
        <v>0.864375</v>
      </c>
      <c r="AAJ545" s="6">
        <v>0.92305555555555552</v>
      </c>
      <c r="AAK545" s="6">
        <v>0.73833333333333329</v>
      </c>
      <c r="AAL545" s="6">
        <v>0.2283333333333333</v>
      </c>
      <c r="AAM545" s="6">
        <v>0.86127314814814815</v>
      </c>
      <c r="AAN545" s="7">
        <v>0.78631944444444446</v>
      </c>
      <c r="AAO545" s="6">
        <v>0.86559027777777775</v>
      </c>
      <c r="AAP545" s="6">
        <v>0.68777777777777782</v>
      </c>
      <c r="AAQ545" s="6">
        <v>0.99704861111111109</v>
      </c>
      <c r="AAR545" s="6">
        <v>1.3405208333333329</v>
      </c>
      <c r="AAS545" s="7">
        <v>1.1682291666666671</v>
      </c>
      <c r="AAT545" s="6">
        <v>0.86187499999999995</v>
      </c>
      <c r="AAU545" s="6">
        <v>0.8633912037037037</v>
      </c>
      <c r="AAV545" s="6">
        <v>0.8389699074074074</v>
      </c>
      <c r="AAW545" s="6">
        <v>1.058240740740741</v>
      </c>
      <c r="AAX545" s="7">
        <v>0.88783564814814819</v>
      </c>
      <c r="AAY545" s="6">
        <v>0.55843750000000003</v>
      </c>
      <c r="AAZ545" s="6">
        <v>0.9894560185185185</v>
      </c>
      <c r="ABA545" s="6">
        <v>0.98542824074074076</v>
      </c>
      <c r="ABB545" s="6">
        <v>1.0881018518518519</v>
      </c>
      <c r="ABC545" s="7">
        <v>0.65446759259259257</v>
      </c>
      <c r="ABD545" s="6">
        <v>0.81714120370370369</v>
      </c>
      <c r="ABE545" s="6">
        <v>1.1689583333333331</v>
      </c>
      <c r="ABF545" s="6">
        <v>0.86670138888888892</v>
      </c>
      <c r="ABG545" s="6">
        <v>0.87296296296296294</v>
      </c>
      <c r="ABH545" s="7">
        <v>0.93122685185185183</v>
      </c>
      <c r="ABI545" s="6">
        <v>0.90422453703703709</v>
      </c>
      <c r="ABJ545" s="6">
        <v>1.287569444444445</v>
      </c>
      <c r="ABK545" s="6">
        <v>0.71894675925925922</v>
      </c>
      <c r="ABL545" s="6">
        <v>0.85273148148148148</v>
      </c>
      <c r="ABM545" s="7">
        <v>1.4188078703703699</v>
      </c>
      <c r="ABN545" s="6">
        <v>0.87954861111111116</v>
      </c>
      <c r="ABO545" s="6">
        <v>1.156261574074074</v>
      </c>
      <c r="ABP545" s="6">
        <v>1.2089351851851851</v>
      </c>
      <c r="ABQ545" s="6">
        <v>1.418043981481482</v>
      </c>
      <c r="ABR545" s="7">
        <v>0.84915509259259259</v>
      </c>
      <c r="ABS545" s="6">
        <v>1.0949652777777781</v>
      </c>
      <c r="ABT545" s="6">
        <v>0.86304398148148154</v>
      </c>
      <c r="ABU545" s="6">
        <v>0.23356481481481481</v>
      </c>
      <c r="ABV545" s="6">
        <v>1.2638888888888891</v>
      </c>
      <c r="ABW545" s="7">
        <v>0.80903935185185183</v>
      </c>
      <c r="ABX545" s="6">
        <v>1.161863425925926</v>
      </c>
      <c r="ABY545" s="6">
        <v>0.98880787037037032</v>
      </c>
      <c r="ABZ545" s="6">
        <v>0.54146990740740741</v>
      </c>
      <c r="ACA545" s="6">
        <v>0.86119212962962965</v>
      </c>
      <c r="ACB545" s="7">
        <v>0.79861111111111116</v>
      </c>
      <c r="ACC545" s="6">
        <v>0.73113425925925923</v>
      </c>
      <c r="ACD545" s="6">
        <v>0.87459490740740742</v>
      </c>
      <c r="ACE545" s="6">
        <v>0.81165509259259261</v>
      </c>
      <c r="ACF545" s="6">
        <v>0.73907407407407411</v>
      </c>
      <c r="ACG545" s="7">
        <v>0.74958333333333338</v>
      </c>
      <c r="ACH545" s="6">
        <v>0.62163194444444447</v>
      </c>
      <c r="ACI545" s="6">
        <v>1.1767129629629629</v>
      </c>
      <c r="ACJ545" s="6">
        <v>0.86138888888888887</v>
      </c>
      <c r="ACK545" s="6">
        <v>0.82267361111111115</v>
      </c>
      <c r="ACL545" s="7">
        <v>0.45884259259259258</v>
      </c>
      <c r="ACM545" s="6">
        <v>0.87465277777777772</v>
      </c>
      <c r="ACN545" s="6">
        <v>1.1755671296296299</v>
      </c>
      <c r="ACO545" s="6">
        <v>0.73103009259259255</v>
      </c>
      <c r="ACP545" s="6">
        <v>0.58459490740740738</v>
      </c>
      <c r="ACQ545" s="7">
        <v>0.41541666666666671</v>
      </c>
      <c r="ACR545" s="6">
        <v>0.20142361111111109</v>
      </c>
      <c r="ACS545" s="6">
        <v>0.86848379629629635</v>
      </c>
      <c r="ACT545" s="6">
        <v>0.2340740740740741</v>
      </c>
      <c r="ACU545" s="6">
        <v>0.72761574074074076</v>
      </c>
      <c r="ACV545" s="7">
        <v>1.1670486111111109</v>
      </c>
      <c r="ACW545" s="6">
        <v>0.74326388888888884</v>
      </c>
      <c r="ACX545" s="6">
        <v>0.53061342592592597</v>
      </c>
      <c r="ACY545" s="6">
        <v>0.73160879629629627</v>
      </c>
      <c r="ACZ545" s="6">
        <v>0.90113425925925927</v>
      </c>
      <c r="ADA545" s="7">
        <v>0.91733796296296299</v>
      </c>
      <c r="ADB545" s="6">
        <v>0.60707175925925927</v>
      </c>
      <c r="ADC545" s="6">
        <v>0.85093750000000001</v>
      </c>
      <c r="ADD545" s="6">
        <v>0.53525462962962966</v>
      </c>
      <c r="ADE545" s="6">
        <v>1.376261574074074</v>
      </c>
      <c r="ADF545" s="7">
        <v>0.55253472222222222</v>
      </c>
      <c r="ADG545" s="6">
        <v>1.113310185185185</v>
      </c>
      <c r="ADH545" s="6">
        <v>0.92027777777777775</v>
      </c>
      <c r="ADI545" s="6">
        <v>1.415405092592593</v>
      </c>
      <c r="ADJ545" s="6">
        <v>0.25621527777777781</v>
      </c>
      <c r="ADK545" s="7">
        <v>0.1554861111111111</v>
      </c>
      <c r="ADL545" s="6">
        <v>0.86108796296296297</v>
      </c>
      <c r="ADM545" s="6">
        <v>0.87300925925925921</v>
      </c>
      <c r="ADN545" s="6">
        <v>0.82883101851851848</v>
      </c>
      <c r="ADO545" s="6">
        <v>1.163726851851852</v>
      </c>
      <c r="ADP545" s="7">
        <v>0.851099537037037</v>
      </c>
      <c r="ADQ545" s="6">
        <v>1.1374652777777781</v>
      </c>
      <c r="ADR545" s="6">
        <v>1.148854166666667</v>
      </c>
      <c r="ADS545" s="6">
        <v>1.029490740740741</v>
      </c>
      <c r="ADT545" s="6">
        <v>0.84458333333333335</v>
      </c>
      <c r="ADU545" s="7">
        <v>0.17182870370370371</v>
      </c>
      <c r="ADV545" s="6">
        <v>1.1615162037037039</v>
      </c>
      <c r="ADW545" s="6">
        <v>1.1720254629629629</v>
      </c>
      <c r="ADX545" s="6">
        <v>1.1437615740740741</v>
      </c>
      <c r="ADY545" s="6">
        <v>0.61800925925925931</v>
      </c>
      <c r="ADZ545" s="7">
        <v>0.91140046296296295</v>
      </c>
      <c r="AEA545" s="6">
        <v>0.57578703703703704</v>
      </c>
      <c r="AEB545" s="6">
        <v>0.79290509259259256</v>
      </c>
      <c r="AEC545" s="6">
        <v>0.87804398148148144</v>
      </c>
      <c r="AED545" s="6">
        <v>0.9443287037037037</v>
      </c>
      <c r="AEE545" s="7">
        <v>1.1424421296296301</v>
      </c>
      <c r="AEF545" s="6">
        <v>0.90311342592592592</v>
      </c>
      <c r="AEG545" s="6">
        <v>1.140949074074074</v>
      </c>
      <c r="AEH545" s="6">
        <v>0.56115740740740738</v>
      </c>
      <c r="AEI545" s="6">
        <v>1.0048263888888891</v>
      </c>
      <c r="AEJ545" s="7">
        <v>0.88034722222222217</v>
      </c>
      <c r="AEK545" s="6">
        <v>1.201203703703704</v>
      </c>
      <c r="AEL545" s="6">
        <v>0.82920138888888884</v>
      </c>
      <c r="AEM545" s="6">
        <v>0.83173611111111112</v>
      </c>
      <c r="AEN545" s="6">
        <v>0.71594907407407404</v>
      </c>
      <c r="AEO545" s="7">
        <v>0.61853009259259262</v>
      </c>
      <c r="AEP545" s="6">
        <v>0.97061342592592592</v>
      </c>
      <c r="AEQ545" s="6">
        <v>0.62640046296296292</v>
      </c>
      <c r="AER545" s="6">
        <v>0.91576388888888893</v>
      </c>
      <c r="AES545" s="6">
        <v>1.4173611111111111</v>
      </c>
      <c r="AET545" s="7">
        <v>0.5665972222222222</v>
      </c>
      <c r="AEU545" s="6">
        <v>0.67200231481481476</v>
      </c>
      <c r="AEV545" s="6">
        <v>0.98944444444444446</v>
      </c>
      <c r="AEW545" s="6">
        <v>0.74392361111111116</v>
      </c>
      <c r="AEX545" s="6">
        <v>1.4277083333333329</v>
      </c>
      <c r="AEY545" s="7">
        <v>0.28118055555555549</v>
      </c>
      <c r="AEZ545" s="6">
        <v>0.86141203703703706</v>
      </c>
      <c r="AFA545" s="6">
        <v>0.90271990740740737</v>
      </c>
      <c r="AFB545" s="6">
        <v>0.76550925925925928</v>
      </c>
      <c r="AFC545" s="6">
        <v>0.82188657407407406</v>
      </c>
      <c r="AFD545" s="7">
        <v>0.61697916666666663</v>
      </c>
      <c r="AFE545" s="6">
        <v>0.57126157407407407</v>
      </c>
      <c r="AFF545" s="6">
        <v>0.53818287037037038</v>
      </c>
      <c r="AFG545" s="6">
        <v>1.09494212962963</v>
      </c>
      <c r="AFH545" s="6">
        <v>0.63958333333333328</v>
      </c>
      <c r="AFI545" s="7">
        <v>0.8759837962962963</v>
      </c>
      <c r="AFJ545" s="6">
        <v>1.4349537037037039</v>
      </c>
      <c r="AFK545" s="6">
        <v>0.91040509259259261</v>
      </c>
      <c r="AFL545" s="6">
        <v>1.1032291666666669</v>
      </c>
      <c r="AFM545" s="6">
        <v>1.167581018518518</v>
      </c>
      <c r="AFN545" s="7">
        <v>0.85387731481481477</v>
      </c>
      <c r="AFO545" s="6">
        <v>0.96671296296296294</v>
      </c>
      <c r="AFP545" s="6">
        <v>0.87553240740740745</v>
      </c>
      <c r="AFQ545" s="6">
        <v>0.40408564814814812</v>
      </c>
      <c r="AFR545" s="6">
        <v>0.72378472222222223</v>
      </c>
      <c r="AFS545" s="7">
        <v>1.205381944444444</v>
      </c>
      <c r="AFT545" s="6">
        <v>1.2392708333333331</v>
      </c>
      <c r="AFU545" s="6">
        <v>1.2307407407407409</v>
      </c>
      <c r="AFV545" s="6">
        <v>0.18612268518518521</v>
      </c>
      <c r="AFW545" s="6">
        <v>0.76951388888888894</v>
      </c>
      <c r="AFX545" s="7">
        <v>0.85946759259259264</v>
      </c>
      <c r="AFY545" s="6">
        <v>0.45081018518518517</v>
      </c>
      <c r="AFZ545" s="6">
        <v>0.50936342592592587</v>
      </c>
      <c r="AGA545" s="6">
        <v>1.047523148148148</v>
      </c>
      <c r="AGB545" s="6">
        <v>0.5593055555555555</v>
      </c>
      <c r="AGC545" s="7">
        <v>1.4175347222222221</v>
      </c>
      <c r="AGD545" s="6">
        <v>0.65126157407407403</v>
      </c>
      <c r="AGE545" s="6">
        <v>0.51777777777777778</v>
      </c>
      <c r="AGF545" s="6">
        <v>0.79965277777777777</v>
      </c>
      <c r="AGG545" s="6">
        <v>0.99318287037037034</v>
      </c>
      <c r="AGH545" s="7">
        <v>0.98501157407407403</v>
      </c>
      <c r="AGI545" s="6">
        <v>0.73604166666666671</v>
      </c>
      <c r="AGJ545" s="6">
        <v>0.42034722222222221</v>
      </c>
      <c r="AGK545" s="6">
        <v>1.131331018518519</v>
      </c>
      <c r="AGL545" s="6">
        <v>0.58251157407407406</v>
      </c>
      <c r="AGM545" s="7">
        <v>1.0132407407407411</v>
      </c>
      <c r="AGN545" s="6">
        <v>0.85458333333333336</v>
      </c>
      <c r="AGO545" s="6">
        <v>0.17979166666666671</v>
      </c>
      <c r="AGP545" s="6">
        <v>0.76513888888888892</v>
      </c>
      <c r="AGQ545" s="6">
        <v>0.98527777777777781</v>
      </c>
      <c r="AGR545" s="7">
        <v>1.146678240740741</v>
      </c>
      <c r="AGS545" s="6">
        <v>0.93475694444444446</v>
      </c>
      <c r="AGT545" s="6">
        <v>0.85546296296296298</v>
      </c>
      <c r="AGU545" s="6">
        <v>0.6495023148148148</v>
      </c>
      <c r="AGV545" s="6">
        <v>0.91174768518518523</v>
      </c>
      <c r="AGW545" s="7">
        <v>1.4307638888888889</v>
      </c>
      <c r="AGX545" s="6">
        <v>0.6052777777777778</v>
      </c>
      <c r="AGY545" s="6">
        <v>0.92858796296296298</v>
      </c>
      <c r="AGZ545" s="6">
        <v>0.95038194444444446</v>
      </c>
      <c r="AHA545" s="6">
        <v>0.78978009259259263</v>
      </c>
      <c r="AHB545" s="7">
        <v>1.0766782407407409</v>
      </c>
      <c r="AHC545" s="6">
        <v>0.70863425925925927</v>
      </c>
      <c r="AHD545" s="6">
        <v>0.91625000000000001</v>
      </c>
      <c r="AHE545" s="6">
        <v>0.85924768518518524</v>
      </c>
      <c r="AHF545" s="6">
        <v>0.62184027777777773</v>
      </c>
      <c r="AHG545" s="7">
        <v>0.62160879629629628</v>
      </c>
      <c r="AHH545" s="6">
        <v>0.22797453703703699</v>
      </c>
      <c r="AHI545" s="6">
        <v>0.56387731481481485</v>
      </c>
      <c r="AHJ545" s="6">
        <v>0.19025462962962961</v>
      </c>
      <c r="AHK545" s="6">
        <v>0.9833912037037037</v>
      </c>
      <c r="AHL545" s="7">
        <v>0.95780092592592592</v>
      </c>
      <c r="AHM545" s="6">
        <v>0.74527777777777782</v>
      </c>
      <c r="AHN545" s="6">
        <v>0.1885185185185185</v>
      </c>
      <c r="AHO545" s="6">
        <v>0.65093749999999995</v>
      </c>
      <c r="AHP545" s="6">
        <v>0.90670138888888885</v>
      </c>
      <c r="AHQ545" s="7">
        <v>1.348981481481482</v>
      </c>
      <c r="AHR545" s="6">
        <v>0.59947916666666667</v>
      </c>
      <c r="AHS545" s="6">
        <v>0.8135648148148148</v>
      </c>
      <c r="AHT545" s="6">
        <v>0.67128472222222224</v>
      </c>
      <c r="AHU545" s="6">
        <v>0.98254629629629631</v>
      </c>
      <c r="AHV545" s="7">
        <v>0.57376157407407402</v>
      </c>
      <c r="AHW545" s="6">
        <v>0.87962962962962965</v>
      </c>
      <c r="AHX545" s="6">
        <v>0.78143518518518518</v>
      </c>
      <c r="AHY545" s="6">
        <v>0.88655092592592588</v>
      </c>
      <c r="AHZ545" s="6">
        <v>1.1220370370370369</v>
      </c>
      <c r="AIA545" s="7">
        <v>0.96277777777777773</v>
      </c>
      <c r="AIB545" s="6">
        <v>0.73420138888888886</v>
      </c>
      <c r="AIC545" s="6">
        <v>0.98458333333333337</v>
      </c>
      <c r="AID545" s="6">
        <v>0.54535879629629624</v>
      </c>
      <c r="AIE545" s="6">
        <v>1.009398148148148</v>
      </c>
      <c r="AIF545" s="7">
        <v>0.3900925925925926</v>
      </c>
      <c r="AIG545" s="6">
        <v>1.097361111111111</v>
      </c>
      <c r="AIH545" s="6">
        <v>0.4268865740740741</v>
      </c>
      <c r="AII545" s="6">
        <v>0.87640046296296292</v>
      </c>
      <c r="AIJ545" s="6">
        <v>1.0644791666666671</v>
      </c>
      <c r="AIK545" s="7">
        <v>0.25277777777777782</v>
      </c>
      <c r="AIL545" s="6">
        <v>0.98387731481481477</v>
      </c>
      <c r="AIM545" s="6">
        <v>1.1541898148148151</v>
      </c>
      <c r="AIN545" s="6">
        <v>0.98193287037037036</v>
      </c>
      <c r="AIO545" s="6">
        <v>0.86446759259259254</v>
      </c>
      <c r="AIP545" s="7">
        <v>0.92680555555555555</v>
      </c>
      <c r="AIQ545" s="6">
        <v>1.1829976851851851</v>
      </c>
      <c r="AIR545" s="6">
        <v>0.6218055555555555</v>
      </c>
      <c r="AIS545" s="6">
        <v>0.90535879629629634</v>
      </c>
      <c r="AIT545" s="6">
        <v>1.1689699074074069</v>
      </c>
      <c r="AIU545" s="7">
        <v>1.3441203703703699</v>
      </c>
      <c r="AIV545" s="6">
        <v>0.92251157407407403</v>
      </c>
      <c r="AIW545" s="6">
        <v>0.11878472222222219</v>
      </c>
      <c r="AIX545" s="6">
        <v>0.89064814814814819</v>
      </c>
      <c r="AIY545" s="6">
        <v>0.96451388888888889</v>
      </c>
      <c r="AIZ545" s="7">
        <v>0.86412037037037037</v>
      </c>
      <c r="AJA545" s="6">
        <v>1.013425925925926</v>
      </c>
      <c r="AJB545" s="6">
        <v>0.8503356481481481</v>
      </c>
      <c r="AJC545" s="6">
        <v>0.23932870370370371</v>
      </c>
      <c r="AJD545" s="6">
        <v>0.98651620370370374</v>
      </c>
      <c r="AJE545" s="7">
        <v>0.87524305555555559</v>
      </c>
      <c r="AJF545" s="6">
        <v>1.1522569444444439</v>
      </c>
      <c r="AJG545" s="6">
        <v>1.08806712962963</v>
      </c>
      <c r="AJH545" s="6">
        <v>0.60900462962962965</v>
      </c>
      <c r="AJI545" s="6">
        <v>0.72969907407407408</v>
      </c>
      <c r="AJJ545" s="7">
        <v>1.0611111111111109</v>
      </c>
      <c r="AJK545" s="6">
        <v>0.9811805555555555</v>
      </c>
      <c r="AJL545" s="6">
        <v>0.85637731481481483</v>
      </c>
      <c r="AJM545" s="6">
        <v>1.022997685185185</v>
      </c>
      <c r="AJN545" s="6">
        <v>0.73237268518518517</v>
      </c>
      <c r="AJO545" s="7">
        <v>0.73542824074074076</v>
      </c>
      <c r="AJP545" s="6">
        <v>1.12599537037037</v>
      </c>
      <c r="AJQ545" s="6">
        <v>0.63368055555555558</v>
      </c>
      <c r="AJR545" s="6">
        <v>0.64648148148148143</v>
      </c>
      <c r="AJS545" s="6">
        <v>0.65266203703703707</v>
      </c>
      <c r="AJT545" s="7">
        <v>0.98231481481481486</v>
      </c>
      <c r="AJU545" s="6">
        <v>0.90302083333333338</v>
      </c>
      <c r="AJV545" s="6">
        <v>0.97597222222222224</v>
      </c>
      <c r="AJW545" s="6">
        <v>0.65173611111111107</v>
      </c>
      <c r="AJX545" s="6">
        <v>0.72932870370370373</v>
      </c>
      <c r="AJY545" s="7">
        <v>0.86300925925925931</v>
      </c>
      <c r="AJZ545" s="6">
        <v>0.87174768518518519</v>
      </c>
      <c r="AKA545" s="6">
        <v>0.71043981481481477</v>
      </c>
      <c r="AKB545" s="6">
        <v>0.42716435185185192</v>
      </c>
      <c r="AKC545" s="6">
        <v>1.0374537037037039</v>
      </c>
      <c r="AKD545" s="7">
        <v>1.023773148148148</v>
      </c>
      <c r="AKE545" s="6">
        <v>0.9134606481481482</v>
      </c>
      <c r="AKF545" s="6">
        <v>0.60537037037037034</v>
      </c>
      <c r="AKG545" s="6">
        <v>0.75141203703703707</v>
      </c>
      <c r="AKH545" s="6">
        <v>0.98261574074074076</v>
      </c>
      <c r="AKI545" s="7">
        <v>0.98464120370370367</v>
      </c>
      <c r="AKJ545" s="6">
        <v>0.8969907407407407</v>
      </c>
      <c r="AKK545" s="6">
        <v>1.166921296296296</v>
      </c>
      <c r="AKL545" s="6">
        <v>0.92283564814814811</v>
      </c>
      <c r="AKM545" s="6">
        <v>0.71195601851851853</v>
      </c>
      <c r="AKN545" s="7">
        <v>0.65077546296296296</v>
      </c>
      <c r="AKO545" s="6">
        <v>0.87995370370370374</v>
      </c>
      <c r="AKP545" s="6">
        <v>0.94194444444444447</v>
      </c>
      <c r="AKQ545" s="6">
        <v>1.091828703703704</v>
      </c>
      <c r="AKR545" s="6">
        <v>0.62012731481481487</v>
      </c>
      <c r="AKS545" s="7">
        <v>0.86284722222222221</v>
      </c>
      <c r="AKT545" s="6">
        <v>0.98668981481481477</v>
      </c>
      <c r="AKU545" s="6">
        <v>0.87539351851851854</v>
      </c>
      <c r="AKV545" s="6">
        <v>0.48918981481481483</v>
      </c>
      <c r="AKW545" s="6">
        <v>0.29980324074074072</v>
      </c>
      <c r="AKX545" s="7">
        <v>0.81883101851851847</v>
      </c>
      <c r="AKY545" s="6">
        <v>0.94092592592592594</v>
      </c>
      <c r="AKZ545" s="6">
        <v>0.81930555555555551</v>
      </c>
      <c r="ALA545" s="6">
        <v>0.73913194444444441</v>
      </c>
      <c r="ALB545" s="6">
        <v>0.84965277777777781</v>
      </c>
      <c r="ALC545" s="7">
        <v>1.182731481481482</v>
      </c>
      <c r="ALD545" s="6">
        <v>1.0591782407407411</v>
      </c>
      <c r="ALE545" s="6">
        <v>0.24160879629629631</v>
      </c>
      <c r="ALF545" s="6">
        <v>0.68005787037037035</v>
      </c>
      <c r="ALG545" s="6">
        <v>1.3129629629629631</v>
      </c>
      <c r="ALH545" s="7">
        <v>0.98362268518518514</v>
      </c>
      <c r="ALI545" s="6">
        <v>0.87493055555555554</v>
      </c>
      <c r="ALJ545" s="6">
        <v>0.76386574074074076</v>
      </c>
      <c r="ALK545" s="6">
        <v>1.2010763888888889</v>
      </c>
      <c r="ALL545" s="6">
        <v>0.85162037037037042</v>
      </c>
      <c r="ALM545" s="7">
        <v>0.71300925925925929</v>
      </c>
    </row>
    <row r="546" spans="1:1001" x14ac:dyDescent="0.45">
      <c r="A546" s="2" t="s">
        <v>545</v>
      </c>
      <c r="B546" s="7">
        <v>6.3125000000000001E-2</v>
      </c>
      <c r="C546" s="7">
        <v>0.49292824074074082</v>
      </c>
      <c r="D546" s="7">
        <v>0.52481481481481485</v>
      </c>
      <c r="E546" s="7">
        <v>0.57719907407407411</v>
      </c>
      <c r="F546" s="7">
        <v>1.0274537037037039</v>
      </c>
      <c r="G546" s="7">
        <v>0.7628935185185185</v>
      </c>
      <c r="H546" s="7">
        <v>0.35445601851851849</v>
      </c>
      <c r="I546" s="7">
        <v>1.187280092592593</v>
      </c>
      <c r="J546" s="7">
        <v>0.35787037037037039</v>
      </c>
      <c r="K546" s="7">
        <v>0.63766203703703705</v>
      </c>
      <c r="L546" s="7">
        <v>8.1319444444444444E-2</v>
      </c>
      <c r="M546" s="7">
        <v>0.50707175925925929</v>
      </c>
      <c r="N546" s="7">
        <v>0.75567129629629626</v>
      </c>
      <c r="O546" s="7">
        <v>7.7210648148148153E-2</v>
      </c>
      <c r="P546" s="7">
        <v>0.75612268518518522</v>
      </c>
      <c r="Q546" s="7">
        <v>0.73517361111111112</v>
      </c>
      <c r="R546" s="7">
        <v>7.5810185185185182E-3</v>
      </c>
      <c r="S546" s="7">
        <v>0.71248842592592587</v>
      </c>
      <c r="T546" s="7">
        <v>1.143078703703704</v>
      </c>
      <c r="U546" s="7">
        <v>0.37559027777777781</v>
      </c>
      <c r="V546" s="7">
        <v>0.2212962962962963</v>
      </c>
      <c r="W546" s="7">
        <v>0.50731481481481477</v>
      </c>
      <c r="X546" s="7">
        <v>0.64314814814814814</v>
      </c>
      <c r="Y546" s="7">
        <v>0.7525694444444444</v>
      </c>
      <c r="Z546" s="7">
        <v>2.592326388888889</v>
      </c>
      <c r="AA546" s="7">
        <v>0.38688657407407412</v>
      </c>
      <c r="AB546" s="7">
        <v>0.49265046296296289</v>
      </c>
      <c r="AC546" s="7">
        <v>0.48694444444444451</v>
      </c>
      <c r="AD546" s="7">
        <v>1.0480092592592589</v>
      </c>
      <c r="AE546" s="7">
        <v>1.0265046296296301</v>
      </c>
      <c r="AF546" s="7">
        <v>0.59282407407407411</v>
      </c>
      <c r="AG546" s="7">
        <v>0.56895833333333334</v>
      </c>
      <c r="AH546" s="7">
        <v>0.76398148148148148</v>
      </c>
      <c r="AI546" s="7">
        <v>0.64552083333333332</v>
      </c>
      <c r="AJ546" s="7">
        <v>0.48692129629629632</v>
      </c>
      <c r="AK546" s="7">
        <v>0.75820601851851854</v>
      </c>
      <c r="AL546" s="7">
        <v>1.0446875</v>
      </c>
      <c r="AM546" s="7">
        <v>2.8923611111111108E-2</v>
      </c>
      <c r="AN546" s="7">
        <v>0.6358449074074074</v>
      </c>
      <c r="AO546" s="7">
        <v>0.40134259259259258</v>
      </c>
      <c r="AP546" s="7">
        <v>0.43925925925925918</v>
      </c>
      <c r="AQ546" s="7">
        <v>0.47625000000000001</v>
      </c>
      <c r="AR546" s="7">
        <v>0.64793981481481477</v>
      </c>
      <c r="AS546" s="7">
        <v>0.77043981481481483</v>
      </c>
      <c r="AT546" s="7">
        <v>8.1655092592592599E-2</v>
      </c>
      <c r="AU546" s="7">
        <v>0.4060300925925926</v>
      </c>
      <c r="AV546" s="7">
        <v>0.35618055555555561</v>
      </c>
      <c r="AW546" s="7">
        <v>1.2091203703703699</v>
      </c>
      <c r="AX546" s="7">
        <v>0.2933101851851852</v>
      </c>
      <c r="AY546" s="7">
        <v>0.43148148148148152</v>
      </c>
      <c r="AZ546" s="7">
        <v>0.39817129629629627</v>
      </c>
      <c r="BA546" s="7">
        <v>0.1317939814814815</v>
      </c>
      <c r="BB546" s="7">
        <v>0.51623842592592595</v>
      </c>
      <c r="BC546" s="7">
        <v>0.74903935185185189</v>
      </c>
      <c r="BD546" s="7">
        <v>0.83921296296296299</v>
      </c>
      <c r="BE546" s="7">
        <v>0.74962962962962965</v>
      </c>
      <c r="BF546" s="7">
        <v>0.66819444444444442</v>
      </c>
      <c r="BG546" s="7">
        <v>0.8961689814814815</v>
      </c>
      <c r="BH546" s="7">
        <v>0.1881828703703704</v>
      </c>
      <c r="BI546" s="7">
        <v>0.12030092592592589</v>
      </c>
      <c r="BJ546" s="7">
        <v>0.45453703703703702</v>
      </c>
      <c r="BK546" s="7">
        <v>0.76664351851851853</v>
      </c>
      <c r="BL546" s="7">
        <v>0.76863425925925921</v>
      </c>
      <c r="BM546" s="7">
        <v>7.8425925925925927E-2</v>
      </c>
      <c r="BN546" s="7">
        <v>0.119849537037037</v>
      </c>
      <c r="BO546" s="7">
        <v>0.42348379629629629</v>
      </c>
      <c r="BP546" s="7">
        <v>1.139421296296296</v>
      </c>
      <c r="BQ546" s="7">
        <v>2.7662037037037041E-2</v>
      </c>
      <c r="BR546" s="7">
        <v>0.69054398148148144</v>
      </c>
      <c r="BS546" s="7">
        <v>1.2040046296296301</v>
      </c>
      <c r="BT546" s="7">
        <v>0.46096064814814808</v>
      </c>
      <c r="BU546" s="7">
        <v>0.7502199074074074</v>
      </c>
      <c r="BV546" s="7">
        <v>1.2776157407407409</v>
      </c>
      <c r="BW546" s="7">
        <v>1.138703703703704</v>
      </c>
      <c r="BX546" s="7">
        <v>0.77434027777777781</v>
      </c>
      <c r="BY546" s="7">
        <v>1.035127314814815</v>
      </c>
      <c r="BZ546" s="7">
        <v>0.39248842592592592</v>
      </c>
      <c r="CA546" s="7">
        <v>0.64208333333333334</v>
      </c>
      <c r="CB546" s="7">
        <v>0.71758101851851852</v>
      </c>
      <c r="CC546" s="7">
        <v>0.67666666666666664</v>
      </c>
      <c r="CD546" s="7">
        <v>0.22788194444444451</v>
      </c>
      <c r="CE546" s="7">
        <v>0.65184027777777775</v>
      </c>
      <c r="CF546" s="7">
        <v>0.2450347222222222</v>
      </c>
      <c r="CG546" s="7">
        <v>0.78258101851851847</v>
      </c>
      <c r="CH546" s="7">
        <v>0.64453703703703702</v>
      </c>
      <c r="CI546" s="7">
        <v>0.76847222222222222</v>
      </c>
      <c r="CJ546" s="7">
        <v>0.64637731481481486</v>
      </c>
      <c r="CK546" s="7">
        <v>0.36666666666666659</v>
      </c>
      <c r="CL546" s="7">
        <v>0.36990740740740741</v>
      </c>
      <c r="CM546" s="7">
        <v>0.35413194444444451</v>
      </c>
      <c r="CN546" s="7">
        <v>0.7066782407407407</v>
      </c>
      <c r="CO546" s="7">
        <v>0.93262731481481487</v>
      </c>
      <c r="CP546" s="7">
        <v>0.39340277777777782</v>
      </c>
      <c r="CQ546" s="7">
        <v>0.6881018518518518</v>
      </c>
      <c r="CR546" s="7">
        <v>0.77656250000000004</v>
      </c>
      <c r="CS546" s="7">
        <v>6.8321759259259263E-2</v>
      </c>
      <c r="CT546" s="7">
        <v>0.87535879629629632</v>
      </c>
      <c r="CU546" s="7">
        <v>0.45534722222222218</v>
      </c>
      <c r="CV546" s="7">
        <v>0.65232638888888894</v>
      </c>
      <c r="CW546" s="7">
        <v>0.30912037037037038</v>
      </c>
      <c r="CX546" s="7">
        <v>0.69578703703703704</v>
      </c>
      <c r="CY546" s="7">
        <v>0.6086921296296296</v>
      </c>
      <c r="CZ546" s="7">
        <v>0.5843518518518519</v>
      </c>
      <c r="DA546" s="7">
        <v>0.77567129629629628</v>
      </c>
      <c r="DB546" s="7">
        <v>1.0178472222222219</v>
      </c>
      <c r="DC546" s="7">
        <v>0.77194444444444443</v>
      </c>
      <c r="DD546" s="7">
        <v>0.79357638888888893</v>
      </c>
      <c r="DE546" s="7">
        <v>0.81512731481481482</v>
      </c>
      <c r="DF546" s="7">
        <v>0.86935185185185182</v>
      </c>
      <c r="DG546" s="7">
        <v>0.16883101851851851</v>
      </c>
      <c r="DH546" s="7">
        <v>0.36430555555555549</v>
      </c>
      <c r="DI546" s="7">
        <v>0.87306712962962962</v>
      </c>
      <c r="DJ546" s="7">
        <v>0.77423611111111112</v>
      </c>
      <c r="DK546" s="7">
        <v>0.64649305555555558</v>
      </c>
      <c r="DL546" s="7">
        <v>0.44574074074074072</v>
      </c>
      <c r="DM546" s="7">
        <v>0.25567129629629631</v>
      </c>
      <c r="DN546" s="7">
        <v>0.77430555555555558</v>
      </c>
      <c r="DO546" s="7">
        <v>8.7037037037037038E-2</v>
      </c>
      <c r="DP546" s="7">
        <v>0.53265046296296292</v>
      </c>
      <c r="DQ546" s="7">
        <v>0.75202546296296291</v>
      </c>
      <c r="DR546" s="7">
        <v>0.63181712962962966</v>
      </c>
      <c r="DS546" s="7">
        <v>0.76329861111111108</v>
      </c>
      <c r="DT546" s="7">
        <v>1.213969907407408</v>
      </c>
      <c r="DU546" s="7">
        <v>0.55631944444444448</v>
      </c>
      <c r="DV546" s="7">
        <v>0.64814814814814814</v>
      </c>
      <c r="DW546" s="7">
        <v>0.77402777777777776</v>
      </c>
      <c r="DX546" s="7">
        <v>0.94665509259259262</v>
      </c>
      <c r="DY546" s="7">
        <v>0.78584490740740742</v>
      </c>
      <c r="DZ546" s="7">
        <v>0.87814814814814812</v>
      </c>
      <c r="EA546" s="7">
        <v>0.73357638888888888</v>
      </c>
      <c r="EB546" s="7">
        <v>0.7727546296296296</v>
      </c>
      <c r="EC546" s="7">
        <v>0.49629629629629629</v>
      </c>
      <c r="ED546" s="7">
        <v>0.50993055555555555</v>
      </c>
      <c r="EE546" s="7">
        <v>0.67910879629629628</v>
      </c>
      <c r="EF546" s="7">
        <v>0.73084490740740737</v>
      </c>
      <c r="EG546" s="7">
        <v>0.37956018518518519</v>
      </c>
      <c r="EH546" s="7">
        <v>1.0467939814814819</v>
      </c>
      <c r="EI546" s="7">
        <v>0.72731481481481486</v>
      </c>
      <c r="EJ546" s="7">
        <v>1.9305555555555552E-2</v>
      </c>
      <c r="EK546" s="7">
        <v>0.75274305555555554</v>
      </c>
      <c r="EL546" s="7">
        <v>1.031921296296296</v>
      </c>
      <c r="EM546" s="7">
        <v>0.59659722222222222</v>
      </c>
      <c r="EN546" s="7">
        <v>0.46989583333333329</v>
      </c>
      <c r="EO546" s="7">
        <v>0.42843750000000003</v>
      </c>
      <c r="EP546" s="7">
        <v>0.59120370370370368</v>
      </c>
      <c r="EQ546" s="7">
        <v>0.4103472222222222</v>
      </c>
      <c r="ER546" s="7">
        <v>1.021516203703704</v>
      </c>
      <c r="ES546" s="7">
        <v>0.43065972222222221</v>
      </c>
      <c r="ET546" s="7">
        <v>0.69535879629629627</v>
      </c>
      <c r="EU546" s="7">
        <v>2.9236111111111109E-2</v>
      </c>
      <c r="EV546" s="7">
        <v>0.1227199074074074</v>
      </c>
      <c r="EW546" s="7">
        <v>0.48005787037037029</v>
      </c>
      <c r="EX546" s="7">
        <v>0.42156250000000001</v>
      </c>
      <c r="EY546" s="7">
        <v>0.61743055555555559</v>
      </c>
      <c r="EZ546" s="7">
        <v>0.98046296296296298</v>
      </c>
      <c r="FA546" s="7">
        <v>0.75138888888888888</v>
      </c>
      <c r="FB546" s="7">
        <v>0.33837962962962959</v>
      </c>
      <c r="FC546" s="7">
        <v>0.48745370370370372</v>
      </c>
      <c r="FD546" s="7">
        <v>0.58276620370370369</v>
      </c>
      <c r="FE546" s="7">
        <v>0.57093749999999999</v>
      </c>
      <c r="FF546" s="7">
        <v>0.40315972222222218</v>
      </c>
      <c r="FG546" s="7">
        <v>0.54724537037037035</v>
      </c>
      <c r="FH546" s="7">
        <v>0.5426157407407407</v>
      </c>
      <c r="FI546" s="7">
        <v>0.34180555555555547</v>
      </c>
      <c r="FJ546" s="7">
        <v>0.64027777777777772</v>
      </c>
      <c r="FK546" s="7">
        <v>0.73373842592592597</v>
      </c>
      <c r="FL546" s="7">
        <v>0.6458680555555556</v>
      </c>
      <c r="FM546" s="7">
        <v>0.31056712962962962</v>
      </c>
      <c r="FN546" s="7">
        <v>0.50469907407407411</v>
      </c>
      <c r="FO546" s="7">
        <v>0.38870370370370372</v>
      </c>
      <c r="FP546" s="7">
        <v>1.1165740740740739</v>
      </c>
      <c r="FQ546" s="7">
        <v>0.8300925925925926</v>
      </c>
      <c r="FR546" s="7">
        <v>0.73872685185185183</v>
      </c>
      <c r="FS546" s="7">
        <v>0.74122685185185189</v>
      </c>
      <c r="FT546" s="7">
        <v>0.70675925925925931</v>
      </c>
      <c r="FU546" s="7">
        <v>0.39116898148148149</v>
      </c>
      <c r="FV546" s="7">
        <v>0.39181712962962961</v>
      </c>
      <c r="FW546" s="7">
        <v>1.047974537037037</v>
      </c>
      <c r="FX546" s="7">
        <v>0.8006712962962963</v>
      </c>
      <c r="FY546" s="7">
        <v>1.2018981481481481</v>
      </c>
      <c r="FZ546" s="7">
        <v>0.30412037037037037</v>
      </c>
      <c r="GA546" s="7">
        <v>0.58305555555555555</v>
      </c>
      <c r="GB546" s="7">
        <v>0.50353009259259263</v>
      </c>
      <c r="GC546" s="7">
        <v>0.76591435185185186</v>
      </c>
      <c r="GD546" s="7">
        <v>0.52339120370370373</v>
      </c>
      <c r="GE546" s="7">
        <v>0.9212731481481482</v>
      </c>
      <c r="GF546" s="7">
        <v>0.71164351851851848</v>
      </c>
      <c r="GG546" s="7">
        <v>1.0032291666666671</v>
      </c>
      <c r="GH546" s="7">
        <v>8.9513888888888893E-2</v>
      </c>
      <c r="GI546" s="7">
        <v>0.202025462962963</v>
      </c>
      <c r="GJ546" s="7">
        <v>0.38094907407407408</v>
      </c>
      <c r="GK546" s="7">
        <v>0.73571759259259262</v>
      </c>
      <c r="GL546" s="7">
        <v>0.50943287037037033</v>
      </c>
      <c r="GM546" s="7">
        <v>0.36858796296296298</v>
      </c>
      <c r="GN546" s="7">
        <v>0.6528356481481481</v>
      </c>
      <c r="GO546" s="7">
        <v>0.45026620370370368</v>
      </c>
      <c r="GP546" s="7">
        <v>0.32251157407407399</v>
      </c>
      <c r="GQ546" s="7">
        <v>0.34417824074074072</v>
      </c>
      <c r="GR546" s="7">
        <v>0.43975694444444452</v>
      </c>
      <c r="GS546" s="7">
        <v>0.75238425925925922</v>
      </c>
      <c r="GT546" s="7">
        <v>1.0328935185185191</v>
      </c>
      <c r="GU546" s="7">
        <v>0.55504629629629632</v>
      </c>
      <c r="GV546" s="7">
        <v>0.77520833333333339</v>
      </c>
      <c r="GW546" s="7">
        <v>6.9016203703703705E-2</v>
      </c>
      <c r="GX546" s="7">
        <v>0.15834490740740739</v>
      </c>
      <c r="GY546" s="7">
        <v>0.64679398148148148</v>
      </c>
      <c r="GZ546" s="7">
        <v>0.7432523148148148</v>
      </c>
      <c r="HA546" s="7">
        <v>0.71339120370370368</v>
      </c>
      <c r="HB546" s="7">
        <v>0.74495370370370373</v>
      </c>
      <c r="HC546" s="7">
        <v>0.77298611111111115</v>
      </c>
      <c r="HD546" s="7">
        <v>0.17756944444444439</v>
      </c>
      <c r="HE546" s="7">
        <v>1.191539351851852</v>
      </c>
      <c r="HF546" s="7">
        <v>0.75795138888888891</v>
      </c>
      <c r="HG546" s="7">
        <v>0.46832175925925928</v>
      </c>
      <c r="HH546" s="7">
        <v>0.73387731481481477</v>
      </c>
      <c r="HI546" s="7">
        <v>0.74584490740740739</v>
      </c>
      <c r="HJ546" s="7">
        <v>0.84376157407407404</v>
      </c>
      <c r="HK546" s="7">
        <v>1.020821759259259</v>
      </c>
      <c r="HL546" s="7">
        <v>0.52329861111111109</v>
      </c>
      <c r="HM546" s="7">
        <v>0.75453703703703701</v>
      </c>
      <c r="HN546" s="7">
        <v>7.8888888888888883E-2</v>
      </c>
      <c r="HO546" s="7">
        <v>0.77298611111111115</v>
      </c>
      <c r="HP546" s="7">
        <v>0.62708333333333333</v>
      </c>
      <c r="HQ546" s="7">
        <v>2.5740740740740741E-2</v>
      </c>
      <c r="HR546" s="7">
        <v>1.043009259259259</v>
      </c>
      <c r="HS546" s="7">
        <v>0.78749999999999998</v>
      </c>
      <c r="HT546" s="7">
        <v>0.43798611111111108</v>
      </c>
      <c r="HU546" s="7">
        <v>0.72046296296296297</v>
      </c>
      <c r="HV546" s="7">
        <v>1.0520254629629631</v>
      </c>
      <c r="HW546" s="7">
        <v>0.41800925925925919</v>
      </c>
      <c r="HX546" s="7">
        <v>0.57112268518518516</v>
      </c>
      <c r="HY546" s="7">
        <v>3.1770833333333331E-2</v>
      </c>
      <c r="HZ546" s="7">
        <v>0.49649305555555562</v>
      </c>
      <c r="IA546" s="7">
        <v>0.49995370370370368</v>
      </c>
      <c r="IB546" s="7">
        <v>0.34002314814814821</v>
      </c>
      <c r="IC546" s="7">
        <v>0.30131944444444442</v>
      </c>
      <c r="ID546" s="7">
        <v>0.51929398148148154</v>
      </c>
      <c r="IE546" s="7">
        <v>0.70775462962962965</v>
      </c>
      <c r="IF546" s="7">
        <v>0.86200231481481482</v>
      </c>
      <c r="IG546" s="7">
        <v>0.69989583333333338</v>
      </c>
      <c r="IH546" s="7">
        <v>0.58251157407407406</v>
      </c>
      <c r="II546" s="7">
        <v>2.7407407407407412E-2</v>
      </c>
      <c r="IJ546" s="7">
        <v>0.43418981481481478</v>
      </c>
      <c r="IK546" s="7">
        <v>0.48636574074074068</v>
      </c>
      <c r="IL546" s="7">
        <v>0.4047337962962963</v>
      </c>
      <c r="IM546" s="7">
        <v>0.50001157407407404</v>
      </c>
      <c r="IN546" s="7">
        <v>0.73943287037037042</v>
      </c>
      <c r="IO546" s="7">
        <v>0.73547453703703702</v>
      </c>
      <c r="IP546" s="7">
        <v>0.31890046296296298</v>
      </c>
      <c r="IQ546" s="7">
        <v>0.39874999999999999</v>
      </c>
      <c r="IR546" s="7">
        <v>0.74975694444444441</v>
      </c>
      <c r="IS546" s="7">
        <v>0.69862268518518522</v>
      </c>
      <c r="IT546" s="7">
        <v>1.014872685185185</v>
      </c>
      <c r="IU546" s="7">
        <v>0.46039351851851851</v>
      </c>
      <c r="IV546" s="7">
        <v>0.69255787037037042</v>
      </c>
      <c r="IW546" s="7">
        <v>0.67113425925925929</v>
      </c>
      <c r="IX546" s="7">
        <v>0.36797453703703698</v>
      </c>
      <c r="IY546" s="7">
        <v>0.5836689814814815</v>
      </c>
      <c r="IZ546" s="7">
        <v>0.64519675925925923</v>
      </c>
      <c r="JA546" s="7">
        <v>0.76586805555555559</v>
      </c>
      <c r="JB546" s="7">
        <v>0.34597222222222218</v>
      </c>
      <c r="JC546" s="7">
        <v>0.77421296296296294</v>
      </c>
      <c r="JD546" s="7">
        <v>0.65050925925925929</v>
      </c>
      <c r="JE546" s="7">
        <v>0.76664351851851853</v>
      </c>
      <c r="JF546" s="7">
        <v>0.82024305555555554</v>
      </c>
      <c r="JG546" s="5" t="s">
        <v>1001</v>
      </c>
      <c r="JH546" s="7">
        <v>0.3565740740740741</v>
      </c>
      <c r="JI546" s="7">
        <v>0.4723148148148148</v>
      </c>
      <c r="JJ546" s="7">
        <v>0.75290509259259264</v>
      </c>
      <c r="JK546" s="7">
        <v>0.78505787037037034</v>
      </c>
      <c r="JL546" s="7">
        <v>0.76738425925925924</v>
      </c>
      <c r="JM546" s="7">
        <v>0.29733796296296289</v>
      </c>
      <c r="JN546" s="7">
        <v>0.84425925925925926</v>
      </c>
      <c r="JO546" s="7">
        <v>0.74001157407407403</v>
      </c>
      <c r="JP546" s="7">
        <v>0.57254629629629628</v>
      </c>
      <c r="JQ546" s="7">
        <v>0.65412037037037041</v>
      </c>
      <c r="JR546" s="7">
        <v>0.64774305555555556</v>
      </c>
      <c r="JS546" s="7">
        <v>0.25327546296296288</v>
      </c>
      <c r="JT546" s="7">
        <v>0.76238425925925923</v>
      </c>
      <c r="JU546" s="7">
        <v>0.15807870370370369</v>
      </c>
      <c r="JV546" s="7">
        <v>0.70467592592592587</v>
      </c>
      <c r="JW546" s="7">
        <v>0.75057870370370372</v>
      </c>
      <c r="JX546" s="7">
        <v>0.26287037037037042</v>
      </c>
      <c r="JY546" s="7">
        <v>0.40864583333333332</v>
      </c>
      <c r="JZ546" s="7">
        <v>0.76611111111111108</v>
      </c>
      <c r="KA546" s="7">
        <v>1.032604166666667</v>
      </c>
      <c r="KB546" s="7">
        <v>0.43405092592592592</v>
      </c>
      <c r="KC546" s="7">
        <v>0.65538194444444442</v>
      </c>
      <c r="KD546" s="7">
        <v>0.77233796296296298</v>
      </c>
      <c r="KE546" s="7">
        <v>0.39917824074074082</v>
      </c>
      <c r="KF546" s="7">
        <v>0.48932870370370368</v>
      </c>
      <c r="KG546" s="7">
        <v>0.37252314814814808</v>
      </c>
      <c r="KH546" s="7">
        <v>0.72436342592592595</v>
      </c>
      <c r="KI546" s="7">
        <v>0.2189467592592593</v>
      </c>
      <c r="KJ546" s="7">
        <v>0.73289351851851847</v>
      </c>
      <c r="KK546" s="7">
        <v>0.57446759259259261</v>
      </c>
      <c r="KL546" s="7">
        <v>0.71843749999999995</v>
      </c>
      <c r="KM546" s="7">
        <v>0.51186342592592593</v>
      </c>
      <c r="KN546" s="7">
        <v>1.2070486111111109</v>
      </c>
      <c r="KO546" s="7">
        <v>2.6666666666666668E-2</v>
      </c>
      <c r="KP546" s="7">
        <v>0.39916666666666673</v>
      </c>
      <c r="KQ546" s="7">
        <v>0.30060185185185179</v>
      </c>
      <c r="KR546" s="7">
        <v>1.2271412037037039</v>
      </c>
      <c r="KS546" s="7">
        <v>0.87865740740740739</v>
      </c>
      <c r="KT546" s="7">
        <v>1.0530555555555561</v>
      </c>
      <c r="KU546" s="7">
        <v>0.78868055555555561</v>
      </c>
      <c r="KV546" s="7">
        <v>0.85706018518518523</v>
      </c>
      <c r="KW546" s="7">
        <v>0.75585648148148143</v>
      </c>
      <c r="KX546" s="7">
        <v>0.50821759259259258</v>
      </c>
      <c r="KY546" s="7">
        <v>0.59381944444444446</v>
      </c>
      <c r="KZ546" s="7">
        <v>0.21865740740740741</v>
      </c>
      <c r="LA546" s="7">
        <v>1.215219907407407</v>
      </c>
      <c r="LB546" s="7">
        <v>0.37572916666666673</v>
      </c>
      <c r="LC546" s="7">
        <v>0.73784722222222221</v>
      </c>
      <c r="LD546" s="7">
        <v>0.57761574074074074</v>
      </c>
      <c r="LE546" s="7">
        <v>0.77351851851851849</v>
      </c>
      <c r="LF546" s="7">
        <v>0.77307870370370368</v>
      </c>
      <c r="LG546" s="7">
        <v>0.50749999999999995</v>
      </c>
      <c r="LH546" s="7">
        <v>0.75335648148148149</v>
      </c>
      <c r="LI546" s="7">
        <v>1.0377893518518519</v>
      </c>
      <c r="LJ546" s="7">
        <v>0.31107638888888889</v>
      </c>
      <c r="LK546" s="7">
        <v>2.4722222222222218E-2</v>
      </c>
      <c r="LL546" s="7">
        <v>1.0516203703703699</v>
      </c>
      <c r="LM546" s="7">
        <v>0.73942129629629627</v>
      </c>
      <c r="LN546" s="7">
        <v>0.76633101851851848</v>
      </c>
      <c r="LO546" s="7">
        <v>0.7740393518518518</v>
      </c>
      <c r="LP546" s="7">
        <v>0.48120370370370369</v>
      </c>
      <c r="LQ546" s="7">
        <v>0.72063657407407411</v>
      </c>
      <c r="LR546" s="7">
        <v>0.67458333333333331</v>
      </c>
      <c r="LS546" s="7">
        <v>0.17774305555555561</v>
      </c>
      <c r="LT546" s="7">
        <v>0.41230324074074082</v>
      </c>
      <c r="LU546" s="7">
        <v>3.7071759259259263E-2</v>
      </c>
      <c r="LV546" s="7">
        <v>0.75784722222222223</v>
      </c>
      <c r="LW546" s="7">
        <v>0.7396180555555556</v>
      </c>
      <c r="LX546" s="7">
        <v>0.86439814814814819</v>
      </c>
      <c r="LY546" s="7">
        <v>0.86137731481481483</v>
      </c>
      <c r="LZ546" s="7">
        <v>0.31362268518518521</v>
      </c>
      <c r="MA546" s="7">
        <v>0.62917824074074069</v>
      </c>
      <c r="MB546" s="7">
        <v>1.0280208333333329</v>
      </c>
      <c r="MC546" s="7">
        <v>0.91568287037037033</v>
      </c>
      <c r="MD546" s="7">
        <v>1.2824074074074069E-2</v>
      </c>
      <c r="ME546" s="7">
        <v>0.74987268518518524</v>
      </c>
      <c r="MF546" s="7">
        <v>0.49200231481481482</v>
      </c>
      <c r="MG546" s="7">
        <v>0.64489583333333333</v>
      </c>
      <c r="MH546" s="7">
        <v>8.4826388888888896E-2</v>
      </c>
      <c r="MI546" s="7">
        <v>0.7550810185185185</v>
      </c>
      <c r="MJ546" s="7">
        <v>0.75309027777777782</v>
      </c>
      <c r="MK546" s="7">
        <v>2.028935185185185E-2</v>
      </c>
      <c r="ML546" s="7">
        <v>0.39468750000000002</v>
      </c>
      <c r="MM546" s="7">
        <v>0.52938657407407408</v>
      </c>
      <c r="MN546" s="7">
        <v>0.11182870370370369</v>
      </c>
      <c r="MO546" s="7">
        <v>0.64336805555555554</v>
      </c>
      <c r="MP546" s="7">
        <v>0.49424768518518519</v>
      </c>
      <c r="MQ546" s="7">
        <v>0.99035879629629631</v>
      </c>
      <c r="MR546" s="7">
        <v>0.66505787037037034</v>
      </c>
      <c r="MS546" s="7">
        <v>0.51172453703703702</v>
      </c>
      <c r="MT546" s="7">
        <v>0.7600810185185185</v>
      </c>
      <c r="MU546" s="7">
        <v>0.74968749999999995</v>
      </c>
      <c r="MV546" s="7">
        <v>0.40291666666666659</v>
      </c>
      <c r="MW546" s="7">
        <v>0.51733796296296297</v>
      </c>
      <c r="MX546" s="7">
        <v>0.76640046296296294</v>
      </c>
      <c r="MY546" s="7">
        <v>0.46864583333333332</v>
      </c>
      <c r="MZ546" s="7">
        <v>0.51297453703703699</v>
      </c>
      <c r="NA546" s="7">
        <v>2.9652777777777781E-2</v>
      </c>
      <c r="NB546" s="7">
        <v>0.46575231481481483</v>
      </c>
      <c r="NC546" s="7">
        <v>2.1226851851851851E-2</v>
      </c>
      <c r="ND546" s="7">
        <v>0.7739583333333333</v>
      </c>
      <c r="NE546" s="7">
        <v>0.83172453703703708</v>
      </c>
      <c r="NF546" s="7">
        <v>0.48002314814814823</v>
      </c>
      <c r="NG546" s="7">
        <v>0.46863425925925928</v>
      </c>
      <c r="NH546" s="7">
        <v>0.76761574074074079</v>
      </c>
      <c r="NI546" s="7">
        <v>0.5415740740740741</v>
      </c>
      <c r="NJ546" s="7">
        <v>0.6300810185185185</v>
      </c>
      <c r="NK546" s="7">
        <v>0.46998842592592588</v>
      </c>
      <c r="NL546" s="7">
        <v>0.3565740740740741</v>
      </c>
      <c r="NM546" s="7">
        <v>1.1215393518518519</v>
      </c>
      <c r="NN546" s="7">
        <v>0.215787037037037</v>
      </c>
      <c r="NO546" s="7">
        <v>0.74667824074074074</v>
      </c>
      <c r="NP546" s="7">
        <v>0.80783564814814812</v>
      </c>
      <c r="NQ546" s="7">
        <v>0.39374999999999999</v>
      </c>
      <c r="NR546" s="7">
        <v>0.38893518518518522</v>
      </c>
      <c r="NS546" s="7">
        <v>0.64927083333333335</v>
      </c>
      <c r="NT546" s="7">
        <v>0.89270833333333333</v>
      </c>
      <c r="NU546" s="7">
        <v>0.76663194444444449</v>
      </c>
      <c r="NV546" s="7">
        <v>0.23673611111111109</v>
      </c>
      <c r="NW546" s="7">
        <v>0.65645833333333337</v>
      </c>
      <c r="NX546" s="7">
        <v>0.53976851851851848</v>
      </c>
      <c r="NY546" s="7">
        <v>0.81951388888888888</v>
      </c>
      <c r="NZ546" s="7">
        <v>0.19949074074074069</v>
      </c>
      <c r="OA546" s="7">
        <v>0.89186342592592593</v>
      </c>
      <c r="OB546" s="7">
        <v>0.75222222222222224</v>
      </c>
      <c r="OC546" s="7">
        <v>1.023275462962963</v>
      </c>
      <c r="OD546" s="7">
        <v>0.73012731481481485</v>
      </c>
      <c r="OE546" s="7">
        <v>0.77318287037037037</v>
      </c>
      <c r="OF546" s="7">
        <v>0.71702546296296299</v>
      </c>
      <c r="OG546" s="7">
        <v>0.31403935185185178</v>
      </c>
      <c r="OH546" s="7">
        <v>0.76482638888888888</v>
      </c>
      <c r="OI546" s="7">
        <v>0.73451388888888891</v>
      </c>
      <c r="OJ546" s="7">
        <v>0.54047453703703707</v>
      </c>
      <c r="OK546" s="7">
        <v>0.73427083333333332</v>
      </c>
      <c r="OL546" s="7">
        <v>0.42578703703703702</v>
      </c>
      <c r="OM546" s="7">
        <v>1.150451388888889</v>
      </c>
      <c r="ON546" s="7">
        <v>0.76681712962962967</v>
      </c>
      <c r="OO546" s="7">
        <v>0.40065972222222218</v>
      </c>
      <c r="OP546" s="7">
        <v>0.72473379629629631</v>
      </c>
      <c r="OQ546" s="7">
        <v>0.75938657407407406</v>
      </c>
      <c r="OR546" s="5" t="s">
        <v>1001</v>
      </c>
      <c r="OS546" s="7">
        <v>0.25185185185185183</v>
      </c>
      <c r="OT546" s="7">
        <v>7.4236111111111114E-2</v>
      </c>
      <c r="OU546" s="7">
        <v>0.55121527777777779</v>
      </c>
      <c r="OV546" s="7">
        <v>0.36873842592592587</v>
      </c>
      <c r="OW546" s="7">
        <v>0.7646412037037037</v>
      </c>
      <c r="OX546" s="7">
        <v>0.75405092592592593</v>
      </c>
      <c r="OY546" s="7">
        <v>0.31087962962962962</v>
      </c>
      <c r="OZ546" s="7">
        <v>0.79759259259259263</v>
      </c>
      <c r="PA546" s="7">
        <v>0.35151620370370368</v>
      </c>
      <c r="PB546" s="7">
        <v>0.36478009259259259</v>
      </c>
      <c r="PC546" s="7">
        <v>0.68196759259259254</v>
      </c>
      <c r="PD546" s="7">
        <v>0.75295138888888891</v>
      </c>
      <c r="PE546" s="7">
        <v>0.4596527777777778</v>
      </c>
      <c r="PF546" s="7">
        <v>0.66267361111111112</v>
      </c>
      <c r="PG546" s="7">
        <v>0.36099537037037038</v>
      </c>
      <c r="PH546" s="7">
        <v>0.75370370370370365</v>
      </c>
      <c r="PI546" s="7">
        <v>2.46412037037037E-2</v>
      </c>
      <c r="PJ546" s="7">
        <v>0.76746527777777773</v>
      </c>
      <c r="PK546" s="7">
        <v>0.13689814814814821</v>
      </c>
      <c r="PL546" s="7">
        <v>0.23644675925925929</v>
      </c>
      <c r="PM546" s="7">
        <v>0.74721064814814819</v>
      </c>
      <c r="PN546" s="7">
        <v>0.77182870370370371</v>
      </c>
      <c r="PO546" s="7">
        <v>0.50041666666666662</v>
      </c>
      <c r="PP546" s="7">
        <v>0.62510416666666668</v>
      </c>
      <c r="PQ546" s="7">
        <v>0.77254629629629634</v>
      </c>
      <c r="PR546" s="7">
        <v>0.42583333333333329</v>
      </c>
      <c r="PS546" s="7">
        <v>0.3240277777777778</v>
      </c>
      <c r="PT546" s="7">
        <v>0.76645833333333335</v>
      </c>
      <c r="PU546" s="7">
        <v>0.3795486111111111</v>
      </c>
      <c r="PV546" s="7">
        <v>0.44467592592592592</v>
      </c>
      <c r="PW546" s="7">
        <v>0.38318287037037041</v>
      </c>
      <c r="PX546" s="7">
        <v>0.1630324074074074</v>
      </c>
      <c r="PY546" s="7">
        <v>0.2419907407407407</v>
      </c>
      <c r="PZ546" s="7">
        <v>0.67493055555555559</v>
      </c>
      <c r="QA546" s="7">
        <v>0.47243055555555558</v>
      </c>
      <c r="QB546" s="7">
        <v>0.55162037037037037</v>
      </c>
      <c r="QC546" s="7">
        <v>0.34501157407407412</v>
      </c>
      <c r="QD546" s="7">
        <v>0.34364583333333332</v>
      </c>
      <c r="QE546" s="7">
        <v>2.837962962962963E-2</v>
      </c>
      <c r="QF546" s="7">
        <v>0.7424074074074074</v>
      </c>
      <c r="QG546" s="7">
        <v>0.74326388888888884</v>
      </c>
      <c r="QH546" s="7">
        <v>0.15832175925925929</v>
      </c>
      <c r="QI546" s="7">
        <v>1.0458101851851851</v>
      </c>
      <c r="QJ546" s="7">
        <v>0.4309837962962963</v>
      </c>
      <c r="QK546" s="7">
        <v>1.210497685185185</v>
      </c>
      <c r="QL546" s="7">
        <v>0.46945601851851848</v>
      </c>
      <c r="QM546" s="7">
        <v>0.41737268518518522</v>
      </c>
      <c r="QN546" s="7">
        <v>9.2928240740740742E-2</v>
      </c>
      <c r="QO546" s="7">
        <v>0.7666898148148148</v>
      </c>
      <c r="QP546" s="7">
        <v>0.43322916666666672</v>
      </c>
      <c r="QQ546" s="7">
        <v>7.8587962962962957E-2</v>
      </c>
      <c r="QR546" s="7">
        <v>1.208923611111111</v>
      </c>
      <c r="QS546" s="7">
        <v>0.57638888888888884</v>
      </c>
      <c r="QT546" s="7">
        <v>0.40960648148148149</v>
      </c>
      <c r="QU546" s="7">
        <v>0.40230324074074081</v>
      </c>
      <c r="QV546" s="7">
        <v>0.54274305555555558</v>
      </c>
      <c r="QW546" s="7">
        <v>0.74758101851851855</v>
      </c>
      <c r="QX546" s="7">
        <v>0.70478009259259256</v>
      </c>
      <c r="QY546" s="7">
        <v>0.74988425925925928</v>
      </c>
      <c r="QZ546" s="7">
        <v>1.2143402777777781</v>
      </c>
      <c r="RA546" s="7">
        <v>0.1040393518518519</v>
      </c>
      <c r="RB546" s="7">
        <v>0.38648148148148148</v>
      </c>
      <c r="RC546" s="7">
        <v>0.75907407407407412</v>
      </c>
      <c r="RD546" s="7">
        <v>0.14576388888888889</v>
      </c>
      <c r="RE546" s="7">
        <v>0.74561342592592594</v>
      </c>
      <c r="RF546" s="7">
        <v>0.7524305555555556</v>
      </c>
      <c r="RG546" s="7">
        <v>0.64311342592592591</v>
      </c>
      <c r="RH546" s="7">
        <v>0.58760416666666671</v>
      </c>
      <c r="RI546" s="7">
        <v>0.65307870370370369</v>
      </c>
      <c r="RJ546" s="7">
        <v>0.43488425925925928</v>
      </c>
      <c r="RK546" s="7">
        <v>0.75199074074074079</v>
      </c>
      <c r="RL546" s="7">
        <v>1.2268749999999999</v>
      </c>
      <c r="RM546" s="7">
        <v>0.76570601851851849</v>
      </c>
      <c r="RN546" s="7">
        <v>0.49704861111111109</v>
      </c>
      <c r="RO546" s="7">
        <v>0.78429398148148144</v>
      </c>
      <c r="RP546" s="7">
        <v>0.6812731481481481</v>
      </c>
      <c r="RQ546" s="7">
        <v>0.47197916666666673</v>
      </c>
      <c r="RR546" s="7">
        <v>0.2623611111111111</v>
      </c>
      <c r="RS546" s="7">
        <v>0.58649305555555553</v>
      </c>
      <c r="RT546" s="7">
        <v>0.29403935185185193</v>
      </c>
      <c r="RU546" s="7">
        <v>0.72780092592592593</v>
      </c>
      <c r="RV546" s="7">
        <v>0.71553240740740742</v>
      </c>
      <c r="RW546" s="7">
        <v>0.34423611111111108</v>
      </c>
      <c r="RX546" s="7">
        <v>0.88678240740740744</v>
      </c>
      <c r="RY546" s="7">
        <v>0.36708333333333332</v>
      </c>
      <c r="RZ546" s="7">
        <v>0.10484953703703701</v>
      </c>
      <c r="SA546" s="7">
        <v>0.72692129629629632</v>
      </c>
      <c r="SB546" s="7">
        <v>8.2407407407407401E-2</v>
      </c>
      <c r="SC546" s="7">
        <v>0.34561342592592592</v>
      </c>
      <c r="SD546" s="7">
        <v>0.62206018518518513</v>
      </c>
      <c r="SE546" s="7">
        <v>0.69042824074074072</v>
      </c>
      <c r="SF546" s="7">
        <v>0.68658564814814815</v>
      </c>
      <c r="SG546" s="7">
        <v>0.33430555555555558</v>
      </c>
      <c r="SH546" s="7">
        <v>0.74263888888888885</v>
      </c>
      <c r="SI546" s="7">
        <v>0.77452546296296299</v>
      </c>
      <c r="SJ546" s="7">
        <v>1.5856481481481478E-2</v>
      </c>
      <c r="SK546" s="7">
        <v>0.33119212962962957</v>
      </c>
      <c r="SL546" s="7">
        <v>0.32984953703703701</v>
      </c>
      <c r="SM546" s="7">
        <v>0.46975694444444438</v>
      </c>
      <c r="SN546" s="7">
        <v>1.0597453703703701</v>
      </c>
      <c r="SO546" s="7">
        <v>0.14277777777777781</v>
      </c>
      <c r="SP546" s="7">
        <v>0.4299884259259259</v>
      </c>
      <c r="SQ546" s="7">
        <v>1.0093749999999999</v>
      </c>
      <c r="SR546" s="7">
        <v>0.50055555555555553</v>
      </c>
      <c r="SS546" s="7">
        <v>1.016018518518518</v>
      </c>
      <c r="ST546" s="7">
        <v>0.77177083333333329</v>
      </c>
      <c r="SU546" s="7">
        <v>0.75664351851851852</v>
      </c>
      <c r="SV546" s="7">
        <v>0.45917824074074082</v>
      </c>
      <c r="SW546" s="7">
        <v>8.037037037037037E-2</v>
      </c>
      <c r="SX546" s="7">
        <v>0.48916666666666669</v>
      </c>
      <c r="SY546" s="7">
        <v>0.75490740740740736</v>
      </c>
      <c r="SZ546" s="7">
        <v>0.32368055555555558</v>
      </c>
      <c r="TA546" s="7">
        <v>0.47181712962962957</v>
      </c>
      <c r="TB546" s="7">
        <v>0.87759259259259259</v>
      </c>
      <c r="TC546" s="7">
        <v>0.13574074074074069</v>
      </c>
      <c r="TD546" s="7">
        <v>0.53256944444444443</v>
      </c>
      <c r="TE546" s="7">
        <v>0.88336805555555553</v>
      </c>
      <c r="TF546" s="7">
        <v>0.75037037037037035</v>
      </c>
      <c r="TG546" s="7">
        <v>0.40125</v>
      </c>
      <c r="TH546" s="7">
        <v>0.93061342592592589</v>
      </c>
      <c r="TI546" s="7">
        <v>0.45553240740740741</v>
      </c>
      <c r="TJ546" s="7">
        <v>0.31268518518518518</v>
      </c>
      <c r="TK546" s="7">
        <v>0.88052083333333331</v>
      </c>
      <c r="TL546" s="7">
        <v>0.89556712962962959</v>
      </c>
      <c r="TM546" s="7">
        <v>0.76744212962962965</v>
      </c>
      <c r="TN546" s="7">
        <v>0.36802083333333341</v>
      </c>
      <c r="TO546" s="7">
        <v>3.7581018518518521E-2</v>
      </c>
      <c r="TP546" s="7">
        <v>0.48842592592592587</v>
      </c>
      <c r="TQ546" s="7">
        <v>0.99738425925925922</v>
      </c>
      <c r="TR546" s="7">
        <v>0.65134259259259264</v>
      </c>
      <c r="TS546" s="7">
        <v>0.71148148148148149</v>
      </c>
      <c r="TT546" s="7">
        <v>0.49281249999999999</v>
      </c>
      <c r="TU546" s="7">
        <v>0.35651620370370368</v>
      </c>
      <c r="TV546" s="7">
        <v>1.2318402777777779</v>
      </c>
      <c r="TW546" s="7">
        <v>0.51103009259259258</v>
      </c>
      <c r="TX546" s="7">
        <v>0.77034722222222218</v>
      </c>
      <c r="TY546" s="7">
        <v>0.24987268518518521</v>
      </c>
      <c r="TZ546" s="5" t="s">
        <v>1001</v>
      </c>
      <c r="UA546" s="7">
        <v>0.63505787037037043</v>
      </c>
      <c r="UB546" s="7">
        <v>0.35631944444444452</v>
      </c>
      <c r="UC546" s="7">
        <v>1.2189351851851851</v>
      </c>
      <c r="UD546" s="7">
        <v>0.87953703703703701</v>
      </c>
      <c r="UE546" s="7">
        <v>0.62349537037037039</v>
      </c>
      <c r="UF546" s="7">
        <v>0.1776851851851852</v>
      </c>
      <c r="UG546" s="7">
        <v>0.74070601851851847</v>
      </c>
      <c r="UH546" s="7">
        <v>0.52013888888888893</v>
      </c>
      <c r="UI546" s="7">
        <v>0.95780092592592592</v>
      </c>
      <c r="UJ546" s="7">
        <v>0.81049768518518517</v>
      </c>
      <c r="UK546" s="7">
        <v>0.9365162037037037</v>
      </c>
      <c r="UL546" s="7">
        <v>0.49513888888888891</v>
      </c>
      <c r="UM546" s="7">
        <v>2.2893518518518521E-2</v>
      </c>
      <c r="UN546" s="7">
        <v>0.16336805555555561</v>
      </c>
      <c r="UO546" s="7">
        <v>0.16266203703703699</v>
      </c>
      <c r="UP546" s="7">
        <v>0.88567129629629626</v>
      </c>
      <c r="UQ546" s="7">
        <v>0.73696759259259259</v>
      </c>
      <c r="UR546" s="7">
        <v>0.74241898148148144</v>
      </c>
      <c r="US546" s="7">
        <v>0.72663194444444446</v>
      </c>
      <c r="UT546" s="7">
        <v>0.40278935185185177</v>
      </c>
      <c r="UU546" s="7">
        <v>0.81530092592592596</v>
      </c>
      <c r="UV546" s="7">
        <v>8.4467592592592594E-2</v>
      </c>
      <c r="UW546" s="7">
        <v>0.1519212962962963</v>
      </c>
      <c r="UX546" s="7">
        <v>0.80118055555555556</v>
      </c>
      <c r="UY546" s="7">
        <v>0.70750000000000002</v>
      </c>
      <c r="UZ546" s="7">
        <v>1.019722222222222</v>
      </c>
      <c r="VA546" s="7">
        <v>0.43864583333333329</v>
      </c>
      <c r="VB546" s="7">
        <v>0.64479166666666665</v>
      </c>
      <c r="VC546" s="7">
        <v>0.65442129629629631</v>
      </c>
      <c r="VD546" s="7">
        <v>0.65347222222222223</v>
      </c>
      <c r="VE546" s="7">
        <v>0.83414351851851853</v>
      </c>
      <c r="VF546" s="7">
        <v>0.72620370370370368</v>
      </c>
      <c r="VG546" s="7">
        <v>0.42556712962962961</v>
      </c>
      <c r="VH546" s="7">
        <v>0.25449074074074068</v>
      </c>
      <c r="VI546" s="7">
        <v>0.75571759259259264</v>
      </c>
      <c r="VJ546" s="7">
        <v>0.88295138888888891</v>
      </c>
      <c r="VK546" s="7">
        <v>7.6678240740740741E-2</v>
      </c>
      <c r="VL546" s="7">
        <v>0.25237268518518519</v>
      </c>
      <c r="VM546" s="7">
        <v>0.98424768518518524</v>
      </c>
      <c r="VN546" s="7">
        <v>8.5787037037037037E-2</v>
      </c>
      <c r="VO546" s="7">
        <v>0.75146990740740738</v>
      </c>
      <c r="VP546" s="7">
        <v>0.75353009259259263</v>
      </c>
      <c r="VQ546" s="7">
        <v>0.2543287037037037</v>
      </c>
      <c r="VR546" s="7">
        <v>0.1405902777777778</v>
      </c>
      <c r="VS546" s="7">
        <v>0.72990740740740745</v>
      </c>
      <c r="VT546" s="7">
        <v>0.76657407407407407</v>
      </c>
      <c r="VU546" s="7">
        <v>0.57548611111111114</v>
      </c>
      <c r="VV546" s="7">
        <v>0.40271990740740737</v>
      </c>
      <c r="VW546" s="7">
        <v>0.76910879629629625</v>
      </c>
      <c r="VX546" s="7">
        <v>1.024363425925926</v>
      </c>
      <c r="VY546" s="7">
        <v>0.39263888888888893</v>
      </c>
      <c r="VZ546" s="7">
        <v>0.33028935185185188</v>
      </c>
      <c r="WA546" s="7">
        <v>0.70589120370370373</v>
      </c>
      <c r="WB546" s="7">
        <v>0.74113425925925924</v>
      </c>
      <c r="WC546" s="7">
        <v>0.94793981481481482</v>
      </c>
      <c r="WD546" s="7">
        <v>1.054756944444444</v>
      </c>
      <c r="WE546" s="7">
        <v>0.3994212962962963</v>
      </c>
      <c r="WF546" s="7">
        <v>0.89152777777777781</v>
      </c>
      <c r="WG546" s="7">
        <v>0.31199074074074068</v>
      </c>
      <c r="WH546" s="7">
        <v>0.70679398148148154</v>
      </c>
      <c r="WI546" s="7">
        <v>0.86839120370370371</v>
      </c>
      <c r="WJ546" s="7">
        <v>0.16802083333333331</v>
      </c>
      <c r="WK546" s="7">
        <v>0.81584490740740745</v>
      </c>
      <c r="WL546" s="7">
        <v>0.76142361111111112</v>
      </c>
      <c r="WM546" s="7">
        <v>0.80724537037037036</v>
      </c>
      <c r="WN546" s="7">
        <v>0.16728009259259261</v>
      </c>
      <c r="WO546" s="7">
        <v>0.77189814814814817</v>
      </c>
      <c r="WP546" s="7">
        <v>0.76840277777777777</v>
      </c>
      <c r="WQ546" s="7">
        <v>0.76591435185185186</v>
      </c>
      <c r="WR546" s="7">
        <v>0.46253472222222219</v>
      </c>
      <c r="WS546" s="7">
        <v>0.76030092592592591</v>
      </c>
      <c r="WT546" s="7">
        <v>0.64290509259259254</v>
      </c>
      <c r="WU546" s="7">
        <v>0.87230324074074073</v>
      </c>
      <c r="WV546" s="7">
        <v>0.65115740740740746</v>
      </c>
      <c r="WW546" s="7">
        <v>0.38009259259259259</v>
      </c>
      <c r="WX546" s="7">
        <v>0.64519675925925923</v>
      </c>
      <c r="WY546" s="7">
        <v>0.37385416666666671</v>
      </c>
      <c r="WZ546" s="7">
        <v>0.13719907407407411</v>
      </c>
      <c r="XA546" s="7">
        <v>0.76677083333333329</v>
      </c>
      <c r="XB546" s="7">
        <v>0.56592592592592594</v>
      </c>
      <c r="XC546" s="7">
        <v>0.82968750000000002</v>
      </c>
      <c r="XD546" s="7">
        <v>0.54061342592592587</v>
      </c>
      <c r="XE546" s="7">
        <v>0.72943287037037041</v>
      </c>
      <c r="XF546" s="7">
        <v>0.14097222222222219</v>
      </c>
      <c r="XG546" s="7">
        <v>0.73145833333333332</v>
      </c>
      <c r="XH546" s="7">
        <v>0.37537037037037041</v>
      </c>
      <c r="XI546" s="7">
        <v>0.64086805555555559</v>
      </c>
      <c r="XJ546" s="7">
        <v>3.0532407407407411E-2</v>
      </c>
      <c r="XK546" s="7">
        <v>0.78211805555555558</v>
      </c>
      <c r="XL546" s="7">
        <v>0.75016203703703699</v>
      </c>
      <c r="XM546" s="7">
        <v>0.78373842592592591</v>
      </c>
      <c r="XN546" s="7">
        <v>1.056481481481482</v>
      </c>
      <c r="XO546" s="7">
        <v>0.5042592592592593</v>
      </c>
      <c r="XP546" s="7">
        <v>0.32293981481481482</v>
      </c>
      <c r="XQ546" s="7">
        <v>0.38710648148148152</v>
      </c>
      <c r="XR546" s="7">
        <v>0.39481481481481479</v>
      </c>
      <c r="XS546" s="7">
        <v>1.027314814814815</v>
      </c>
      <c r="XT546" s="7">
        <v>0.5135763888888889</v>
      </c>
      <c r="XU546" s="7">
        <v>0.73265046296296299</v>
      </c>
      <c r="XV546" s="7">
        <v>9.5138888888888884E-2</v>
      </c>
      <c r="XW546" s="7">
        <v>0.73748842592592589</v>
      </c>
      <c r="XX546" s="7">
        <v>0.14749999999999999</v>
      </c>
      <c r="XY546" s="7">
        <v>0.33763888888888888</v>
      </c>
      <c r="XZ546" s="7">
        <v>1.211157407407407</v>
      </c>
      <c r="YA546" s="7">
        <v>0.46494212962962961</v>
      </c>
      <c r="YB546" s="7">
        <v>0.73858796296296292</v>
      </c>
      <c r="YC546" s="7">
        <v>0.75127314814814816</v>
      </c>
      <c r="YD546" s="7">
        <v>0.68325231481481485</v>
      </c>
      <c r="YE546" s="7">
        <v>0.38621527777777781</v>
      </c>
      <c r="YF546" s="7">
        <v>0.56773148148148145</v>
      </c>
      <c r="YG546" s="7">
        <v>0.48175925925925928</v>
      </c>
      <c r="YH546" s="7">
        <v>0.33630787037037041</v>
      </c>
      <c r="YI546" s="7">
        <v>0.29356481481481478</v>
      </c>
      <c r="YJ546" s="7">
        <v>0.79211805555555559</v>
      </c>
      <c r="YK546" s="7">
        <v>0.77173611111111107</v>
      </c>
      <c r="YL546" s="7">
        <v>0.4001851851851852</v>
      </c>
      <c r="YM546" s="7">
        <v>0.62421296296296291</v>
      </c>
      <c r="YN546" s="7">
        <v>0.68076388888888884</v>
      </c>
      <c r="YO546" s="7">
        <v>0.54813657407407412</v>
      </c>
      <c r="YP546" s="7">
        <v>0.69096064814814817</v>
      </c>
      <c r="YQ546" s="7">
        <v>0.57496527777777773</v>
      </c>
      <c r="YR546" s="7">
        <v>0.6980439814814815</v>
      </c>
      <c r="YS546" s="7">
        <v>0.77777777777777779</v>
      </c>
      <c r="YT546" s="7">
        <v>1.03119212962963</v>
      </c>
      <c r="YU546" s="7">
        <v>0.7287731481481482</v>
      </c>
      <c r="YV546" s="7">
        <v>0.75262731481481482</v>
      </c>
      <c r="YW546" s="7">
        <v>0.76640046296296294</v>
      </c>
      <c r="YX546" s="7">
        <v>0.42458333333333331</v>
      </c>
      <c r="YY546" s="7">
        <v>0.50378472222222226</v>
      </c>
      <c r="YZ546" s="7">
        <v>0.76048611111111108</v>
      </c>
      <c r="ZA546" s="7">
        <v>7.6851851851851852E-2</v>
      </c>
      <c r="ZB546" s="7">
        <v>0.76097222222222227</v>
      </c>
      <c r="ZC546" s="7">
        <v>1.048668981481482</v>
      </c>
      <c r="ZD546" s="7">
        <v>0.7643981481481481</v>
      </c>
      <c r="ZE546" s="7">
        <v>0.76355324074074071</v>
      </c>
      <c r="ZF546" s="7">
        <v>0.84428240740740745</v>
      </c>
      <c r="ZG546" s="7">
        <v>0.88812500000000005</v>
      </c>
      <c r="ZH546" s="5" t="s">
        <v>1001</v>
      </c>
      <c r="ZI546" s="7">
        <v>7.7256944444444448E-2</v>
      </c>
      <c r="ZJ546" s="7">
        <v>0.72320601851851851</v>
      </c>
      <c r="ZK546" s="7">
        <v>0.29362268518518519</v>
      </c>
      <c r="ZL546" s="7">
        <v>0.5172106481481481</v>
      </c>
      <c r="ZM546" s="7">
        <v>0.37317129629629631</v>
      </c>
      <c r="ZN546" s="7">
        <v>0.74097222222222225</v>
      </c>
      <c r="ZO546" s="7">
        <v>0.76149305555555558</v>
      </c>
      <c r="ZP546" s="7">
        <v>1.0652199074074069</v>
      </c>
      <c r="ZQ546" s="7">
        <v>0.1229861111111111</v>
      </c>
      <c r="ZR546" s="7">
        <v>0.2474884259259259</v>
      </c>
      <c r="ZS546" s="7">
        <v>0.72972222222222227</v>
      </c>
      <c r="ZT546" s="7">
        <v>0.50108796296296299</v>
      </c>
      <c r="ZU546" s="7">
        <v>0.74900462962962966</v>
      </c>
      <c r="ZV546" s="7">
        <v>0.56377314814814816</v>
      </c>
      <c r="ZW546" s="7">
        <v>0.58187500000000003</v>
      </c>
      <c r="ZX546" s="7">
        <v>0.76165509259259256</v>
      </c>
      <c r="ZY546" s="7">
        <v>1.0304050925925921</v>
      </c>
      <c r="ZZ546" s="7">
        <v>0.54186342592592596</v>
      </c>
      <c r="AAA546" s="7">
        <v>0.74928240740740737</v>
      </c>
      <c r="AAB546" s="7">
        <v>0.76560185185185181</v>
      </c>
      <c r="AAC546" s="7">
        <v>1.232638888888889E-2</v>
      </c>
      <c r="AAD546" s="7">
        <v>0.71714120370370371</v>
      </c>
      <c r="AAE546" s="7">
        <v>1.0145601851851851</v>
      </c>
      <c r="AAF546" s="7">
        <v>0.65434027777777781</v>
      </c>
      <c r="AAG546" s="7">
        <v>0.79474537037037041</v>
      </c>
      <c r="AAH546" s="7">
        <v>0.58714120370370371</v>
      </c>
      <c r="AAI546" s="7">
        <v>0.74055555555555552</v>
      </c>
      <c r="AAJ546" s="7">
        <v>0.71155092592592595</v>
      </c>
      <c r="AAK546" s="7">
        <v>0.5218518518518519</v>
      </c>
      <c r="AAL546" s="7">
        <v>0.1224189814814815</v>
      </c>
      <c r="AAM546" s="7">
        <v>0.64976851851851847</v>
      </c>
      <c r="AAN546" s="7">
        <v>0.57482638888888893</v>
      </c>
      <c r="AAO546" s="7">
        <v>0.65408564814814818</v>
      </c>
      <c r="AAP546" s="7">
        <v>0.47128472222222217</v>
      </c>
      <c r="AAQ546" s="7">
        <v>0.87322916666666661</v>
      </c>
      <c r="AAR546" s="7">
        <v>1.130972222222222</v>
      </c>
      <c r="AAS546" s="7">
        <v>0.95174768518518515</v>
      </c>
      <c r="AAT546" s="7">
        <v>0.64539351851851856</v>
      </c>
      <c r="AAU546" s="7">
        <v>0.64690972222222221</v>
      </c>
      <c r="AAV546" s="7">
        <v>0.71516203703703707</v>
      </c>
      <c r="AAW546" s="7">
        <v>0.84175925925925921</v>
      </c>
      <c r="AAX546" s="7">
        <v>0.67828703703703708</v>
      </c>
      <c r="AAY546" s="7">
        <v>0.34887731481481482</v>
      </c>
      <c r="AAZ546" s="7">
        <v>0.772974537037037</v>
      </c>
      <c r="ABA546" s="7">
        <v>0.76894675925925926</v>
      </c>
      <c r="ABB546" s="7">
        <v>0.87162037037037032</v>
      </c>
      <c r="ABC546" s="7">
        <v>0.43798611111111108</v>
      </c>
      <c r="ABD546" s="7">
        <v>0.60065972222222219</v>
      </c>
      <c r="ABE546" s="7">
        <v>1.0451504629629631</v>
      </c>
      <c r="ABF546" s="7">
        <v>0.74289351851851848</v>
      </c>
      <c r="ABG546" s="7">
        <v>0.74915509259259261</v>
      </c>
      <c r="ABH546" s="7">
        <v>0.72167824074074072</v>
      </c>
      <c r="ABI546" s="7">
        <v>0.68774305555555559</v>
      </c>
      <c r="ABJ546" s="7">
        <v>1.1637500000000001</v>
      </c>
      <c r="ABK546" s="7">
        <v>0.50245370370370368</v>
      </c>
      <c r="ABL546" s="7">
        <v>0.72892361111111115</v>
      </c>
      <c r="ABM546" s="7">
        <v>1.209259259259259</v>
      </c>
      <c r="ABN546" s="7">
        <v>0.75574074074074071</v>
      </c>
      <c r="ABO546" s="7">
        <v>1.03244212962963</v>
      </c>
      <c r="ABP546" s="7">
        <v>1.029988425925926</v>
      </c>
      <c r="ABQ546" s="7">
        <v>1.20849537037037</v>
      </c>
      <c r="ABR546" s="7">
        <v>0.63267361111111109</v>
      </c>
      <c r="ABS546" s="7">
        <v>0.87848379629629625</v>
      </c>
      <c r="ABT546" s="7">
        <v>0.73923611111111109</v>
      </c>
      <c r="ABU546" s="7">
        <v>1.5578703703703701E-2</v>
      </c>
      <c r="ABV546" s="7">
        <v>1.0543402777777779</v>
      </c>
      <c r="ABW546" s="7">
        <v>0.59255787037037033</v>
      </c>
      <c r="ABX546" s="7">
        <v>1.038043981481481</v>
      </c>
      <c r="ABY546" s="7">
        <v>0.77232638888888894</v>
      </c>
      <c r="ABZ546" s="7">
        <v>0.36864583333333328</v>
      </c>
      <c r="ACA546" s="7">
        <v>0.73737268518518517</v>
      </c>
      <c r="ACB546" s="7">
        <v>0.58710648148148148</v>
      </c>
      <c r="ACC546" s="7">
        <v>0.51465277777777774</v>
      </c>
      <c r="ACD546" s="7">
        <v>0.65811342592592592</v>
      </c>
      <c r="ACE546" s="7">
        <v>0.59517361111111111</v>
      </c>
      <c r="ACF546" s="7">
        <v>0.52259259259259261</v>
      </c>
      <c r="ACG546" s="7">
        <v>0.5380787037037037</v>
      </c>
      <c r="ACH546" s="7">
        <v>0.40515046296296298</v>
      </c>
      <c r="ACI546" s="7">
        <v>1.0529050925925929</v>
      </c>
      <c r="ACJ546" s="7">
        <v>0.64490740740740737</v>
      </c>
      <c r="ACK546" s="7">
        <v>0.60619212962962965</v>
      </c>
      <c r="ACL546" s="7">
        <v>0.23300925925925919</v>
      </c>
      <c r="ACM546" s="7">
        <v>0.75084490740740739</v>
      </c>
      <c r="ACN546" s="7">
        <v>1.051747685185185</v>
      </c>
      <c r="ACO546" s="7">
        <v>0.51453703703703701</v>
      </c>
      <c r="ACP546" s="7">
        <v>0.37309027777777781</v>
      </c>
      <c r="ACQ546" s="7">
        <v>0.23063657407407409</v>
      </c>
      <c r="ACR546" s="7">
        <v>0.117662037037037</v>
      </c>
      <c r="ACS546" s="7">
        <v>0.74466435185185187</v>
      </c>
      <c r="ACT546" s="7">
        <v>2.3321759259259261E-2</v>
      </c>
      <c r="ACU546" s="7">
        <v>0.51112268518518522</v>
      </c>
      <c r="ACV546" s="7">
        <v>1.0432291666666671</v>
      </c>
      <c r="ACW546" s="7">
        <v>0.52678240740740745</v>
      </c>
      <c r="ACX546" s="7">
        <v>0.31413194444444442</v>
      </c>
      <c r="ACY546" s="7">
        <v>0.51512731481481477</v>
      </c>
      <c r="ACZ546" s="7">
        <v>0.68465277777777778</v>
      </c>
      <c r="ADA546" s="7">
        <v>0.74721064814814819</v>
      </c>
      <c r="ADB546" s="7">
        <v>0.38122685185185179</v>
      </c>
      <c r="ADC546" s="7">
        <v>0.63445601851851852</v>
      </c>
      <c r="ADD546" s="7">
        <v>0.31876157407407413</v>
      </c>
      <c r="ADE546" s="7">
        <v>1.1667013888888891</v>
      </c>
      <c r="ADF546" s="7">
        <v>0.32807870370370368</v>
      </c>
      <c r="ADG546" s="7">
        <v>0.98949074074074073</v>
      </c>
      <c r="ADH546" s="7">
        <v>0.7107175925925926</v>
      </c>
      <c r="ADI546" s="7">
        <v>1.2058564814814809</v>
      </c>
      <c r="ADJ546" s="7">
        <v>0.1140972222222222</v>
      </c>
      <c r="ADK546" s="7">
        <v>0.18975694444444441</v>
      </c>
      <c r="ADL546" s="7">
        <v>0.73726851851851849</v>
      </c>
      <c r="ADM546" s="7">
        <v>0.74920138888888888</v>
      </c>
      <c r="ADN546" s="7">
        <v>0.70501157407407411</v>
      </c>
      <c r="ADO546" s="7">
        <v>1.0399074074074079</v>
      </c>
      <c r="ADP546" s="7">
        <v>0.72729166666666667</v>
      </c>
      <c r="ADQ546" s="7">
        <v>1.013657407407407</v>
      </c>
      <c r="ADR546" s="7">
        <v>1.025034722222222</v>
      </c>
      <c r="ADS546" s="7">
        <v>0.90567129629629628</v>
      </c>
      <c r="ADT546" s="7">
        <v>0.72077546296296291</v>
      </c>
      <c r="ADU546" s="7">
        <v>0.155462962962963</v>
      </c>
      <c r="ADV546" s="7">
        <v>1.037696759259259</v>
      </c>
      <c r="ADW546" s="7">
        <v>1.048217592592593</v>
      </c>
      <c r="ADX546" s="7">
        <v>1.01994212962963</v>
      </c>
      <c r="ADY546" s="7">
        <v>0.49418981481481478</v>
      </c>
      <c r="ADZ546" s="7">
        <v>0.70185185185185184</v>
      </c>
      <c r="AEA546" s="7">
        <v>0.36429398148148151</v>
      </c>
      <c r="AEB546" s="7">
        <v>0.58140046296296299</v>
      </c>
      <c r="AEC546" s="7">
        <v>0.75422453703703707</v>
      </c>
      <c r="AED546" s="7">
        <v>0.82052083333333337</v>
      </c>
      <c r="AEE546" s="7">
        <v>1.018622685185185</v>
      </c>
      <c r="AEF546" s="7">
        <v>0.77929398148148143</v>
      </c>
      <c r="AEG546" s="7">
        <v>1.0171296296296299</v>
      </c>
      <c r="AEH546" s="7">
        <v>0.35400462962962959</v>
      </c>
      <c r="AEI546" s="7">
        <v>0.88101851851851853</v>
      </c>
      <c r="AEJ546" s="7">
        <v>0.75653935185185184</v>
      </c>
      <c r="AEK546" s="7">
        <v>1.0773958333333331</v>
      </c>
      <c r="AEL546" s="7">
        <v>0.70538194444444446</v>
      </c>
      <c r="AEM546" s="7">
        <v>0.62023148148148144</v>
      </c>
      <c r="AEN546" s="7">
        <v>0.50444444444444447</v>
      </c>
      <c r="AEO546" s="7">
        <v>0.40204861111111112</v>
      </c>
      <c r="AEP546" s="7">
        <v>0.75412037037037039</v>
      </c>
      <c r="AEQ546" s="7">
        <v>0.50258101851851855</v>
      </c>
      <c r="AER546" s="7">
        <v>0.69928240740740744</v>
      </c>
      <c r="AES546" s="7">
        <v>1.2078125</v>
      </c>
      <c r="AET546" s="7">
        <v>0.34076388888888892</v>
      </c>
      <c r="AEU546" s="7">
        <v>0.45552083333333332</v>
      </c>
      <c r="AEV546" s="7">
        <v>0.77296296296296296</v>
      </c>
      <c r="AEW546" s="7">
        <v>0.52744212962962966</v>
      </c>
      <c r="AEX546" s="7">
        <v>1.218159722222222</v>
      </c>
      <c r="AEY546" s="7">
        <v>6.9675925925925933E-2</v>
      </c>
      <c r="AEZ546" s="7">
        <v>0.64493055555555556</v>
      </c>
      <c r="AFA546" s="7">
        <v>0.778900462962963</v>
      </c>
      <c r="AFB546" s="7">
        <v>0.53967592592592595</v>
      </c>
      <c r="AFC546" s="7">
        <v>0.59604166666666669</v>
      </c>
      <c r="AFD546" s="7">
        <v>0.4004861111111111</v>
      </c>
      <c r="AFE546" s="7">
        <v>0.35975694444444439</v>
      </c>
      <c r="AFF546" s="7">
        <v>0.32170138888888888</v>
      </c>
      <c r="AFG546" s="7">
        <v>0.87846064814814817</v>
      </c>
      <c r="AFH546" s="7">
        <v>0.42310185185185178</v>
      </c>
      <c r="AFI546" s="7">
        <v>0.75216435185185182</v>
      </c>
      <c r="AFJ546" s="7">
        <v>1.225405092592593</v>
      </c>
      <c r="AFK546" s="7">
        <v>0.70084490740740746</v>
      </c>
      <c r="AFL546" s="7">
        <v>0.88674768518518521</v>
      </c>
      <c r="AFM546" s="7">
        <v>1.043761574074074</v>
      </c>
      <c r="AFN546" s="7">
        <v>0.63739583333333338</v>
      </c>
      <c r="AFO546" s="7">
        <v>0.75023148148148144</v>
      </c>
      <c r="AFP546" s="7">
        <v>0.75172453703703701</v>
      </c>
      <c r="AFQ546" s="7">
        <v>0.18760416666666671</v>
      </c>
      <c r="AFR546" s="7">
        <v>0.50730324074074074</v>
      </c>
      <c r="AFS546" s="7">
        <v>1.026446759259259</v>
      </c>
      <c r="AFT546" s="7">
        <v>1.029722222222222</v>
      </c>
      <c r="AFU546" s="7">
        <v>1.02119212962963</v>
      </c>
      <c r="AFV546" s="7">
        <v>7.0706018518518515E-2</v>
      </c>
      <c r="AFW546" s="7">
        <v>0.55800925925925926</v>
      </c>
      <c r="AFX546" s="7">
        <v>0.73564814814814816</v>
      </c>
      <c r="AFY546" s="7">
        <v>0.22496527777777781</v>
      </c>
      <c r="AFZ546" s="7">
        <v>0.29200231481481481</v>
      </c>
      <c r="AGA546" s="7">
        <v>0.83104166666666668</v>
      </c>
      <c r="AGB546" s="7">
        <v>0.34282407407407411</v>
      </c>
      <c r="AGC546" s="7">
        <v>1.207986111111111</v>
      </c>
      <c r="AGD546" s="7">
        <v>0.4347685185185185</v>
      </c>
      <c r="AGE546" s="7">
        <v>0.30129629629629628</v>
      </c>
      <c r="AGF546" s="7">
        <v>0.5881481481481482</v>
      </c>
      <c r="AGG546" s="7">
        <v>0.77670138888888884</v>
      </c>
      <c r="AGH546" s="7">
        <v>0.76853009259259264</v>
      </c>
      <c r="AGI546" s="7">
        <v>0.51956018518518521</v>
      </c>
      <c r="AGJ546" s="7">
        <v>0.187962962962963</v>
      </c>
      <c r="AGK546" s="7">
        <v>1.0075115740740741</v>
      </c>
      <c r="AGL546" s="7">
        <v>0.37100694444444438</v>
      </c>
      <c r="AGM546" s="7">
        <v>0.79675925925925928</v>
      </c>
      <c r="AGN546" s="7">
        <v>0.63810185185185186</v>
      </c>
      <c r="AGO546" s="7">
        <v>7.8344907407407405E-2</v>
      </c>
      <c r="AGP546" s="7">
        <v>0.55363425925925924</v>
      </c>
      <c r="AGQ546" s="7">
        <v>0.76879629629629631</v>
      </c>
      <c r="AGR546" s="7">
        <v>1.0228703703703701</v>
      </c>
      <c r="AGS546" s="7">
        <v>0.72326388888888893</v>
      </c>
      <c r="AGT546" s="7">
        <v>0.73165509259259254</v>
      </c>
      <c r="AGU546" s="7">
        <v>0.52568287037037043</v>
      </c>
      <c r="AGV546" s="7">
        <v>0.69526620370370373</v>
      </c>
      <c r="AGW546" s="7">
        <v>1.221203703703704</v>
      </c>
      <c r="AGX546" s="7">
        <v>0.39377314814814812</v>
      </c>
      <c r="AGY546" s="7">
        <v>0.71708333333333329</v>
      </c>
      <c r="AGZ546" s="7">
        <v>0.73887731481481478</v>
      </c>
      <c r="AHA546" s="7">
        <v>0.57827546296296295</v>
      </c>
      <c r="AHB546" s="7">
        <v>0.86019675925925931</v>
      </c>
      <c r="AHC546" s="7">
        <v>0.49214120370370368</v>
      </c>
      <c r="AHD546" s="7">
        <v>0.70668981481481485</v>
      </c>
      <c r="AHE546" s="7">
        <v>0.7354398148148148</v>
      </c>
      <c r="AHF546" s="7">
        <v>0.4980324074074074</v>
      </c>
      <c r="AHG546" s="7">
        <v>0.49780092592592601</v>
      </c>
      <c r="AHH546" s="7">
        <v>8.7199074074074068E-2</v>
      </c>
      <c r="AHI546" s="7">
        <v>0.34739583333333329</v>
      </c>
      <c r="AHJ546" s="7">
        <v>8.4722222222222227E-2</v>
      </c>
      <c r="AHK546" s="7">
        <v>0.76689814814814816</v>
      </c>
      <c r="AHL546" s="7">
        <v>0.74629629629629635</v>
      </c>
      <c r="AHM546" s="7">
        <v>0.53377314814814814</v>
      </c>
      <c r="AHN546" s="7">
        <v>7.2789351851851855E-2</v>
      </c>
      <c r="AHO546" s="7">
        <v>0.44138888888888889</v>
      </c>
      <c r="AHP546" s="7">
        <v>0.78289351851851852</v>
      </c>
      <c r="AHQ546" s="7">
        <v>1.139421296296296</v>
      </c>
      <c r="AHR546" s="7">
        <v>0.38299768518518518</v>
      </c>
      <c r="AHS546" s="7">
        <v>0.60206018518518523</v>
      </c>
      <c r="AHT546" s="7">
        <v>0.45479166666666659</v>
      </c>
      <c r="AHU546" s="7">
        <v>0.76606481481481481</v>
      </c>
      <c r="AHV546" s="7">
        <v>0.34791666666666671</v>
      </c>
      <c r="AHW546" s="7">
        <v>0.75582175925925921</v>
      </c>
      <c r="AHX546" s="7">
        <v>0.56994212962962965</v>
      </c>
      <c r="AHY546" s="7">
        <v>0.6700694444444445</v>
      </c>
      <c r="AHZ546" s="7">
        <v>0.99822916666666661</v>
      </c>
      <c r="AIA546" s="7">
        <v>0.74629629629629635</v>
      </c>
      <c r="AIB546" s="7">
        <v>0.51771990740740736</v>
      </c>
      <c r="AIC546" s="7">
        <v>0.76810185185185187</v>
      </c>
      <c r="AID546" s="7">
        <v>0.42155092592592591</v>
      </c>
      <c r="AIE546" s="7">
        <v>0.88559027777777777</v>
      </c>
      <c r="AIF546" s="7">
        <v>0.1642592592592593</v>
      </c>
      <c r="AIG546" s="7">
        <v>0.97355324074074079</v>
      </c>
      <c r="AIH546" s="7">
        <v>0.21538194444444439</v>
      </c>
      <c r="AII546" s="7">
        <v>0.75258101851851855</v>
      </c>
      <c r="AIJ546" s="7">
        <v>0.85493055555555553</v>
      </c>
      <c r="AIK546" s="7">
        <v>7.2025462962962958E-2</v>
      </c>
      <c r="AIL546" s="7">
        <v>0.76738425925925924</v>
      </c>
      <c r="AIM546" s="7">
        <v>1.030381944444444</v>
      </c>
      <c r="AIN546" s="7">
        <v>0.76545138888888886</v>
      </c>
      <c r="AIO546" s="7">
        <v>0.74065972222222221</v>
      </c>
      <c r="AIP546" s="7">
        <v>0.71032407407407405</v>
      </c>
      <c r="AIQ546" s="7">
        <v>1.0591898148148149</v>
      </c>
      <c r="AIR546" s="7">
        <v>0.41030092592592587</v>
      </c>
      <c r="AIS546" s="7">
        <v>0.7815509259259259</v>
      </c>
      <c r="AIT546" s="7">
        <v>1.0451620370370369</v>
      </c>
      <c r="AIU546" s="7">
        <v>1.134560185185185</v>
      </c>
      <c r="AIV546" s="7">
        <v>0.79870370370370369</v>
      </c>
      <c r="AIW546" s="7">
        <v>0.1318287037037037</v>
      </c>
      <c r="AIX546" s="7">
        <v>0.76682870370370371</v>
      </c>
      <c r="AIY546" s="7">
        <v>0.7480324074074074</v>
      </c>
      <c r="AIZ546" s="7">
        <v>0.64762731481481484</v>
      </c>
      <c r="AJA546" s="7">
        <v>0.88961805555555551</v>
      </c>
      <c r="AJB546" s="7">
        <v>0.72651620370370373</v>
      </c>
      <c r="AJC546" s="7">
        <v>6.9965277777777779E-2</v>
      </c>
      <c r="AJD546" s="7">
        <v>0.7700231481481481</v>
      </c>
      <c r="AJE546" s="7">
        <v>0.6587615740740741</v>
      </c>
      <c r="AJF546" s="7">
        <v>1.0284490740740739</v>
      </c>
      <c r="AJG546" s="7">
        <v>0.8715856481481481</v>
      </c>
      <c r="AJH546" s="7">
        <v>0.39750000000000002</v>
      </c>
      <c r="AJI546" s="7">
        <v>0.51321759259259259</v>
      </c>
      <c r="AJJ546" s="7">
        <v>0.84462962962962962</v>
      </c>
      <c r="AJK546" s="7">
        <v>0.76469907407407411</v>
      </c>
      <c r="AJL546" s="7">
        <v>0.63989583333333333</v>
      </c>
      <c r="AJM546" s="7">
        <v>0.80651620370370369</v>
      </c>
      <c r="AJN546" s="7">
        <v>0.51589120370370367</v>
      </c>
      <c r="AJO546" s="7">
        <v>0.51894675925925926</v>
      </c>
      <c r="AJP546" s="7">
        <v>1.002175925925926</v>
      </c>
      <c r="AJQ546" s="7">
        <v>0.41719907407407408</v>
      </c>
      <c r="AJR546" s="7">
        <v>0.43</v>
      </c>
      <c r="AJS546" s="7">
        <v>0.43616898148148148</v>
      </c>
      <c r="AJT546" s="7">
        <v>0.76583333333333337</v>
      </c>
      <c r="AJU546" s="7">
        <v>0.6915162037037037</v>
      </c>
      <c r="AJV546" s="7">
        <v>0.75949074074074074</v>
      </c>
      <c r="AJW546" s="7">
        <v>0.43525462962962957</v>
      </c>
      <c r="AJX546" s="7">
        <v>0.51283564814814819</v>
      </c>
      <c r="AJY546" s="7">
        <v>0.64652777777777781</v>
      </c>
      <c r="AJZ546" s="7">
        <v>0.74792824074074071</v>
      </c>
      <c r="AKA546" s="7">
        <v>0.4846064814814815</v>
      </c>
      <c r="AKB546" s="7">
        <v>0.21637731481481479</v>
      </c>
      <c r="AKC546" s="7">
        <v>0.82097222222222221</v>
      </c>
      <c r="AKD546" s="7">
        <v>0.80729166666666663</v>
      </c>
      <c r="AKE546" s="7">
        <v>0.70391203703703709</v>
      </c>
      <c r="AKF546" s="7">
        <v>0.3888888888888889</v>
      </c>
      <c r="AKG546" s="7">
        <v>0.53493055555555558</v>
      </c>
      <c r="AKH546" s="7">
        <v>0.76613425925925926</v>
      </c>
      <c r="AKI546" s="7">
        <v>0.76815972222222217</v>
      </c>
      <c r="AKJ546" s="7">
        <v>0.68549768518518517</v>
      </c>
      <c r="AKK546" s="7">
        <v>1.043113425925926</v>
      </c>
      <c r="AKL546" s="7">
        <v>0.713287037037037</v>
      </c>
      <c r="AKM546" s="7">
        <v>0.49546296296296288</v>
      </c>
      <c r="AKN546" s="7">
        <v>0.44122685185185179</v>
      </c>
      <c r="AKO546" s="7">
        <v>0.75613425925925926</v>
      </c>
      <c r="AKP546" s="7">
        <v>0.73045138888888894</v>
      </c>
      <c r="AKQ546" s="7">
        <v>0.87533564814814813</v>
      </c>
      <c r="AKR546" s="7">
        <v>0.40363425925925928</v>
      </c>
      <c r="AKS546" s="7">
        <v>0.64636574074074071</v>
      </c>
      <c r="AKT546" s="7">
        <v>0.77020833333333338</v>
      </c>
      <c r="AKU546" s="7">
        <v>0.7515856481481481</v>
      </c>
      <c r="AKV546" s="7">
        <v>0.26473379629629629</v>
      </c>
      <c r="AKW546" s="7">
        <v>8.9004629629629628E-2</v>
      </c>
      <c r="AKX546" s="7">
        <v>0.60233796296296294</v>
      </c>
      <c r="AKY546" s="7">
        <v>0.72444444444444445</v>
      </c>
      <c r="AKZ546" s="7">
        <v>0.60282407407407412</v>
      </c>
      <c r="ALA546" s="7">
        <v>0.52265046296296291</v>
      </c>
      <c r="ALB546" s="7">
        <v>0.63317129629629632</v>
      </c>
      <c r="ALC546" s="7">
        <v>1.0589120370370371</v>
      </c>
      <c r="ALD546" s="7">
        <v>0.84269675925925924</v>
      </c>
      <c r="ALE546" s="7">
        <v>2.0648148148148152E-2</v>
      </c>
      <c r="ALF546" s="7">
        <v>0.46357638888888891</v>
      </c>
      <c r="ALG546" s="7">
        <v>1.103414351851852</v>
      </c>
      <c r="ALH546" s="7">
        <v>0.76712962962962961</v>
      </c>
      <c r="ALI546" s="7">
        <v>0.75112268518518521</v>
      </c>
      <c r="ALJ546" s="7">
        <v>0.54738425925925926</v>
      </c>
      <c r="ALK546" s="7">
        <v>1.077256944444444</v>
      </c>
      <c r="ALL546" s="7">
        <v>0.72780092592592593</v>
      </c>
      <c r="ALM546" s="7">
        <v>0.58920138888888884</v>
      </c>
    </row>
    <row r="547" spans="1:1001" x14ac:dyDescent="0.45">
      <c r="A547" s="1" t="s">
        <v>546</v>
      </c>
      <c r="B547" s="6">
        <v>0.66226851851851853</v>
      </c>
      <c r="C547" s="6">
        <v>1.092071759259259</v>
      </c>
      <c r="D547" s="6">
        <v>0.23673611111111109</v>
      </c>
      <c r="E547" s="6">
        <v>0.53114583333333332</v>
      </c>
      <c r="F547" s="7">
        <v>1.626597222222222</v>
      </c>
      <c r="G547" s="6">
        <v>0.26490740740740742</v>
      </c>
      <c r="H547" s="6">
        <v>0.49244212962962958</v>
      </c>
      <c r="I547" s="6">
        <v>1.7092245370370369</v>
      </c>
      <c r="J547" s="6">
        <v>0.95700231481481479</v>
      </c>
      <c r="K547" s="7">
        <v>1.3252314814814811E-2</v>
      </c>
      <c r="L547" s="6">
        <v>0.5969444444444445</v>
      </c>
      <c r="M547" s="6">
        <v>1.1062152777777781</v>
      </c>
      <c r="N547" s="6">
        <v>1.3548148148148149</v>
      </c>
      <c r="O547" s="6">
        <v>0.66835648148148152</v>
      </c>
      <c r="P547" s="7">
        <v>1.355266203703704</v>
      </c>
      <c r="Q547" s="6">
        <v>0.67944444444444441</v>
      </c>
      <c r="R547" s="6">
        <v>0.62501157407407404</v>
      </c>
      <c r="S547" s="6">
        <v>0.1300694444444444</v>
      </c>
      <c r="T547" s="6">
        <v>1.6650231481481479</v>
      </c>
      <c r="U547" s="7">
        <v>0.4241550925925926</v>
      </c>
      <c r="V547" s="6">
        <v>0.82043981481481476</v>
      </c>
      <c r="W547" s="6">
        <v>0.61001157407407403</v>
      </c>
      <c r="X547" s="6">
        <v>0.28218749999999998</v>
      </c>
      <c r="Y547" s="6">
        <v>1.3517129629629629</v>
      </c>
      <c r="Z547" s="7">
        <v>2.9993865740740739</v>
      </c>
      <c r="AA547" s="6">
        <v>0.36076388888888888</v>
      </c>
      <c r="AB547" s="6">
        <v>0.60531250000000003</v>
      </c>
      <c r="AC547" s="6">
        <v>0.34217592592592588</v>
      </c>
      <c r="AD547" s="6">
        <v>1.6471412037037041</v>
      </c>
      <c r="AE547" s="7">
        <v>1.625648148148148</v>
      </c>
      <c r="AF547" s="6">
        <v>0.2010763888888889</v>
      </c>
      <c r="AG547" s="6">
        <v>0.5257060185185185</v>
      </c>
      <c r="AH547" s="6">
        <v>1.3631134259259261</v>
      </c>
      <c r="AI547" s="6">
        <v>0.68859953703703702</v>
      </c>
      <c r="AJ547" s="7">
        <v>0.53001157407407407</v>
      </c>
      <c r="AK547" s="6">
        <v>1.357349537037037</v>
      </c>
      <c r="AL547" s="6">
        <v>1.643831018518519</v>
      </c>
      <c r="AM547" s="6">
        <v>0.62652777777777779</v>
      </c>
      <c r="AN547" s="6">
        <v>1.006944444444445E-2</v>
      </c>
      <c r="AO547" s="7">
        <v>0.44262731481481482</v>
      </c>
      <c r="AP547" s="6">
        <v>1.038402777777778</v>
      </c>
      <c r="AQ547" s="6">
        <v>0.34297453703703712</v>
      </c>
      <c r="AR547" s="6">
        <v>1.8287037037037039E-2</v>
      </c>
      <c r="AS547" s="6">
        <v>0.18039351851851851</v>
      </c>
      <c r="AT547" s="7">
        <v>0.67280092592592589</v>
      </c>
      <c r="AU547" s="6">
        <v>0.37611111111111112</v>
      </c>
      <c r="AV547" s="6">
        <v>0.41826388888888888</v>
      </c>
      <c r="AW547" s="6">
        <v>1.7276388888888889</v>
      </c>
      <c r="AX547" s="6">
        <v>0.49990740740740741</v>
      </c>
      <c r="AY547" s="7">
        <v>1.0306249999999999</v>
      </c>
      <c r="AZ547" s="6">
        <v>0.44027777777777782</v>
      </c>
      <c r="BA547" s="6">
        <v>0.72313657407407406</v>
      </c>
      <c r="BB547" s="6">
        <v>1.1153819444444439</v>
      </c>
      <c r="BC547" s="6">
        <v>1.34818287037037</v>
      </c>
      <c r="BD547" s="7">
        <v>1.438356481481482</v>
      </c>
      <c r="BE547" s="6">
        <v>1.3487615740740739</v>
      </c>
      <c r="BF547" s="6">
        <v>4.403935185185185E-2</v>
      </c>
      <c r="BG547" s="6">
        <v>0.30635416666666659</v>
      </c>
      <c r="BH547" s="6">
        <v>0.47584490740740742</v>
      </c>
      <c r="BI547" s="7">
        <v>0.63592592592592589</v>
      </c>
      <c r="BJ547" s="6">
        <v>0.3817476851851852</v>
      </c>
      <c r="BK547" s="6">
        <v>0.17659722222222221</v>
      </c>
      <c r="BL547" s="6">
        <v>0.178587962962963</v>
      </c>
      <c r="BM547" s="6">
        <v>0.66957175925925927</v>
      </c>
      <c r="BN547" s="7">
        <v>0.69489583333333338</v>
      </c>
      <c r="BO547" s="6">
        <v>0.32405092592592588</v>
      </c>
      <c r="BP547" s="6">
        <v>1.6613541666666669</v>
      </c>
      <c r="BQ547" s="6">
        <v>0.62711805555555555</v>
      </c>
      <c r="BR547" s="6">
        <v>6.5601851851851856E-2</v>
      </c>
      <c r="BS547" s="7">
        <v>1.722511574074074</v>
      </c>
      <c r="BT547" s="6">
        <v>0.68743055555555554</v>
      </c>
      <c r="BU547" s="6">
        <v>1.3493518518518519</v>
      </c>
      <c r="BV547" s="6">
        <v>1.7961342592592591</v>
      </c>
      <c r="BW547" s="6">
        <v>1.6606365740740741</v>
      </c>
      <c r="BX547" s="7">
        <v>0.18429398148148149</v>
      </c>
      <c r="BY547" s="6">
        <v>1.6342708333333329</v>
      </c>
      <c r="BZ547" s="6">
        <v>0.43244212962962958</v>
      </c>
      <c r="CA547" s="6">
        <v>1.1458333333333331E-2</v>
      </c>
      <c r="CB547" s="6">
        <v>0.135162037037037</v>
      </c>
      <c r="CC547" s="7">
        <v>1.139861111111111</v>
      </c>
      <c r="CD547" s="6">
        <v>0.68612268518518515</v>
      </c>
      <c r="CE547" s="6">
        <v>0.21929398148148149</v>
      </c>
      <c r="CF547" s="6">
        <v>0.49064814814814822</v>
      </c>
      <c r="CG547" s="6">
        <v>0.98562499999999997</v>
      </c>
      <c r="CH547" s="7">
        <v>0.68761574074074072</v>
      </c>
      <c r="CI547" s="6">
        <v>0.18083333333333329</v>
      </c>
      <c r="CJ547" s="6">
        <v>0.68945601851851857</v>
      </c>
      <c r="CK547" s="6">
        <v>0.39793981481481477</v>
      </c>
      <c r="CL547" s="6">
        <v>0.45541666666666669</v>
      </c>
      <c r="CM547" s="7">
        <v>0.64017361111111115</v>
      </c>
      <c r="CN547" s="6">
        <v>0.65096064814814814</v>
      </c>
      <c r="CO547" s="6">
        <v>1.4545717592592591</v>
      </c>
      <c r="CP547" s="6">
        <v>0.43410879629629628</v>
      </c>
      <c r="CQ547" s="6">
        <v>0.68563657407407408</v>
      </c>
      <c r="CR547" s="7">
        <v>0.1865162037037037</v>
      </c>
      <c r="CS547" s="6">
        <v>0.58395833333333336</v>
      </c>
      <c r="CT547" s="6">
        <v>0.28555555555555562</v>
      </c>
      <c r="CU547" s="6">
        <v>1.0544791666666671</v>
      </c>
      <c r="CV547" s="6">
        <v>2.3391203703703699E-2</v>
      </c>
      <c r="CW547" s="7">
        <v>0.36652777777777779</v>
      </c>
      <c r="CX547" s="6">
        <v>0.64006944444444447</v>
      </c>
      <c r="CY547" s="6">
        <v>0.61428240740740736</v>
      </c>
      <c r="CZ547" s="6">
        <v>0.58620370370370367</v>
      </c>
      <c r="DA547" s="6">
        <v>0.18562500000000001</v>
      </c>
      <c r="DB547" s="7">
        <v>1.6169907407407409</v>
      </c>
      <c r="DC547" s="6">
        <v>0.18189814814814809</v>
      </c>
      <c r="DD547" s="6">
        <v>0.20377314814814809</v>
      </c>
      <c r="DE547" s="6">
        <v>0.22532407407407409</v>
      </c>
      <c r="DF547" s="6">
        <v>0.27953703703703697</v>
      </c>
      <c r="DG547" s="7">
        <v>0.67587962962962966</v>
      </c>
      <c r="DH547" s="6">
        <v>0.41994212962962962</v>
      </c>
      <c r="DI547" s="6">
        <v>0.28325231481481478</v>
      </c>
      <c r="DJ547" s="6">
        <v>0.18418981481481481</v>
      </c>
      <c r="DK547" s="6">
        <v>0.68957175925925929</v>
      </c>
      <c r="DL547" s="7">
        <v>1.0448842592592591</v>
      </c>
      <c r="DM547" s="6">
        <v>0.84681712962962963</v>
      </c>
      <c r="DN547" s="6">
        <v>0.18425925925925929</v>
      </c>
      <c r="DO547" s="6">
        <v>0.67817129629629624</v>
      </c>
      <c r="DP547" s="6">
        <v>1.131793981481481</v>
      </c>
      <c r="DQ547" s="7">
        <v>1.351168981481482</v>
      </c>
      <c r="DR547" s="6">
        <v>0.27084490740740741</v>
      </c>
      <c r="DS547" s="6">
        <v>1.3624421296296301</v>
      </c>
      <c r="DT547" s="6">
        <v>1.7324768518518521</v>
      </c>
      <c r="DU547" s="6">
        <v>0.22140046296296301</v>
      </c>
      <c r="DV547" s="7">
        <v>0.69123842592592588</v>
      </c>
      <c r="DW547" s="6">
        <v>0.1839814814814815</v>
      </c>
      <c r="DX547" s="6">
        <v>1.4685995370370371</v>
      </c>
      <c r="DY547" s="6">
        <v>1.384988425925926</v>
      </c>
      <c r="DZ547" s="6">
        <v>0.28834490740740742</v>
      </c>
      <c r="EA547" s="7">
        <v>0.1204282407407407</v>
      </c>
      <c r="EB547" s="6">
        <v>0.18270833333333331</v>
      </c>
      <c r="EC547" s="6">
        <v>0.33736111111111111</v>
      </c>
      <c r="ED547" s="6">
        <v>0.22733796296296299</v>
      </c>
      <c r="EE547" s="6">
        <v>0.67883101851851857</v>
      </c>
      <c r="EF547" s="7">
        <v>1.329988425925926</v>
      </c>
      <c r="EG547" s="6">
        <v>0.37729166666666669</v>
      </c>
      <c r="EH547" s="6">
        <v>1.645925925925926</v>
      </c>
      <c r="EI547" s="6">
        <v>0.67159722222222218</v>
      </c>
      <c r="EJ547" s="6">
        <v>0.61870370370370376</v>
      </c>
      <c r="EK547" s="7">
        <v>1.351886574074074</v>
      </c>
      <c r="EL547" s="6">
        <v>1.631064814814815</v>
      </c>
      <c r="EM547" s="6">
        <v>0.19694444444444439</v>
      </c>
      <c r="EN547" s="6">
        <v>1.0690393518518519</v>
      </c>
      <c r="EO547" s="6">
        <v>1.027581018518519</v>
      </c>
      <c r="EP547" s="7">
        <v>1.0732175925925931</v>
      </c>
      <c r="EQ547" s="6">
        <v>1.009490740740741</v>
      </c>
      <c r="ER547" s="6">
        <v>1.6206597222222221</v>
      </c>
      <c r="ES547" s="6">
        <v>1.0298032407407409</v>
      </c>
      <c r="ET547" s="6">
        <v>1.2944907407407411</v>
      </c>
      <c r="EU547" s="7">
        <v>0.62057870370370372</v>
      </c>
      <c r="EV547" s="6">
        <v>0.71406250000000004</v>
      </c>
      <c r="EW547" s="6">
        <v>0.53565972222222225</v>
      </c>
      <c r="EX547" s="6">
        <v>1.0207060185185191</v>
      </c>
      <c r="EY547" s="6">
        <v>1.9305555555555552E-2</v>
      </c>
      <c r="EZ547" s="7">
        <v>1.579606481481481</v>
      </c>
      <c r="FA547" s="6">
        <v>1.350532407407407</v>
      </c>
      <c r="FB547" s="6">
        <v>0.45765046296296302</v>
      </c>
      <c r="FC547" s="6">
        <v>1.086597222222222</v>
      </c>
      <c r="FD547" s="6">
        <v>0.2102199074074074</v>
      </c>
      <c r="FE547" s="7">
        <v>0.3041550925925926</v>
      </c>
      <c r="FF547" s="6">
        <v>0.23313657407407409</v>
      </c>
      <c r="FG547" s="6">
        <v>0.25864583333333341</v>
      </c>
      <c r="FH547" s="6">
        <v>0.10378472222222219</v>
      </c>
      <c r="FI547" s="6">
        <v>0.4299189814814815</v>
      </c>
      <c r="FJ547" s="7">
        <v>0.27931712962962962</v>
      </c>
      <c r="FK547" s="6">
        <v>0.1239814814814815</v>
      </c>
      <c r="FL547" s="6">
        <v>0.1493865740740741</v>
      </c>
      <c r="FM547" s="6">
        <v>0.50479166666666664</v>
      </c>
      <c r="FN547" s="6">
        <v>1.0154861111111111</v>
      </c>
      <c r="FO547" s="7">
        <v>0.42865740740740738</v>
      </c>
      <c r="FP547" s="6">
        <v>1.715717592592592</v>
      </c>
      <c r="FQ547" s="6">
        <v>0.24967592592592591</v>
      </c>
      <c r="FR547" s="6">
        <v>1.33787037037037</v>
      </c>
      <c r="FS547" s="6">
        <v>1.34037037037037</v>
      </c>
      <c r="FT547" s="7">
        <v>1.305891203703704</v>
      </c>
      <c r="FU547" s="6">
        <v>0.43112268518518521</v>
      </c>
      <c r="FV547" s="6">
        <v>0.35065972222222219</v>
      </c>
      <c r="FW547" s="6">
        <v>1.647106481481482</v>
      </c>
      <c r="FX547" s="6">
        <v>0.21085648148148151</v>
      </c>
      <c r="FY547" s="7">
        <v>1.7204166666666669</v>
      </c>
      <c r="FZ547" s="6">
        <v>0.39781250000000001</v>
      </c>
      <c r="GA547" s="6">
        <v>0.59120370370370368</v>
      </c>
      <c r="GB547" s="6">
        <v>0.24708333333333329</v>
      </c>
      <c r="GC547" s="6">
        <v>0.1799884259259259</v>
      </c>
      <c r="GD547" s="7">
        <v>0.3644560185185185</v>
      </c>
      <c r="GE547" s="6">
        <v>1.520405092592592</v>
      </c>
      <c r="GF547" s="6">
        <v>0.65592592592592591</v>
      </c>
      <c r="GG547" s="6">
        <v>1.489166666666667</v>
      </c>
      <c r="GH547" s="6">
        <v>0.68065972222222226</v>
      </c>
      <c r="GI547" s="7">
        <v>0.48317129629629629</v>
      </c>
      <c r="GJ547" s="6">
        <v>0.98009259259259263</v>
      </c>
      <c r="GK547" s="6">
        <v>1.3348611111111111</v>
      </c>
      <c r="GL547" s="6">
        <v>0.27775462962962971</v>
      </c>
      <c r="GM547" s="6">
        <v>0.57576388888888885</v>
      </c>
      <c r="GN547" s="7">
        <v>3.3842592592592591E-2</v>
      </c>
      <c r="GO547" s="6">
        <v>0.27756944444444442</v>
      </c>
      <c r="GP547" s="6">
        <v>0.49650462962962971</v>
      </c>
      <c r="GQ547" s="6">
        <v>0.3754513888888889</v>
      </c>
      <c r="GR547" s="6">
        <v>1.038900462962963</v>
      </c>
      <c r="GS547" s="7">
        <v>1.3515277777777781</v>
      </c>
      <c r="GT547" s="6">
        <v>1.632037037037037</v>
      </c>
      <c r="GU547" s="6">
        <v>0.25946759259259261</v>
      </c>
      <c r="GV547" s="6">
        <v>0.18516203703703699</v>
      </c>
      <c r="GW547" s="6">
        <v>0.66016203703703702</v>
      </c>
      <c r="GX547" s="7">
        <v>0.51162037037037034</v>
      </c>
      <c r="GY547" s="6">
        <v>0.68987268518518519</v>
      </c>
      <c r="GZ547" s="6">
        <v>0.68752314814814819</v>
      </c>
      <c r="HA547" s="6">
        <v>0.65767361111111111</v>
      </c>
      <c r="HB547" s="6">
        <v>1.3440972222222221</v>
      </c>
      <c r="HC547" s="7">
        <v>0.18293981481481481</v>
      </c>
      <c r="HD547" s="6">
        <v>0.76871527777777782</v>
      </c>
      <c r="HE547" s="6">
        <v>1.7134722222222221</v>
      </c>
      <c r="HF547" s="6">
        <v>1.357094907407407</v>
      </c>
      <c r="HG547" s="6">
        <v>0.68160879629629634</v>
      </c>
      <c r="HH547" s="7">
        <v>0.67814814814814817</v>
      </c>
      <c r="HI547" s="6">
        <v>1.3449884259259259</v>
      </c>
      <c r="HJ547" s="6">
        <v>0.25394675925925919</v>
      </c>
      <c r="HK547" s="6">
        <v>1.619965277777778</v>
      </c>
      <c r="HL547" s="6">
        <v>0.2371759259259259</v>
      </c>
      <c r="HM547" s="7">
        <v>1.353680555555556</v>
      </c>
      <c r="HN547" s="6">
        <v>0.67003472222222227</v>
      </c>
      <c r="HO547" s="6">
        <v>0.18293981481481481</v>
      </c>
      <c r="HP547" s="6">
        <v>2.751157407407407E-2</v>
      </c>
      <c r="HQ547" s="6">
        <v>0.6168865740740741</v>
      </c>
      <c r="HR547" s="7">
        <v>1.642152777777778</v>
      </c>
      <c r="HS547" s="6">
        <v>0.2001273148148148</v>
      </c>
      <c r="HT547" s="6">
        <v>0.48009259259259263</v>
      </c>
      <c r="HU547" s="6">
        <v>0.6647453703703704</v>
      </c>
      <c r="HV547" s="6">
        <v>1.6511689814814809</v>
      </c>
      <c r="HW547" s="7">
        <v>0.32646990740740739</v>
      </c>
      <c r="HX547" s="6">
        <v>0.49118055555555562</v>
      </c>
      <c r="HY547" s="6">
        <v>0.62311342592592589</v>
      </c>
      <c r="HZ547" s="6">
        <v>0.33755787037037038</v>
      </c>
      <c r="IA547" s="6">
        <v>0.3410185185185185</v>
      </c>
      <c r="IB547" s="7">
        <v>0.46241898148148147</v>
      </c>
      <c r="IC547" s="6">
        <v>0.43562499999999998</v>
      </c>
      <c r="ID547" s="6">
        <v>1.1184375</v>
      </c>
      <c r="IE547" s="6">
        <v>0.65203703703703708</v>
      </c>
      <c r="IF547" s="6">
        <v>1.4611458333333329</v>
      </c>
      <c r="IG547" s="7">
        <v>0.6441782407407407</v>
      </c>
      <c r="IH547" s="6">
        <v>0.5060069444444445</v>
      </c>
      <c r="II547" s="6">
        <v>0.63474537037037038</v>
      </c>
      <c r="IJ547" s="6">
        <v>1.033333333333333</v>
      </c>
      <c r="IK547" s="6">
        <v>0.60024305555555557</v>
      </c>
      <c r="IL547" s="7">
        <v>0.44500000000000001</v>
      </c>
      <c r="IM547" s="6">
        <v>0.34108796296296301</v>
      </c>
      <c r="IN547" s="6">
        <v>1.3385763888888891</v>
      </c>
      <c r="IO547" s="6">
        <v>0.67975694444444446</v>
      </c>
      <c r="IP547" s="6">
        <v>0.54096064814814815</v>
      </c>
      <c r="IQ547" s="7">
        <v>0.43945601851851851</v>
      </c>
      <c r="IR547" s="6">
        <v>1.3489004629629631</v>
      </c>
      <c r="IS547" s="6">
        <v>1.2977662037037041</v>
      </c>
      <c r="IT547" s="6">
        <v>1.614016203703704</v>
      </c>
      <c r="IU547" s="6">
        <v>0.50347222222222221</v>
      </c>
      <c r="IV547" s="7">
        <v>0.73563657407407412</v>
      </c>
      <c r="IW547" s="6">
        <v>4.6249999999999999E-2</v>
      </c>
      <c r="IX547" s="6">
        <v>0.42446759259259259</v>
      </c>
      <c r="IY547" s="6">
        <v>0.19730324074074071</v>
      </c>
      <c r="IZ547" s="6">
        <v>0.68827546296296294</v>
      </c>
      <c r="JA547" s="7">
        <v>0.16853009259259261</v>
      </c>
      <c r="JB547" s="6">
        <v>0.43434027777777778</v>
      </c>
      <c r="JC547" s="6">
        <v>0.1841666666666667</v>
      </c>
      <c r="JD547" s="6">
        <v>0.13693287037037041</v>
      </c>
      <c r="JE547" s="6">
        <v>0.17659722222222221</v>
      </c>
      <c r="JF547" s="7">
        <v>0.23043981481481479</v>
      </c>
      <c r="JH547" s="6">
        <v>0.64001157407407405</v>
      </c>
      <c r="JI547" s="6">
        <v>0.36115740740740743</v>
      </c>
      <c r="JJ547" s="6">
        <v>1.352048611111111</v>
      </c>
      <c r="JK547" s="7">
        <v>0.19525462962962961</v>
      </c>
      <c r="JL547" s="6">
        <v>0.1789236111111111</v>
      </c>
      <c r="JM547" s="6">
        <v>0.65434027777777781</v>
      </c>
      <c r="JN547" s="6">
        <v>0.25445601851851851</v>
      </c>
      <c r="JO547" s="6">
        <v>1.339155092592593</v>
      </c>
      <c r="JP547" s="7">
        <v>0.61563657407407413</v>
      </c>
      <c r="JQ547" s="6">
        <v>0.69719907407407411</v>
      </c>
      <c r="JR547" s="6">
        <v>0.6908333333333333</v>
      </c>
      <c r="JS547" s="6">
        <v>0.84442129629629625</v>
      </c>
      <c r="JT547" s="6">
        <v>0.1703240740740741</v>
      </c>
      <c r="JU547" s="7">
        <v>0.74214120370370373</v>
      </c>
      <c r="JV547" s="6">
        <v>1.303819444444444</v>
      </c>
      <c r="JW547" s="6">
        <v>1.349722222222222</v>
      </c>
      <c r="JX547" s="6">
        <v>0.86201388888888886</v>
      </c>
      <c r="JY547" s="6">
        <v>0.44993055555555561</v>
      </c>
      <c r="JZ547" s="7">
        <v>0.17606481481481481</v>
      </c>
      <c r="KA547" s="6">
        <v>1.6317476851851851</v>
      </c>
      <c r="KB547" s="6">
        <v>0.3810648148148148</v>
      </c>
      <c r="KC547" s="6">
        <v>3.5266203703703702E-2</v>
      </c>
      <c r="KD547" s="6">
        <v>0.18229166666666671</v>
      </c>
      <c r="KE547" s="7">
        <v>0.43988425925925928</v>
      </c>
      <c r="KF547" s="6">
        <v>0.26225694444444442</v>
      </c>
      <c r="KG547" s="6">
        <v>0.97166666666666668</v>
      </c>
      <c r="KH547" s="6">
        <v>1.3235069444444441</v>
      </c>
      <c r="KI547" s="6">
        <v>0.77103009259259259</v>
      </c>
      <c r="KJ547" s="7">
        <v>1.3320370370370369</v>
      </c>
      <c r="KK547" s="6">
        <v>0.24187500000000001</v>
      </c>
      <c r="KL547" s="6">
        <v>1.3175810185185191</v>
      </c>
      <c r="KM547" s="6">
        <v>0.23853009259259261</v>
      </c>
      <c r="KN547" s="6">
        <v>1.728993055555555</v>
      </c>
      <c r="KO547" s="7">
        <v>0.62336805555555552</v>
      </c>
      <c r="KP547" s="6">
        <v>0.43912037037037038</v>
      </c>
      <c r="KQ547" s="6">
        <v>0.38134259259259262</v>
      </c>
      <c r="KR547" s="6">
        <v>1.7456597222222221</v>
      </c>
      <c r="KS547" s="6">
        <v>0.2888425925925926</v>
      </c>
      <c r="KT547" s="7">
        <v>1.6521874999999999</v>
      </c>
      <c r="KU547" s="6">
        <v>0.1988773148148148</v>
      </c>
      <c r="KV547" s="6">
        <v>0.26725694444444442</v>
      </c>
      <c r="KW547" s="6">
        <v>0.85021990740740738</v>
      </c>
      <c r="KX547" s="6">
        <v>0.3492824074074074</v>
      </c>
      <c r="KY547" s="7">
        <v>0.18386574074074069</v>
      </c>
      <c r="KZ547" s="6">
        <v>0.62711805555555555</v>
      </c>
      <c r="LA547" s="6">
        <v>1.733726851851852</v>
      </c>
      <c r="LB547" s="6">
        <v>0.3684837962962963</v>
      </c>
      <c r="LC547" s="6">
        <v>0.68212962962962964</v>
      </c>
      <c r="LD547" s="7">
        <v>1.1767592592592591</v>
      </c>
      <c r="LE547" s="6">
        <v>0.1834722222222222</v>
      </c>
      <c r="LF547" s="6">
        <v>0.18303240740740739</v>
      </c>
      <c r="LG547" s="6">
        <v>0.3790972222222222</v>
      </c>
      <c r="LH547" s="6">
        <v>1.3525</v>
      </c>
      <c r="LI547" s="7">
        <v>1.6369328703703701</v>
      </c>
      <c r="LJ547" s="6">
        <v>0.50488425925925928</v>
      </c>
      <c r="LK547" s="6">
        <v>0.62962962962962965</v>
      </c>
      <c r="LL547" s="6">
        <v>1.6507638888888889</v>
      </c>
      <c r="LM547" s="6">
        <v>1.338564814814815</v>
      </c>
      <c r="LN547" s="7">
        <v>0.17628472222222219</v>
      </c>
      <c r="LO547" s="6">
        <v>0.18399305555555559</v>
      </c>
      <c r="LP547" s="6">
        <v>1.0490625</v>
      </c>
      <c r="LQ547" s="6">
        <v>0.66491898148148143</v>
      </c>
      <c r="LR547" s="6">
        <v>0.67211805555555559</v>
      </c>
      <c r="LS547" s="7">
        <v>0.59548611111111116</v>
      </c>
      <c r="LT547" s="6">
        <v>0.34307870370370369</v>
      </c>
      <c r="LU547" s="6">
        <v>0.63620370370370372</v>
      </c>
      <c r="LV547" s="6">
        <v>1.3569907407407411</v>
      </c>
      <c r="LW547" s="6">
        <v>0.68390046296296292</v>
      </c>
      <c r="LX547" s="7">
        <v>0.27458333333333329</v>
      </c>
      <c r="LY547" s="6">
        <v>0.27156249999999998</v>
      </c>
      <c r="LZ547" s="6">
        <v>0.38218750000000001</v>
      </c>
      <c r="MA547" s="6">
        <v>3.8321759259259257E-2</v>
      </c>
      <c r="MB547" s="6">
        <v>1.6271527777777779</v>
      </c>
      <c r="MC547" s="7">
        <v>1.5148263888888891</v>
      </c>
      <c r="MD547" s="6">
        <v>0.62836805555555553</v>
      </c>
      <c r="ME547" s="6">
        <v>1.3490162037037039</v>
      </c>
      <c r="MF547" s="6">
        <v>0.48357638888888888</v>
      </c>
      <c r="MG547" s="6">
        <v>1.9166666666666669E-2</v>
      </c>
      <c r="MH547" s="7">
        <v>0.6759722222222222</v>
      </c>
      <c r="MI547" s="6">
        <v>1.3542129629629629</v>
      </c>
      <c r="MJ547" s="6">
        <v>1.352233796296296</v>
      </c>
      <c r="MK547" s="6">
        <v>0.61557870370370371</v>
      </c>
      <c r="ML547" s="6">
        <v>0.41968749999999999</v>
      </c>
      <c r="MM547" s="7">
        <v>0.27743055555555562</v>
      </c>
      <c r="MN547" s="6">
        <v>0.70317129629629627</v>
      </c>
      <c r="MO547" s="6">
        <v>2.3773148148148151E-2</v>
      </c>
      <c r="MP547" s="6">
        <v>1.0933796296296301</v>
      </c>
      <c r="MQ547" s="6">
        <v>1.5895023148148151</v>
      </c>
      <c r="MR547" s="7">
        <v>3.6122685185185188E-2</v>
      </c>
      <c r="MS547" s="6">
        <v>1.110868055555555</v>
      </c>
      <c r="MT547" s="6">
        <v>1.3592245370370371</v>
      </c>
      <c r="MU547" s="6">
        <v>1.3488310185185191</v>
      </c>
      <c r="MV547" s="6">
        <v>0.44287037037037041</v>
      </c>
      <c r="MW547" s="7">
        <v>1.1164699074074069</v>
      </c>
      <c r="MX547" s="6">
        <v>0.8658217592592593</v>
      </c>
      <c r="MY547" s="6">
        <v>0.77756944444444442</v>
      </c>
      <c r="MZ547" s="6">
        <v>1.1121180555555561</v>
      </c>
      <c r="NA547" s="6">
        <v>0.62417824074074069</v>
      </c>
      <c r="NB547" s="7">
        <v>0.40827546296296302</v>
      </c>
      <c r="NC547" s="6">
        <v>0.62429398148148152</v>
      </c>
      <c r="ND547" s="6">
        <v>0.18391203703703701</v>
      </c>
      <c r="NE547" s="6">
        <v>1.2992708333333329</v>
      </c>
      <c r="NF547" s="6">
        <v>1.043425925925926</v>
      </c>
      <c r="NG547" s="7">
        <v>0.51171296296296298</v>
      </c>
      <c r="NH547" s="6">
        <v>0.17756944444444439</v>
      </c>
      <c r="NI547" s="6">
        <v>0.2283796296296296</v>
      </c>
      <c r="NJ547" s="6">
        <v>0.20321759259259259</v>
      </c>
      <c r="NK547" s="6">
        <v>0.34056712962962971</v>
      </c>
      <c r="NL547" s="7">
        <v>0.38688657407407412</v>
      </c>
      <c r="NM547" s="6">
        <v>1.643472222222222</v>
      </c>
      <c r="NN547" s="6">
        <v>0.69416666666666671</v>
      </c>
      <c r="NO547" s="6">
        <v>1.345821759259259</v>
      </c>
      <c r="NP547" s="6">
        <v>0.2180324074074074</v>
      </c>
      <c r="NQ547" s="7">
        <v>0.34166666666666667</v>
      </c>
      <c r="NR547" s="6">
        <v>0.41851851851851851</v>
      </c>
      <c r="NS547" s="6">
        <v>0.13569444444444451</v>
      </c>
      <c r="NT547" s="6">
        <v>1.491851851851852</v>
      </c>
      <c r="NU547" s="6">
        <v>0.17658564814814809</v>
      </c>
      <c r="NV547" s="7">
        <v>0.82788194444444441</v>
      </c>
      <c r="NW547" s="6">
        <v>9.1284722222222225E-2</v>
      </c>
      <c r="NX547" s="6">
        <v>9.9421296296296299E-2</v>
      </c>
      <c r="NY547" s="6">
        <v>0.22971064814814809</v>
      </c>
      <c r="NZ547" s="6">
        <v>0.65634259259259264</v>
      </c>
      <c r="OA547" s="7">
        <v>0.30206018518518518</v>
      </c>
      <c r="OB547" s="6">
        <v>1.3513657407407409</v>
      </c>
      <c r="OC547" s="6">
        <v>1.622418981481482</v>
      </c>
      <c r="OD547" s="6">
        <v>1.329270833333333</v>
      </c>
      <c r="OE547" s="6">
        <v>0.1831365740740741</v>
      </c>
      <c r="OF547" s="7">
        <v>1.316168981481481</v>
      </c>
      <c r="OG547" s="6">
        <v>0.37842592592592589</v>
      </c>
      <c r="OH547" s="6">
        <v>1.363969907407407</v>
      </c>
      <c r="OI547" s="6">
        <v>0.67879629629629634</v>
      </c>
      <c r="OJ547" s="6">
        <v>0.23478009259259261</v>
      </c>
      <c r="OK547" s="7">
        <v>1.333414351851852</v>
      </c>
      <c r="OL547" s="6">
        <v>1.024930555555555</v>
      </c>
      <c r="OM547" s="6">
        <v>1.672384259259259</v>
      </c>
      <c r="ON547" s="6">
        <v>0.17678240740740739</v>
      </c>
      <c r="OO547" s="6">
        <v>0.44194444444444442</v>
      </c>
      <c r="OP547" s="7">
        <v>0.66901620370370374</v>
      </c>
      <c r="OQ547" s="6">
        <v>0.70366898148148149</v>
      </c>
      <c r="OS547" s="6">
        <v>0.49957175925925928</v>
      </c>
      <c r="OT547" s="6">
        <v>0.66538194444444443</v>
      </c>
      <c r="OU547" s="7">
        <v>0.2693402777777778</v>
      </c>
      <c r="OV547" s="6">
        <v>0.2732060185185185</v>
      </c>
      <c r="OW547" s="6">
        <v>1.3637847222222219</v>
      </c>
      <c r="OX547" s="6">
        <v>1.3531944444444439</v>
      </c>
      <c r="OY547" s="6">
        <v>0.43238425925925927</v>
      </c>
      <c r="OZ547" s="7">
        <v>1.308946759259259</v>
      </c>
      <c r="PA547" s="6">
        <v>0.64280092592592597</v>
      </c>
      <c r="PB547" s="6">
        <v>0.38327546296296289</v>
      </c>
      <c r="PC547" s="6">
        <v>1.2810995370370371</v>
      </c>
      <c r="PD547" s="6">
        <v>1.3520833333333331</v>
      </c>
      <c r="PE547" s="7">
        <v>0.52208333333333334</v>
      </c>
      <c r="PF547" s="6">
        <v>0.28863425925925928</v>
      </c>
      <c r="PG547" s="6">
        <v>0.28525462962962961</v>
      </c>
      <c r="PH547" s="6">
        <v>1.3528356481481481</v>
      </c>
      <c r="PI547" s="6">
        <v>0.6191550925925926</v>
      </c>
      <c r="PJ547" s="7">
        <v>0.1774189814814815</v>
      </c>
      <c r="PK547" s="6">
        <v>0.60112268518518519</v>
      </c>
      <c r="PL547" s="6">
        <v>0.43589120370370371</v>
      </c>
      <c r="PM547" s="6">
        <v>0.13188657407407409</v>
      </c>
      <c r="PN547" s="6">
        <v>0.18178240740740739</v>
      </c>
      <c r="PO547" s="7">
        <v>0.42177083333333332</v>
      </c>
      <c r="PP547" s="6">
        <v>0.21304398148148149</v>
      </c>
      <c r="PQ547" s="6">
        <v>0.1825</v>
      </c>
      <c r="PR547" s="6">
        <v>0.46891203703703699</v>
      </c>
      <c r="PS547" s="6">
        <v>0.35721064814814812</v>
      </c>
      <c r="PT547" s="7">
        <v>0.17641203703703701</v>
      </c>
      <c r="PU547" s="6">
        <v>0.41853009259259261</v>
      </c>
      <c r="PV547" s="6">
        <v>0.30123842592592592</v>
      </c>
      <c r="PW547" s="6">
        <v>0.42607638888888888</v>
      </c>
      <c r="PX547" s="6">
        <v>0.48549768518518521</v>
      </c>
      <c r="PY547" s="7">
        <v>0.63223379629629628</v>
      </c>
      <c r="PZ547" s="6">
        <v>0.61920138888888887</v>
      </c>
      <c r="QA547" s="6">
        <v>0.40006944444444442</v>
      </c>
      <c r="QB547" s="6">
        <v>0.26436342592592588</v>
      </c>
      <c r="QC547" s="6">
        <v>0.64129629629629625</v>
      </c>
      <c r="QD547" s="7">
        <v>0.64521990740740742</v>
      </c>
      <c r="QE547" s="6">
        <v>0.63123842592592594</v>
      </c>
      <c r="QF547" s="6">
        <v>0.68668981481481484</v>
      </c>
      <c r="QG547" s="6">
        <v>0.68754629629629627</v>
      </c>
      <c r="QH547" s="6">
        <v>0.67395833333333333</v>
      </c>
      <c r="QI547" s="7">
        <v>1.5677546296296301</v>
      </c>
      <c r="QJ547" s="6">
        <v>0.47093750000000001</v>
      </c>
      <c r="QK547" s="6">
        <v>1.729016203703704</v>
      </c>
      <c r="QL547" s="6">
        <v>0.40969907407407408</v>
      </c>
      <c r="QM547" s="6">
        <v>0.33001157407407411</v>
      </c>
      <c r="QN547" s="7">
        <v>0.68427083333333338</v>
      </c>
      <c r="QO547" s="6">
        <v>0.17664351851851851</v>
      </c>
      <c r="QP547" s="6">
        <v>0.2953587962962963</v>
      </c>
      <c r="QQ547" s="6">
        <v>0.66973379629629626</v>
      </c>
      <c r="QR547" s="6">
        <v>1.727430555555556</v>
      </c>
      <c r="QS547" s="7">
        <v>0.54531249999999998</v>
      </c>
      <c r="QT547" s="6">
        <v>0.36114583333333328</v>
      </c>
      <c r="QU547" s="6">
        <v>0.37840277777777781</v>
      </c>
      <c r="QV547" s="6">
        <v>0.58582175925925928</v>
      </c>
      <c r="QW547" s="6">
        <v>1.3467129629629631</v>
      </c>
      <c r="QX547" s="7">
        <v>1.303923611111111</v>
      </c>
      <c r="QY547" s="6">
        <v>1.3490277777777779</v>
      </c>
      <c r="QZ547" s="6">
        <v>1.7362731481481479</v>
      </c>
      <c r="RA547" s="6">
        <v>0.61967592592592591</v>
      </c>
      <c r="RB547" s="6">
        <v>0.40383101851851849</v>
      </c>
      <c r="RC547" s="7">
        <v>1.358206018518519</v>
      </c>
      <c r="RD547" s="6">
        <v>0.66140046296296295</v>
      </c>
      <c r="RE547" s="6">
        <v>1.344756944444444</v>
      </c>
      <c r="RF547" s="6">
        <v>1.351574074074074</v>
      </c>
      <c r="RG547" s="6">
        <v>1.242256944444444</v>
      </c>
      <c r="RH547" s="7">
        <v>0.57359953703703703</v>
      </c>
      <c r="RI547" s="6">
        <v>0.69743055555555555</v>
      </c>
      <c r="RJ547" s="6">
        <v>1.034027777777778</v>
      </c>
      <c r="RK547" s="6">
        <v>1.351134259259259</v>
      </c>
      <c r="RL547" s="6">
        <v>1.7453819444444441</v>
      </c>
      <c r="RM547" s="7">
        <v>0.15965277777777781</v>
      </c>
      <c r="RN547" s="6">
        <v>0.25451388888888887</v>
      </c>
      <c r="RO547" s="6">
        <v>1.3834375000000001</v>
      </c>
      <c r="RP547" s="6">
        <v>8.8923611111111106E-2</v>
      </c>
      <c r="RQ547" s="6">
        <v>0.36082175925925919</v>
      </c>
      <c r="RR547" s="7">
        <v>0.85350694444444442</v>
      </c>
      <c r="RS547" s="6">
        <v>0.59464120370370366</v>
      </c>
      <c r="RT547" s="6">
        <v>0.89317129629629632</v>
      </c>
      <c r="RU547" s="6">
        <v>1.326944444444444</v>
      </c>
      <c r="RV547" s="6">
        <v>0.6598032407407407</v>
      </c>
      <c r="RW547" s="7">
        <v>0.67126157407407405</v>
      </c>
      <c r="RX547" s="6">
        <v>0.29696759259259259</v>
      </c>
      <c r="RY547" s="6">
        <v>0.37309027777777781</v>
      </c>
      <c r="RZ547" s="6">
        <v>0.70664351851851848</v>
      </c>
      <c r="SA547" s="6">
        <v>1.3152314814814809</v>
      </c>
      <c r="SB547" s="7">
        <v>0.67355324074074074</v>
      </c>
      <c r="SC547" s="6">
        <v>0.6519328703703704</v>
      </c>
      <c r="SD547" s="6">
        <v>2.8634259259259259E-2</v>
      </c>
      <c r="SE547" s="6">
        <v>1.289571759259259</v>
      </c>
      <c r="SF547" s="6">
        <v>0.67479166666666668</v>
      </c>
      <c r="SG547" s="7">
        <v>0.65525462962962966</v>
      </c>
      <c r="SH547" s="6">
        <v>0.14121527777777779</v>
      </c>
      <c r="SI547" s="6">
        <v>0.18447916666666669</v>
      </c>
      <c r="SJ547" s="6">
        <v>0.62369212962962961</v>
      </c>
      <c r="SK547" s="6">
        <v>0.31115740740740738</v>
      </c>
      <c r="SL547" s="7">
        <v>0.30835648148148148</v>
      </c>
      <c r="SM547" s="6">
        <v>0.71324074074074073</v>
      </c>
      <c r="SN547" s="6">
        <v>1.658877314814815</v>
      </c>
      <c r="SO547" s="6">
        <v>0.49829861111111112</v>
      </c>
      <c r="SP547" s="6">
        <v>1.029131944444444</v>
      </c>
      <c r="SQ547" s="7">
        <v>1.608506944444444</v>
      </c>
      <c r="SR547" s="6">
        <v>0.34162037037037041</v>
      </c>
      <c r="SS547" s="6">
        <v>1.6151504629629629</v>
      </c>
      <c r="ST547" s="6">
        <v>1.3269097222222219</v>
      </c>
      <c r="SU547" s="6">
        <v>1.3557870370370371</v>
      </c>
      <c r="SV547" s="7">
        <v>1.056215277777778</v>
      </c>
      <c r="SW547" s="6">
        <v>0.59950231481481486</v>
      </c>
      <c r="SX547" s="6">
        <v>0.26418981481481479</v>
      </c>
      <c r="SY547" s="6">
        <v>1.3540509259259259</v>
      </c>
      <c r="SZ547" s="6">
        <v>0.35685185185185192</v>
      </c>
      <c r="TA547" s="7">
        <v>1.056863425925926</v>
      </c>
      <c r="TB547" s="6">
        <v>0.2877777777777778</v>
      </c>
      <c r="TC547" s="6">
        <v>0.73488425925925926</v>
      </c>
      <c r="TD547" s="6">
        <v>0.15638888888888891</v>
      </c>
      <c r="TE547" s="6">
        <v>0.29355324074074068</v>
      </c>
      <c r="TF547" s="7">
        <v>1.3495138888888889</v>
      </c>
      <c r="TG547" s="6">
        <v>0.43265046296296289</v>
      </c>
      <c r="TH547" s="6">
        <v>1.529756944444445</v>
      </c>
      <c r="TI547" s="6">
        <v>0.49861111111111112</v>
      </c>
      <c r="TJ547" s="6">
        <v>0.43770833333333331</v>
      </c>
      <c r="TK547" s="7">
        <v>0.29070601851851852</v>
      </c>
      <c r="TL547" s="6">
        <v>0.30576388888888889</v>
      </c>
      <c r="TM547" s="6">
        <v>0.1774074074074074</v>
      </c>
      <c r="TN547" s="6">
        <v>0.72417824074074078</v>
      </c>
      <c r="TO547" s="6">
        <v>0.62905092592592593</v>
      </c>
      <c r="TP547" s="7">
        <v>0.25721064814814809</v>
      </c>
      <c r="TQ547" s="6">
        <v>1.596527777777778</v>
      </c>
      <c r="TR547" s="6">
        <v>0.69443287037037038</v>
      </c>
      <c r="TS547" s="6">
        <v>0.65576388888888892</v>
      </c>
      <c r="TT547" s="6">
        <v>1.091956018518518</v>
      </c>
      <c r="TU547" s="7">
        <v>0.43300925925925932</v>
      </c>
      <c r="TV547" s="6">
        <v>1.7503472222222221</v>
      </c>
      <c r="TW547" s="6">
        <v>1.1101736111111109</v>
      </c>
      <c r="TX547" s="6">
        <v>0.18030092592592589</v>
      </c>
      <c r="TY547" s="6">
        <v>0.8410185185185185</v>
      </c>
      <c r="TZ547" s="7">
        <v>0.62372685185185184</v>
      </c>
      <c r="UB547" s="6">
        <v>0.28403935185185192</v>
      </c>
      <c r="UC547" s="6">
        <v>1.7914583333333329</v>
      </c>
      <c r="UD547" s="6">
        <v>0.28972222222222221</v>
      </c>
      <c r="UE547" s="7">
        <v>0.55501157407407409</v>
      </c>
      <c r="UF547" s="6">
        <v>0.48208333333333331</v>
      </c>
      <c r="UG547" s="6">
        <v>1.3398379629629631</v>
      </c>
      <c r="UH547" s="6">
        <v>0.2296296296296296</v>
      </c>
      <c r="UI547" s="6">
        <v>1.556944444444444</v>
      </c>
      <c r="UJ547" s="7">
        <v>0.2206828703703704</v>
      </c>
      <c r="UK547" s="6">
        <v>1.4584490740740741</v>
      </c>
      <c r="UL547" s="6">
        <v>1.0942824074074069</v>
      </c>
      <c r="UM547" s="6">
        <v>0.61482638888888885</v>
      </c>
      <c r="UN547" s="6">
        <v>0.6790046296296296</v>
      </c>
      <c r="UO547" s="7">
        <v>0.67829861111111112</v>
      </c>
      <c r="UP547" s="6">
        <v>0.29585648148148153</v>
      </c>
      <c r="UQ547" s="6">
        <v>0.68125000000000002</v>
      </c>
      <c r="UR547" s="6">
        <v>0.68670138888888888</v>
      </c>
      <c r="US547" s="6">
        <v>0.67091435185185189</v>
      </c>
      <c r="UT547" s="7">
        <v>0.34175925925925932</v>
      </c>
      <c r="UU547" s="6">
        <v>0.2254976851851852</v>
      </c>
      <c r="UV547" s="6">
        <v>0.68361111111111106</v>
      </c>
      <c r="UW547" s="6">
        <v>0.72969907407407408</v>
      </c>
      <c r="UX547" s="6">
        <v>0.21136574074074069</v>
      </c>
      <c r="UY547" s="7">
        <v>1.306643518518519</v>
      </c>
      <c r="UZ547" s="6">
        <v>1.618865740740741</v>
      </c>
      <c r="VA547" s="6">
        <v>0.48172453703703699</v>
      </c>
      <c r="VB547" s="6">
        <v>0.68787037037037035</v>
      </c>
      <c r="VC547" s="6">
        <v>0.69750000000000001</v>
      </c>
      <c r="VD547" s="7">
        <v>0.69655092592592593</v>
      </c>
      <c r="VE547" s="6">
        <v>1.0154166666666671</v>
      </c>
      <c r="VF547" s="6">
        <v>0.67048611111111112</v>
      </c>
      <c r="VG547" s="6">
        <v>0.38754629629629628</v>
      </c>
      <c r="VH547" s="6">
        <v>0.84563657407407411</v>
      </c>
      <c r="VI547" s="7">
        <v>1.3548611111111111</v>
      </c>
      <c r="VJ547" s="6">
        <v>1.368888888888889</v>
      </c>
      <c r="VK547" s="6">
        <v>0.66782407407407407</v>
      </c>
      <c r="VL547" s="6">
        <v>0.6400231481481482</v>
      </c>
      <c r="VM547" s="6">
        <v>1.5833912037037039</v>
      </c>
      <c r="VN547" s="7">
        <v>0.5951967592592593</v>
      </c>
      <c r="VO547" s="6">
        <v>1.3506134259259259</v>
      </c>
      <c r="VP547" s="6">
        <v>1.3526736111111111</v>
      </c>
      <c r="VQ547" s="6">
        <v>0.53791666666666671</v>
      </c>
      <c r="VR547" s="6">
        <v>0.73130787037037037</v>
      </c>
      <c r="VS547" s="7">
        <v>1.329050925925926</v>
      </c>
      <c r="VT547" s="6">
        <v>0.17652777777777781</v>
      </c>
      <c r="VU547" s="6">
        <v>0.29775462962962962</v>
      </c>
      <c r="VV547" s="6">
        <v>0.44400462962962961</v>
      </c>
      <c r="VW547" s="6">
        <v>0.17907407407407411</v>
      </c>
      <c r="VX547" s="7">
        <v>1.623506944444445</v>
      </c>
      <c r="VY547" s="6">
        <v>0.35954861111111108</v>
      </c>
      <c r="VZ547" s="6">
        <v>0.39885416666666668</v>
      </c>
      <c r="WA547" s="6">
        <v>1.3050347222222221</v>
      </c>
      <c r="WB547" s="6">
        <v>1.3402777777777779</v>
      </c>
      <c r="WC547" s="7">
        <v>1.4698842592592589</v>
      </c>
      <c r="WD547" s="6">
        <v>1.653900462962963</v>
      </c>
      <c r="WE547" s="6">
        <v>0.4415162037037037</v>
      </c>
      <c r="WF547" s="6">
        <v>0.30171296296296302</v>
      </c>
      <c r="WG547" s="6">
        <v>0.37887731481481479</v>
      </c>
      <c r="WH547" s="7">
        <v>1.3059375</v>
      </c>
      <c r="WI547" s="6">
        <v>0.27857638888888892</v>
      </c>
      <c r="WJ547" s="6">
        <v>0.75936342592592587</v>
      </c>
      <c r="WK547" s="6">
        <v>0.2260300925925926</v>
      </c>
      <c r="WL547" s="6">
        <v>0.16847222222222219</v>
      </c>
      <c r="WM547" s="7">
        <v>0.21743055555555549</v>
      </c>
      <c r="WN547" s="6">
        <v>0.68291666666666662</v>
      </c>
      <c r="WO547" s="6">
        <v>0.18185185185185179</v>
      </c>
      <c r="WP547" s="6">
        <v>0.1783564814814815</v>
      </c>
      <c r="WQ547" s="6">
        <v>0.1758680555555556</v>
      </c>
      <c r="WR547" s="7">
        <v>0.25511574074074073</v>
      </c>
      <c r="WS547" s="6">
        <v>1.359444444444444</v>
      </c>
      <c r="WT547" s="6">
        <v>0.1293171296296296</v>
      </c>
      <c r="WU547" s="6">
        <v>0.28249999999999997</v>
      </c>
      <c r="WV547" s="6">
        <v>0.29018518518518521</v>
      </c>
      <c r="WW547" s="7">
        <v>0.36932870370370369</v>
      </c>
      <c r="WX547" s="6">
        <v>0.14709490740740741</v>
      </c>
      <c r="WY547" s="6">
        <v>0.45200231481481479</v>
      </c>
      <c r="WZ547" s="6">
        <v>0.7386342592592593</v>
      </c>
      <c r="XA547" s="6">
        <v>0.176724537037037</v>
      </c>
      <c r="XB547" s="7">
        <v>0.29956018518518518</v>
      </c>
      <c r="XC547" s="6">
        <v>0.25365740740740739</v>
      </c>
      <c r="XD547" s="6">
        <v>0.58370370370370372</v>
      </c>
      <c r="XE547" s="6">
        <v>1.3285763888888891</v>
      </c>
      <c r="XF547" s="6">
        <v>0.49615740740740738</v>
      </c>
      <c r="XG547" s="7">
        <v>0.67574074074074075</v>
      </c>
      <c r="XH547" s="6">
        <v>0.46435185185185179</v>
      </c>
      <c r="XI547" s="6">
        <v>0.64271990740740736</v>
      </c>
      <c r="XJ547" s="6">
        <v>0.63120370370370371</v>
      </c>
      <c r="XK547" s="6">
        <v>0.1923148148148148</v>
      </c>
      <c r="XL547" s="7">
        <v>1.3492939814814811</v>
      </c>
      <c r="XM547" s="6">
        <v>0.19393518518518521</v>
      </c>
      <c r="XN547" s="6">
        <v>1.6556249999999999</v>
      </c>
      <c r="XO547" s="6">
        <v>0.34532407407407412</v>
      </c>
      <c r="XP547" s="6">
        <v>0.51694444444444443</v>
      </c>
      <c r="XQ547" s="7">
        <v>0.42886574074074069</v>
      </c>
      <c r="XR547" s="6">
        <v>0.4347685185185185</v>
      </c>
      <c r="XS547" s="6">
        <v>1.6264583333333329</v>
      </c>
      <c r="XT547" s="6">
        <v>0.5096180555555555</v>
      </c>
      <c r="XU547" s="6">
        <v>1.331793981481481</v>
      </c>
      <c r="XV547" s="7">
        <v>0.69428240740740743</v>
      </c>
      <c r="XW547" s="6">
        <v>1.312604166666667</v>
      </c>
      <c r="XX547" s="6">
        <v>0.73155092592592597</v>
      </c>
      <c r="XY547" s="6">
        <v>0.6615509259259259</v>
      </c>
      <c r="XZ547" s="6">
        <v>1.7330902777777779</v>
      </c>
      <c r="YA547" s="7">
        <v>0.68467592592592597</v>
      </c>
      <c r="YB547" s="6">
        <v>1.337731481481482</v>
      </c>
      <c r="YC547" s="6">
        <v>1.350405092592593</v>
      </c>
      <c r="YD547" s="6">
        <v>1.282395833333333</v>
      </c>
      <c r="YE547" s="6">
        <v>0.42868055555555562</v>
      </c>
      <c r="YF547" s="7">
        <v>0.52797453703703701</v>
      </c>
      <c r="YG547" s="6">
        <v>0.52483796296296292</v>
      </c>
      <c r="YH547" s="6">
        <v>0.65348379629629627</v>
      </c>
      <c r="YI547" s="6">
        <v>0.37430555555555561</v>
      </c>
      <c r="YJ547" s="6">
        <v>1.3912615740740739</v>
      </c>
      <c r="YK547" s="7">
        <v>0.1816898148148148</v>
      </c>
      <c r="YL547" s="6">
        <v>0.44146990740740738</v>
      </c>
      <c r="YM547" s="6">
        <v>0.55562500000000004</v>
      </c>
      <c r="YN547" s="6">
        <v>0.62503472222222223</v>
      </c>
      <c r="YO547" s="6">
        <v>0.46819444444444452</v>
      </c>
      <c r="YP547" s="7">
        <v>1.290092592592593</v>
      </c>
      <c r="YQ547" s="6">
        <v>0.58311342592592597</v>
      </c>
      <c r="YR547" s="6">
        <v>1.2971874999999999</v>
      </c>
      <c r="YS547" s="6">
        <v>1.376921296296296</v>
      </c>
      <c r="YT547" s="6">
        <v>1.6303356481481479</v>
      </c>
      <c r="YU547" s="7">
        <v>1.3279166666666671</v>
      </c>
      <c r="YV547" s="6">
        <v>1.3517708333333329</v>
      </c>
      <c r="YW547" s="6">
        <v>0.1763541666666667</v>
      </c>
      <c r="YX547" s="6">
        <v>1.0237268518518521</v>
      </c>
      <c r="YY547" s="6">
        <v>0.24994212962962961</v>
      </c>
      <c r="YZ547" s="7">
        <v>0.18072916666666669</v>
      </c>
      <c r="ZA547" s="6">
        <v>0.66799768518518521</v>
      </c>
      <c r="ZB547" s="6">
        <v>1.3601157407407409</v>
      </c>
      <c r="ZC547" s="6">
        <v>1.5706134259259259</v>
      </c>
      <c r="ZD547" s="6">
        <v>0.17792824074074071</v>
      </c>
      <c r="ZE547" s="7">
        <v>0.1774421296296296</v>
      </c>
      <c r="ZF547" s="6">
        <v>0.25447916666666659</v>
      </c>
      <c r="ZG547" s="6">
        <v>0.29832175925925919</v>
      </c>
      <c r="ZI547" s="6">
        <v>0.66840277777777779</v>
      </c>
      <c r="ZJ547" s="7">
        <v>0.66748842592592594</v>
      </c>
      <c r="ZK547" s="6">
        <v>0.65410879629629626</v>
      </c>
      <c r="ZL547" s="6">
        <v>1.116354166666667</v>
      </c>
      <c r="ZM547" s="6">
        <v>0.46386574074074072</v>
      </c>
      <c r="ZN547" s="6">
        <v>1.3401157407407409</v>
      </c>
      <c r="ZO547" s="7">
        <v>0.17284722222222221</v>
      </c>
      <c r="ZP547" s="6">
        <v>1.6643634259259259</v>
      </c>
      <c r="ZQ547" s="6">
        <v>0.71432870370370372</v>
      </c>
      <c r="ZR547" s="6">
        <v>0.83863425925925927</v>
      </c>
      <c r="ZS547" s="6">
        <v>0.1224537037037037</v>
      </c>
      <c r="ZT547" s="7">
        <v>1.100219907407407</v>
      </c>
      <c r="ZU547" s="6">
        <v>1.3481481481481481</v>
      </c>
      <c r="ZV547" s="6">
        <v>0.53188657407407403</v>
      </c>
      <c r="ZW547" s="6">
        <v>0.59002314814814816</v>
      </c>
      <c r="ZX547" s="6">
        <v>0.1676157407407407</v>
      </c>
      <c r="ZY547" s="7">
        <v>1.629537037037037</v>
      </c>
      <c r="ZZ547" s="6">
        <v>0.17020833333333329</v>
      </c>
      <c r="AAA547" s="6">
        <v>1.3484143518518521</v>
      </c>
      <c r="AAB547" s="6">
        <v>0.1796527777777778</v>
      </c>
      <c r="AAC547" s="6">
        <v>0.62057870370370372</v>
      </c>
      <c r="AAD547" s="7">
        <v>0.66142361111111114</v>
      </c>
      <c r="AAE547" s="6">
        <v>1.6137037037037041</v>
      </c>
      <c r="AAF547" s="6">
        <v>0.69741898148148151</v>
      </c>
      <c r="AAG547" s="6">
        <v>1.311469907407407</v>
      </c>
      <c r="AAH547" s="6">
        <v>0.55950231481481483</v>
      </c>
      <c r="AAI547" s="7">
        <v>1.339699074074074</v>
      </c>
      <c r="AAJ547" s="6">
        <v>0.65583333333333338</v>
      </c>
      <c r="AAK547" s="6">
        <v>0.36314814814814822</v>
      </c>
      <c r="AAL547" s="6">
        <v>0.70052083333333337</v>
      </c>
      <c r="AAM547" s="6">
        <v>0.65162037037037035</v>
      </c>
      <c r="AAN547" s="7">
        <v>0.49487268518518518</v>
      </c>
      <c r="AAO547" s="6">
        <v>0.59783564814814816</v>
      </c>
      <c r="AAP547" s="6">
        <v>0.3988888888888889</v>
      </c>
      <c r="AAQ547" s="6">
        <v>1.472372685185185</v>
      </c>
      <c r="AAR547" s="6">
        <v>1.652916666666667</v>
      </c>
      <c r="AAS547" s="7">
        <v>0.36193287037037042</v>
      </c>
      <c r="AAT547" s="6">
        <v>0.14905092592592589</v>
      </c>
      <c r="AAU547" s="6">
        <v>0.15119212962962961</v>
      </c>
      <c r="AAV547" s="6">
        <v>1.3143055555555561</v>
      </c>
      <c r="AAW547" s="6">
        <v>0.25194444444444453</v>
      </c>
      <c r="AAX547" s="7">
        <v>1.2774305555555561</v>
      </c>
      <c r="AAY547" s="6">
        <v>0.94802083333333331</v>
      </c>
      <c r="AAZ547" s="6">
        <v>0.18292824074074071</v>
      </c>
      <c r="ABA547" s="6">
        <v>0.178900462962963</v>
      </c>
      <c r="ABB547" s="6">
        <v>0.28181712962962963</v>
      </c>
      <c r="ABC547" s="7">
        <v>0.47793981481481479</v>
      </c>
      <c r="ABD547" s="6">
        <v>0.18834490740740739</v>
      </c>
      <c r="ABE547" s="6">
        <v>1.644293981481481</v>
      </c>
      <c r="ABF547" s="6">
        <v>1.3420254629629631</v>
      </c>
      <c r="ABG547" s="6">
        <v>1.348298611111111</v>
      </c>
      <c r="ABH547" s="7">
        <v>1.0021875</v>
      </c>
      <c r="ABI547" s="6">
        <v>0.1053240740740741</v>
      </c>
      <c r="ABJ547" s="6">
        <v>1.7628935185185191</v>
      </c>
      <c r="ABK547" s="6">
        <v>0.3435300925925926</v>
      </c>
      <c r="ABL547" s="6">
        <v>1.32806712962963</v>
      </c>
      <c r="ABM547" s="7">
        <v>1.727766203703704</v>
      </c>
      <c r="ABN547" s="6">
        <v>1.3548726851851851</v>
      </c>
      <c r="ABO547" s="6">
        <v>1.6315856481481481</v>
      </c>
      <c r="ABP547" s="6">
        <v>1.629131944444445</v>
      </c>
      <c r="ABQ547" s="6">
        <v>1.727002314814815</v>
      </c>
      <c r="ABR547" s="7">
        <v>1.297453703703704E-2</v>
      </c>
      <c r="ABS547" s="6">
        <v>0.28868055555555561</v>
      </c>
      <c r="ABT547" s="6">
        <v>1.33837962962963</v>
      </c>
      <c r="ABU547" s="6">
        <v>0.61537037037037035</v>
      </c>
      <c r="ABV547" s="6">
        <v>1.576273148148148</v>
      </c>
      <c r="ABW547" s="7">
        <v>8.4745370370370374E-2</v>
      </c>
      <c r="ABX547" s="6">
        <v>1.6371875</v>
      </c>
      <c r="ABY547" s="6">
        <v>0.18228009259259259</v>
      </c>
      <c r="ABZ547" s="6">
        <v>0.96778935185185189</v>
      </c>
      <c r="ACA547" s="6">
        <v>1.3365162037037039</v>
      </c>
      <c r="ACB547" s="7">
        <v>0.5889699074074074</v>
      </c>
      <c r="ACC547" s="6">
        <v>0.179224537037037</v>
      </c>
      <c r="ACD547" s="6">
        <v>0.28407407407407409</v>
      </c>
      <c r="ACE547" s="6">
        <v>0.63825231481481481</v>
      </c>
      <c r="ACF547" s="6">
        <v>0.36365740740740737</v>
      </c>
      <c r="ACG547" s="7">
        <v>0.2668402777777778</v>
      </c>
      <c r="ACH547" s="6">
        <v>0.44822916666666668</v>
      </c>
      <c r="ACI547" s="6">
        <v>1.652037037037037</v>
      </c>
      <c r="ACJ547" s="6">
        <v>1.525462962962963E-2</v>
      </c>
      <c r="ACK547" s="6">
        <v>0.1713888888888889</v>
      </c>
      <c r="ACL547" s="7">
        <v>0.6408449074074074</v>
      </c>
      <c r="ACM547" s="6">
        <v>1.349976851851852</v>
      </c>
      <c r="ACN547" s="6">
        <v>1.650891203703704</v>
      </c>
      <c r="ACO547" s="6">
        <v>0.35561342592592587</v>
      </c>
      <c r="ACP547" s="6">
        <v>0.42925925925925928</v>
      </c>
      <c r="ACQ547" s="7">
        <v>0.82976851851851852</v>
      </c>
      <c r="ACR547" s="6">
        <v>0.70900462962962962</v>
      </c>
      <c r="ACS547" s="6">
        <v>1.34380787037037</v>
      </c>
      <c r="ACT547" s="6">
        <v>0.61351851851851846</v>
      </c>
      <c r="ACU547" s="6">
        <v>0.35219907407407408</v>
      </c>
      <c r="ACV547" s="7">
        <v>1.642372685185185</v>
      </c>
      <c r="ACW547" s="6">
        <v>0.40060185185185188</v>
      </c>
      <c r="ACX547" s="6">
        <v>0.50813657407407409</v>
      </c>
      <c r="ACY547" s="6">
        <v>0.35619212962962971</v>
      </c>
      <c r="ACZ547" s="6">
        <v>0.72773148148148148</v>
      </c>
      <c r="ADA547" s="7">
        <v>1.346354166666667</v>
      </c>
      <c r="ADB547" s="6">
        <v>0.62387731481481479</v>
      </c>
      <c r="ADC547" s="6">
        <v>0.67753472222222222</v>
      </c>
      <c r="ADD547" s="6">
        <v>0.51276620370370374</v>
      </c>
      <c r="ADE547" s="6">
        <v>1.688645833333333</v>
      </c>
      <c r="ADF547" s="7">
        <v>0.76064814814814818</v>
      </c>
      <c r="ADG547" s="6">
        <v>1.5886342592592591</v>
      </c>
      <c r="ADH547" s="6">
        <v>1.3098611111111109</v>
      </c>
      <c r="ADI547" s="6">
        <v>1.724363425925926</v>
      </c>
      <c r="ADJ547" s="6">
        <v>0.71322916666666669</v>
      </c>
      <c r="ADK547" s="7">
        <v>0.78109953703703705</v>
      </c>
      <c r="ADL547" s="6">
        <v>1.3364120370370369</v>
      </c>
      <c r="ADM547" s="6">
        <v>1.348344907407407</v>
      </c>
      <c r="ADN547" s="6">
        <v>1.3041550925925931</v>
      </c>
      <c r="ADO547" s="6">
        <v>1.639050925925926</v>
      </c>
      <c r="ADP547" s="7">
        <v>1.326435185185185</v>
      </c>
      <c r="ADQ547" s="6">
        <v>1.6127893518518519</v>
      </c>
      <c r="ADR547" s="6">
        <v>1.624178240740741</v>
      </c>
      <c r="ADS547" s="6">
        <v>1.504814814814815</v>
      </c>
      <c r="ADT547" s="6">
        <v>1.3199074074074071</v>
      </c>
      <c r="ADU547" s="7">
        <v>0.7468055555555555</v>
      </c>
      <c r="ADV547" s="6">
        <v>1.636840277777778</v>
      </c>
      <c r="ADW547" s="6">
        <v>1.647349537037037</v>
      </c>
      <c r="ADX547" s="6">
        <v>1.6190856481481479</v>
      </c>
      <c r="ADY547" s="6">
        <v>1.093333333333333</v>
      </c>
      <c r="ADZ547" s="7">
        <v>1.3009953703703701</v>
      </c>
      <c r="AEA547" s="6">
        <v>0.42524305555555558</v>
      </c>
      <c r="AEB547" s="6">
        <v>0.51310185185185186</v>
      </c>
      <c r="AEC547" s="6">
        <v>1.3533680555555561</v>
      </c>
      <c r="AED547" s="6">
        <v>1.4196643518518519</v>
      </c>
      <c r="AEE547" s="7">
        <v>1.6177662037037039</v>
      </c>
      <c r="AEF547" s="6">
        <v>1.3784375</v>
      </c>
      <c r="AEG547" s="6">
        <v>1.616273148148148</v>
      </c>
      <c r="AEH547" s="6">
        <v>0.95314814814814819</v>
      </c>
      <c r="AEI547" s="6">
        <v>1.480162037037037</v>
      </c>
      <c r="AEJ547" s="7">
        <v>1.3556828703703701</v>
      </c>
      <c r="AEK547" s="6">
        <v>1.6765393518518521</v>
      </c>
      <c r="AEL547" s="6">
        <v>1.304525462962963</v>
      </c>
      <c r="AEM547" s="6">
        <v>0.62398148148148147</v>
      </c>
      <c r="AEN547" s="6">
        <v>0.35475694444444439</v>
      </c>
      <c r="AEO547" s="7">
        <v>0.44333333333333341</v>
      </c>
      <c r="AEP547" s="6">
        <v>0.27666666666666673</v>
      </c>
      <c r="AEQ547" s="6">
        <v>1.101724537037037</v>
      </c>
      <c r="AER547" s="6">
        <v>0.17299768518518521</v>
      </c>
      <c r="AES547" s="6">
        <v>1.726319444444445</v>
      </c>
      <c r="AET547" s="7">
        <v>0.65251157407407412</v>
      </c>
      <c r="AEU547" s="6">
        <v>0.49859953703703702</v>
      </c>
      <c r="AEV547" s="6">
        <v>0.1829166666666667</v>
      </c>
      <c r="AEW547" s="6">
        <v>0.36850694444444437</v>
      </c>
      <c r="AEX547" s="6">
        <v>1.736666666666667</v>
      </c>
      <c r="AEY547" s="7">
        <v>0.58530092592592597</v>
      </c>
      <c r="AEZ547" s="6">
        <v>1.292824074074074E-2</v>
      </c>
      <c r="AFA547" s="6">
        <v>1.378043981481482</v>
      </c>
      <c r="AFB547" s="6">
        <v>0.73559027777777775</v>
      </c>
      <c r="AFC547" s="6">
        <v>0.77760416666666665</v>
      </c>
      <c r="AFD547" s="7">
        <v>0.44043981481481481</v>
      </c>
      <c r="AFE547" s="6">
        <v>0.42951388888888892</v>
      </c>
      <c r="AFF547" s="6">
        <v>0.39026620370370368</v>
      </c>
      <c r="AFG547" s="6">
        <v>0.28864583333333332</v>
      </c>
      <c r="AFH547" s="6">
        <v>0.3929050925925926</v>
      </c>
      <c r="AFI547" s="7">
        <v>1.35130787037037</v>
      </c>
      <c r="AFJ547" s="6">
        <v>1.7439120370370369</v>
      </c>
      <c r="AFK547" s="6">
        <v>1.299988425925926</v>
      </c>
      <c r="AFL547" s="6">
        <v>0.29694444444444451</v>
      </c>
      <c r="AFM547" s="6">
        <v>1.642905092592593</v>
      </c>
      <c r="AFN547" s="7">
        <v>0.14274305555555561</v>
      </c>
      <c r="AFO547" s="6">
        <v>0.12528935185185189</v>
      </c>
      <c r="AFP547" s="6">
        <v>1.350856481481481</v>
      </c>
      <c r="AFQ547" s="6">
        <v>0.49137731481481478</v>
      </c>
      <c r="AFR547" s="6">
        <v>0.34836805555555561</v>
      </c>
      <c r="AFS547" s="7">
        <v>1.625590277777778</v>
      </c>
      <c r="AFT547" s="6">
        <v>1.5156597222222219</v>
      </c>
      <c r="AFU547" s="6">
        <v>1.5071296296296299</v>
      </c>
      <c r="AFV547" s="6">
        <v>0.66184027777777776</v>
      </c>
      <c r="AFW547" s="6">
        <v>0.56615740740740739</v>
      </c>
      <c r="AFX547" s="7">
        <v>1.334791666666667</v>
      </c>
      <c r="AFY547" s="6">
        <v>0.63186342592592593</v>
      </c>
      <c r="AFZ547" s="6">
        <v>0.58050925925925922</v>
      </c>
      <c r="AGA547" s="6">
        <v>0.24603009259259259</v>
      </c>
      <c r="AGB547" s="6">
        <v>0.46521990740740737</v>
      </c>
      <c r="AGC547" s="7">
        <v>1.729918981481481</v>
      </c>
      <c r="AGD547" s="6">
        <v>0.30944444444444452</v>
      </c>
      <c r="AGE547" s="6">
        <v>0.49298611111111112</v>
      </c>
      <c r="AGF547" s="6">
        <v>0.59629629629629632</v>
      </c>
      <c r="AGG547" s="6">
        <v>0.18689814814814809</v>
      </c>
      <c r="AGH547" s="7">
        <v>0.1798842592592593</v>
      </c>
      <c r="AGI547" s="6">
        <v>0.36062499999999997</v>
      </c>
      <c r="AGJ547" s="6">
        <v>0.7394560185185185</v>
      </c>
      <c r="AGK547" s="6">
        <v>1.6066550925925931</v>
      </c>
      <c r="AGL547" s="6">
        <v>0.41486111111111112</v>
      </c>
      <c r="AGM547" s="7">
        <v>0.2069560185185185</v>
      </c>
      <c r="AGN547" s="6">
        <v>0.14344907407407409</v>
      </c>
      <c r="AGO547" s="6">
        <v>0.66947916666666663</v>
      </c>
      <c r="AGP547" s="6">
        <v>0.29363425925925918</v>
      </c>
      <c r="AGQ547" s="6">
        <v>0.17874999999999999</v>
      </c>
      <c r="AGR547" s="7">
        <v>1.622002314814815</v>
      </c>
      <c r="AGS547" s="6">
        <v>0.66753472222222221</v>
      </c>
      <c r="AGT547" s="6">
        <v>1.3307870370370369</v>
      </c>
      <c r="AGU547" s="6">
        <v>1.124826388888889</v>
      </c>
      <c r="AGV547" s="6">
        <v>0.27395833333333341</v>
      </c>
      <c r="AGW547" s="7">
        <v>1.7397222222222219</v>
      </c>
      <c r="AGX547" s="6">
        <v>0.51446759259259256</v>
      </c>
      <c r="AGY547" s="6">
        <v>0.66136574074074073</v>
      </c>
      <c r="AGZ547" s="6">
        <v>0.68315972222222221</v>
      </c>
      <c r="AHA547" s="6">
        <v>0.58446759259259262</v>
      </c>
      <c r="AHB547" s="7">
        <v>0.27039351851851851</v>
      </c>
      <c r="AHC547" s="6">
        <v>0.33321759259259259</v>
      </c>
      <c r="AHD547" s="6">
        <v>1.305833333333333</v>
      </c>
      <c r="AHE547" s="6">
        <v>1.334571759259259</v>
      </c>
      <c r="AHF547" s="6">
        <v>1.0971759259259259</v>
      </c>
      <c r="AHG547" s="7">
        <v>1.0969444444444441</v>
      </c>
      <c r="AHH547" s="6">
        <v>0.67854166666666671</v>
      </c>
      <c r="AHI547" s="6">
        <v>0.4346990740740741</v>
      </c>
      <c r="AHJ547" s="6">
        <v>0.67586805555555551</v>
      </c>
      <c r="AHK547" s="6">
        <v>0.17685185185185179</v>
      </c>
      <c r="AHL547" s="7">
        <v>0.69057870370370367</v>
      </c>
      <c r="AHM547" s="6">
        <v>0.53318287037037038</v>
      </c>
      <c r="AHN547" s="6">
        <v>0.66393518518518524</v>
      </c>
      <c r="AHO547" s="6">
        <v>1.0405324074074069</v>
      </c>
      <c r="AHP547" s="6">
        <v>1.3820254629629629</v>
      </c>
      <c r="AHQ547" s="7">
        <v>1.6613657407407409</v>
      </c>
      <c r="AHR547" s="6">
        <v>0.42421296296296301</v>
      </c>
      <c r="AHS547" s="6">
        <v>0.52210648148148153</v>
      </c>
      <c r="AHT547" s="6">
        <v>0.30092592592592587</v>
      </c>
      <c r="AHU547" s="6">
        <v>0.157037037037037</v>
      </c>
      <c r="AHV547" s="7">
        <v>0.68254629629629626</v>
      </c>
      <c r="AHW547" s="6">
        <v>1.3549652777777781</v>
      </c>
      <c r="AHX547" s="6">
        <v>0.57807870370370373</v>
      </c>
      <c r="AHY547" s="6">
        <v>5.2256944444444453E-2</v>
      </c>
      <c r="AHZ547" s="6">
        <v>1.597361111111111</v>
      </c>
      <c r="AIA547" s="7">
        <v>0.1477199074074074</v>
      </c>
      <c r="AIB547" s="6">
        <v>0.35878472222222219</v>
      </c>
      <c r="AIC547" s="6">
        <v>0.27194444444444438</v>
      </c>
      <c r="AID547" s="6">
        <v>1.0206944444444439</v>
      </c>
      <c r="AIE547" s="6">
        <v>1.4847222222222221</v>
      </c>
      <c r="AIF547" s="7">
        <v>0.68612268518518515</v>
      </c>
      <c r="AIG547" s="6">
        <v>1.5726967592592589</v>
      </c>
      <c r="AIH547" s="6">
        <v>0.51989583333333333</v>
      </c>
      <c r="AII547" s="6">
        <v>1.351724537037037</v>
      </c>
      <c r="AIJ547" s="6">
        <v>1.376863425925926</v>
      </c>
      <c r="AIK547" s="7">
        <v>0.6127083333333333</v>
      </c>
      <c r="AIL547" s="6">
        <v>0.177337962962963</v>
      </c>
      <c r="AIM547" s="6">
        <v>1.6295138888888889</v>
      </c>
      <c r="AIN547" s="6">
        <v>0.1754050925925926</v>
      </c>
      <c r="AIO547" s="6">
        <v>1.339803240740741</v>
      </c>
      <c r="AIP547" s="7">
        <v>0.27777777777777779</v>
      </c>
      <c r="AIQ547" s="6">
        <v>1.658333333333333</v>
      </c>
      <c r="AIR547" s="6">
        <v>0.45068287037037041</v>
      </c>
      <c r="AIS547" s="6">
        <v>1.380694444444444</v>
      </c>
      <c r="AIT547" s="6">
        <v>1.644305555555555</v>
      </c>
      <c r="AIU547" s="7">
        <v>1.65650462962963</v>
      </c>
      <c r="AIV547" s="6">
        <v>1.397847222222222</v>
      </c>
      <c r="AIW547" s="6">
        <v>0.72297453703703707</v>
      </c>
      <c r="AIX547" s="6">
        <v>1.3659722222222219</v>
      </c>
      <c r="AIY547" s="6">
        <v>0.1230902777777778</v>
      </c>
      <c r="AIZ547" s="7">
        <v>0.15137731481481481</v>
      </c>
      <c r="AJA547" s="6">
        <v>1.48875</v>
      </c>
      <c r="AJB547" s="6">
        <v>1.3256597222222219</v>
      </c>
      <c r="AJC547" s="6">
        <v>0.66130787037037042</v>
      </c>
      <c r="AJD547" s="6">
        <v>0.17997685185185189</v>
      </c>
      <c r="AJE547" s="7">
        <v>3.3379629629629627E-2</v>
      </c>
      <c r="AJF547" s="6">
        <v>1.6275925925925929</v>
      </c>
      <c r="AJG547" s="6">
        <v>0.28177083333333341</v>
      </c>
      <c r="AJH547" s="6">
        <v>0.44517361111111109</v>
      </c>
      <c r="AJI547" s="6">
        <v>0.35428240740740741</v>
      </c>
      <c r="AJJ547" s="7">
        <v>0.25482638888888892</v>
      </c>
      <c r="AJK547" s="6">
        <v>0.1746527777777778</v>
      </c>
      <c r="AJL547" s="6">
        <v>1.1608796296296299E-2</v>
      </c>
      <c r="AJM547" s="6">
        <v>0.216712962962963</v>
      </c>
      <c r="AJN547" s="6">
        <v>0.36243055555555548</v>
      </c>
      <c r="AJO547" s="7">
        <v>0.57438657407407412</v>
      </c>
      <c r="AJP547" s="6">
        <v>1.601319444444445</v>
      </c>
      <c r="AJQ547" s="6">
        <v>0.4571527777777778</v>
      </c>
      <c r="AJR547" s="6">
        <v>0.4730787037037037</v>
      </c>
      <c r="AJS547" s="6">
        <v>0.47925925925925927</v>
      </c>
      <c r="AJT547" s="7">
        <v>0.17954861111111109</v>
      </c>
      <c r="AJU547" s="6">
        <v>0.63579861111111113</v>
      </c>
      <c r="AJV547" s="6">
        <v>0.26894675925925932</v>
      </c>
      <c r="AJW547" s="6">
        <v>0.47833333333333328</v>
      </c>
      <c r="AJX547" s="6">
        <v>0.35391203703703711</v>
      </c>
      <c r="AJY547" s="7">
        <v>0.68960648148148151</v>
      </c>
      <c r="AJZ547" s="6">
        <v>1.3470717592592589</v>
      </c>
      <c r="AKA547" s="6">
        <v>0.60270833333333329</v>
      </c>
      <c r="AKB547" s="6">
        <v>0.6939467592592593</v>
      </c>
      <c r="AKC547" s="6">
        <v>0.23115740740740739</v>
      </c>
      <c r="AKD547" s="7">
        <v>0.2174884259259259</v>
      </c>
      <c r="AKE547" s="6">
        <v>1.3030555555555561</v>
      </c>
      <c r="AKF547" s="6">
        <v>0.40623842592592591</v>
      </c>
      <c r="AKG547" s="6">
        <v>0.15918981481481481</v>
      </c>
      <c r="AKH547" s="6">
        <v>0.176087962962963</v>
      </c>
      <c r="AKI547" s="7">
        <v>0.18107638888888891</v>
      </c>
      <c r="AKJ547" s="6">
        <v>0.62976851851851856</v>
      </c>
      <c r="AKK547" s="6">
        <v>1.6422453703703701</v>
      </c>
      <c r="AKL547" s="6">
        <v>1.3124189814814819</v>
      </c>
      <c r="AKM547" s="6">
        <v>0.33653935185185191</v>
      </c>
      <c r="AKN547" s="7">
        <v>1.0403703703703699</v>
      </c>
      <c r="AKO547" s="6">
        <v>1.355277777777778</v>
      </c>
      <c r="AKP547" s="6">
        <v>0.67472222222222222</v>
      </c>
      <c r="AKQ547" s="6">
        <v>0.28553240740740737</v>
      </c>
      <c r="AKR547" s="6">
        <v>0.44434027777777779</v>
      </c>
      <c r="AKS547" s="7">
        <v>1.6701388888888891E-2</v>
      </c>
      <c r="AKT547" s="6">
        <v>0.1804050925925926</v>
      </c>
      <c r="AKU547" s="6">
        <v>1.3507175925925921</v>
      </c>
      <c r="AKV547" s="6">
        <v>0.77689814814814817</v>
      </c>
      <c r="AKW547" s="6">
        <v>0.69079861111111107</v>
      </c>
      <c r="AKX547" s="7">
        <v>0.1902777777777778</v>
      </c>
      <c r="AKY547" s="6">
        <v>9.9502314814814821E-2</v>
      </c>
      <c r="AKZ547" s="6">
        <v>0.17996527777777779</v>
      </c>
      <c r="ALA547" s="6">
        <v>0.24258101851851849</v>
      </c>
      <c r="ALB547" s="6">
        <v>0.67625000000000002</v>
      </c>
      <c r="ALC547" s="7">
        <v>1.6580555555555561</v>
      </c>
      <c r="ALD547" s="6">
        <v>0.25288194444444451</v>
      </c>
      <c r="ALE547" s="6">
        <v>0.62027777777777782</v>
      </c>
      <c r="ALF547" s="6">
        <v>0.40982638888888889</v>
      </c>
      <c r="ALG547" s="6">
        <v>1.6253472222222221</v>
      </c>
      <c r="ALH547" s="7">
        <v>0.17709490740740741</v>
      </c>
      <c r="ALI547" s="6">
        <v>1.3502546296296301</v>
      </c>
      <c r="ALJ547" s="6">
        <v>0.1970949074074074</v>
      </c>
      <c r="ALK547" s="6">
        <v>1.676400462962963</v>
      </c>
      <c r="ALL547" s="6">
        <v>1.326944444444444</v>
      </c>
      <c r="ALM547" s="7">
        <v>1.1883449074074079</v>
      </c>
    </row>
    <row r="548" spans="1:1001" x14ac:dyDescent="0.45">
      <c r="A548" s="1" t="s">
        <v>547</v>
      </c>
      <c r="B548" s="6">
        <v>0.38328703703703698</v>
      </c>
      <c r="C548" s="6">
        <v>0.81307870370370372</v>
      </c>
      <c r="D548" s="6">
        <v>0.16898148148148151</v>
      </c>
      <c r="E548" s="6">
        <v>0.56222222222222218</v>
      </c>
      <c r="F548" s="7">
        <v>1.3476041666666669</v>
      </c>
      <c r="G548" s="6">
        <v>0.42219907407407409</v>
      </c>
      <c r="H548" s="6">
        <v>0.37731481481481483</v>
      </c>
      <c r="I548" s="6">
        <v>1.476550925925926</v>
      </c>
      <c r="J548" s="6">
        <v>0.67802083333333329</v>
      </c>
      <c r="K548" s="7">
        <v>0.28695601851851849</v>
      </c>
      <c r="L548" s="6">
        <v>0.31796296296296289</v>
      </c>
      <c r="M548" s="6">
        <v>0.82722222222222219</v>
      </c>
      <c r="N548" s="6">
        <v>1.0758217592592589</v>
      </c>
      <c r="O548" s="6">
        <v>0.38936342592592588</v>
      </c>
      <c r="P548" s="7">
        <v>1.076273148148148</v>
      </c>
      <c r="Q548" s="6">
        <v>0.71052083333333338</v>
      </c>
      <c r="R548" s="6">
        <v>0.3460185185185185</v>
      </c>
      <c r="S548" s="6">
        <v>0.36178240740740741</v>
      </c>
      <c r="T548" s="6">
        <v>1.4323495370370369</v>
      </c>
      <c r="U548" s="7">
        <v>0.26892361111111113</v>
      </c>
      <c r="V548" s="6">
        <v>0.54144675925925922</v>
      </c>
      <c r="W548" s="6">
        <v>0.37733796296296301</v>
      </c>
      <c r="X548" s="6">
        <v>0.30245370370370372</v>
      </c>
      <c r="Y548" s="6">
        <v>1.072719907407407</v>
      </c>
      <c r="Z548" s="7">
        <v>2.766724537037037</v>
      </c>
      <c r="AA548" s="6">
        <v>0.1391782407407407</v>
      </c>
      <c r="AB548" s="6">
        <v>0.37265046296296289</v>
      </c>
      <c r="AC548" s="6">
        <v>0.22938657407407409</v>
      </c>
      <c r="AD548" s="6">
        <v>1.3681597222222219</v>
      </c>
      <c r="AE548" s="7">
        <v>1.3466550925925931</v>
      </c>
      <c r="AF548" s="6">
        <v>0.27255787037037038</v>
      </c>
      <c r="AG548" s="6">
        <v>0.55677083333333333</v>
      </c>
      <c r="AH548" s="6">
        <v>1.0841319444444439</v>
      </c>
      <c r="AI548" s="6">
        <v>0.4559259259259259</v>
      </c>
      <c r="AJ548" s="7">
        <v>0.29733796296296289</v>
      </c>
      <c r="AK548" s="6">
        <v>1.078356481481481</v>
      </c>
      <c r="AL548" s="6">
        <v>1.364837962962963</v>
      </c>
      <c r="AM548" s="6">
        <v>0.3475462962962963</v>
      </c>
      <c r="AN548" s="6">
        <v>0.28515046296296298</v>
      </c>
      <c r="AO548" s="7">
        <v>0.20996527777777779</v>
      </c>
      <c r="AP548" s="6">
        <v>0.75942129629629629</v>
      </c>
      <c r="AQ548" s="6">
        <v>0.1659953703703704</v>
      </c>
      <c r="AR548" s="6">
        <v>0.29724537037037041</v>
      </c>
      <c r="AS548" s="6">
        <v>0.41973379629629631</v>
      </c>
      <c r="AT548" s="7">
        <v>0.39380787037037029</v>
      </c>
      <c r="AU548" s="6">
        <v>0.29510416666666672</v>
      </c>
      <c r="AV548" s="6">
        <v>0.26498842592592592</v>
      </c>
      <c r="AW548" s="6">
        <v>1.494965277777778</v>
      </c>
      <c r="AX548" s="6">
        <v>0.29754629629629631</v>
      </c>
      <c r="AY548" s="7">
        <v>0.75163194444444448</v>
      </c>
      <c r="AZ548" s="6">
        <v>0.2076041666666667</v>
      </c>
      <c r="BA548" s="6">
        <v>0.44414351851851852</v>
      </c>
      <c r="BB548" s="6">
        <v>0.83638888888888885</v>
      </c>
      <c r="BC548" s="6">
        <v>1.0691898148148149</v>
      </c>
      <c r="BD548" s="7">
        <v>1.159363425925926</v>
      </c>
      <c r="BE548" s="6">
        <v>1.0697800925925931</v>
      </c>
      <c r="BF548" s="6">
        <v>0.31748842592592591</v>
      </c>
      <c r="BG548" s="6">
        <v>0.54570601851851852</v>
      </c>
      <c r="BH548" s="6">
        <v>0.19685185185185189</v>
      </c>
      <c r="BI548" s="7">
        <v>0.35694444444444451</v>
      </c>
      <c r="BJ548" s="6">
        <v>0.20682870370370371</v>
      </c>
      <c r="BK548" s="6">
        <v>0.41594907407407411</v>
      </c>
      <c r="BL548" s="6">
        <v>0.41792824074074081</v>
      </c>
      <c r="BM548" s="6">
        <v>0.39057870370370368</v>
      </c>
      <c r="BN548" s="7">
        <v>0.41590277777777779</v>
      </c>
      <c r="BO548" s="6">
        <v>9.6018518518518517E-2</v>
      </c>
      <c r="BP548" s="6">
        <v>1.428680555555556</v>
      </c>
      <c r="BQ548" s="6">
        <v>0.34812500000000002</v>
      </c>
      <c r="BR548" s="6">
        <v>0.33984953703703702</v>
      </c>
      <c r="BS548" s="7">
        <v>1.489849537037037</v>
      </c>
      <c r="BT548" s="6">
        <v>0.45475694444444442</v>
      </c>
      <c r="BU548" s="6">
        <v>1.07037037037037</v>
      </c>
      <c r="BV548" s="6">
        <v>1.5634606481481479</v>
      </c>
      <c r="BW548" s="6">
        <v>1.4279629629629631</v>
      </c>
      <c r="BX548" s="7">
        <v>0.42363425925925918</v>
      </c>
      <c r="BY548" s="6">
        <v>1.355277777777778</v>
      </c>
      <c r="BZ548" s="6">
        <v>0.19976851851851851</v>
      </c>
      <c r="CA548" s="6">
        <v>0.29138888888888892</v>
      </c>
      <c r="CB548" s="6">
        <v>0.3668865740740741</v>
      </c>
      <c r="CC548" s="7">
        <v>0.90718750000000004</v>
      </c>
      <c r="CD548" s="6">
        <v>0.40714120370370371</v>
      </c>
      <c r="CE548" s="6">
        <v>0.31114583333333329</v>
      </c>
      <c r="CF548" s="6">
        <v>0.2116550925925926</v>
      </c>
      <c r="CG548" s="6">
        <v>0.75296296296296295</v>
      </c>
      <c r="CH548" s="7">
        <v>0.45494212962962971</v>
      </c>
      <c r="CI548" s="6">
        <v>0.4177777777777778</v>
      </c>
      <c r="CJ548" s="6">
        <v>0.45679398148148148</v>
      </c>
      <c r="CK548" s="6">
        <v>0.11894675925925929</v>
      </c>
      <c r="CL548" s="6">
        <v>0.2227430555555556</v>
      </c>
      <c r="CM548" s="7">
        <v>0.38501157407407399</v>
      </c>
      <c r="CN548" s="6">
        <v>0.68202546296296296</v>
      </c>
      <c r="CO548" s="6">
        <v>1.2218981481481479</v>
      </c>
      <c r="CP548" s="6">
        <v>0.20143518518518519</v>
      </c>
      <c r="CQ548" s="6">
        <v>0.71209490740740744</v>
      </c>
      <c r="CR548" s="7">
        <v>0.42586805555555562</v>
      </c>
      <c r="CS548" s="6">
        <v>0.30496527777777782</v>
      </c>
      <c r="CT548" s="6">
        <v>0.52489583333333334</v>
      </c>
      <c r="CU548" s="6">
        <v>0.77549768518518514</v>
      </c>
      <c r="CV548" s="6">
        <v>0.30163194444444452</v>
      </c>
      <c r="CW548" s="7">
        <v>8.7546296296296303E-2</v>
      </c>
      <c r="CX548" s="6">
        <v>0.67114583333333333</v>
      </c>
      <c r="CY548" s="6">
        <v>0.63642361111111112</v>
      </c>
      <c r="CZ548" s="6">
        <v>0.60834490740740743</v>
      </c>
      <c r="DA548" s="6">
        <v>0.42496527777777782</v>
      </c>
      <c r="DB548" s="7">
        <v>1.3379976851851849</v>
      </c>
      <c r="DC548" s="6">
        <v>0.42125000000000001</v>
      </c>
      <c r="DD548" s="6">
        <v>0.44311342592592601</v>
      </c>
      <c r="DE548" s="6">
        <v>0.46466435185185179</v>
      </c>
      <c r="DF548" s="6">
        <v>0.51888888888888884</v>
      </c>
      <c r="DG548" s="7">
        <v>0.39688657407407413</v>
      </c>
      <c r="DH548" s="6">
        <v>0.26508101851851851</v>
      </c>
      <c r="DI548" s="6">
        <v>0.52260416666666665</v>
      </c>
      <c r="DJ548" s="6">
        <v>0.42353009259259261</v>
      </c>
      <c r="DK548" s="6">
        <v>0.45689814814814822</v>
      </c>
      <c r="DL548" s="7">
        <v>0.76589120370370367</v>
      </c>
      <c r="DM548" s="6">
        <v>0.56783564814814813</v>
      </c>
      <c r="DN548" s="6">
        <v>0.4236111111111111</v>
      </c>
      <c r="DO548" s="6">
        <v>0.3991898148148148</v>
      </c>
      <c r="DP548" s="6">
        <v>0.85280092592592593</v>
      </c>
      <c r="DQ548" s="7">
        <v>1.072175925925926</v>
      </c>
      <c r="DR548" s="6">
        <v>0.29112268518518519</v>
      </c>
      <c r="DS548" s="6">
        <v>1.0834490740740741</v>
      </c>
      <c r="DT548" s="6">
        <v>1.4998032407407409</v>
      </c>
      <c r="DU548" s="6">
        <v>0.2336574074074074</v>
      </c>
      <c r="DV548" s="7">
        <v>0.45856481481481481</v>
      </c>
      <c r="DW548" s="6">
        <v>0.42333333333333328</v>
      </c>
      <c r="DX548" s="6">
        <v>1.2359259259259261</v>
      </c>
      <c r="DY548" s="6">
        <v>1.10599537037037</v>
      </c>
      <c r="DZ548" s="6">
        <v>0.52768518518518515</v>
      </c>
      <c r="EA548" s="7">
        <v>0.38287037037037042</v>
      </c>
      <c r="EB548" s="6">
        <v>0.42206018518518518</v>
      </c>
      <c r="EC548" s="6">
        <v>0.2323958333333333</v>
      </c>
      <c r="ED548" s="6">
        <v>0.15409722222222219</v>
      </c>
      <c r="EE548" s="6">
        <v>0.70310185185185181</v>
      </c>
      <c r="EF548" s="7">
        <v>1.0509953703703701</v>
      </c>
      <c r="EG548" s="6">
        <v>0.13185185185185189</v>
      </c>
      <c r="EH548" s="6">
        <v>1.366944444444445</v>
      </c>
      <c r="EI548" s="6">
        <v>0.70267361111111115</v>
      </c>
      <c r="EJ548" s="6">
        <v>0.33971064814814822</v>
      </c>
      <c r="EK548" s="7">
        <v>1.072893518518518</v>
      </c>
      <c r="EL548" s="6">
        <v>1.352071759259259</v>
      </c>
      <c r="EM548" s="6">
        <v>0.26975694444444442</v>
      </c>
      <c r="EN548" s="6">
        <v>0.7900462962962963</v>
      </c>
      <c r="EO548" s="6">
        <v>0.74858796296296293</v>
      </c>
      <c r="EP548" s="7">
        <v>0.84054398148148146</v>
      </c>
      <c r="EQ548" s="6">
        <v>0.73049768518518521</v>
      </c>
      <c r="ER548" s="6">
        <v>1.341666666666667</v>
      </c>
      <c r="ES548" s="6">
        <v>0.75081018518518516</v>
      </c>
      <c r="ET548" s="6">
        <v>1.0155092592592589</v>
      </c>
      <c r="EU548" s="7">
        <v>0.34159722222222222</v>
      </c>
      <c r="EV548" s="6">
        <v>0.43506944444444451</v>
      </c>
      <c r="EW548" s="6">
        <v>0.30298611111111112</v>
      </c>
      <c r="EX548" s="6">
        <v>0.74171296296296296</v>
      </c>
      <c r="EY548" s="6">
        <v>0.26673611111111112</v>
      </c>
      <c r="EZ548" s="7">
        <v>1.3006134259259261</v>
      </c>
      <c r="FA548" s="6">
        <v>1.0715393518518519</v>
      </c>
      <c r="FB548" s="6">
        <v>0.2008796296296296</v>
      </c>
      <c r="FC548" s="6">
        <v>0.80760416666666668</v>
      </c>
      <c r="FD548" s="6">
        <v>0.25696759259259261</v>
      </c>
      <c r="FE548" s="7">
        <v>0.36104166666666659</v>
      </c>
      <c r="FF548" s="6">
        <v>5.2465277777777777E-2</v>
      </c>
      <c r="FG548" s="6">
        <v>0.23577546296296301</v>
      </c>
      <c r="FH548" s="6">
        <v>0.19190972222222219</v>
      </c>
      <c r="FI548" s="6">
        <v>0.1759722222222222</v>
      </c>
      <c r="FJ548" s="7">
        <v>0.29958333333333331</v>
      </c>
      <c r="FK548" s="6">
        <v>0.3830324074074074</v>
      </c>
      <c r="FL548" s="6">
        <v>0.29517361111111112</v>
      </c>
      <c r="FM548" s="6">
        <v>0.2257986111111111</v>
      </c>
      <c r="FN548" s="6">
        <v>0.78281250000000002</v>
      </c>
      <c r="FO548" s="7">
        <v>0.19598379629629631</v>
      </c>
      <c r="FP548" s="6">
        <v>1.436724537037037</v>
      </c>
      <c r="FQ548" s="6">
        <v>0.48901620370370369</v>
      </c>
      <c r="FR548" s="6">
        <v>1.058888888888889</v>
      </c>
      <c r="FS548" s="6">
        <v>1.0613773148148149</v>
      </c>
      <c r="FT548" s="7">
        <v>1.0269097222222221</v>
      </c>
      <c r="FU548" s="6">
        <v>0.19844907407407411</v>
      </c>
      <c r="FV548" s="6">
        <v>8.819444444444445E-2</v>
      </c>
      <c r="FW548" s="6">
        <v>1.368125</v>
      </c>
      <c r="FX548" s="6">
        <v>0.45020833333333332</v>
      </c>
      <c r="FY548" s="7">
        <v>1.487743055555556</v>
      </c>
      <c r="FZ548" s="6">
        <v>0.11881944444444439</v>
      </c>
      <c r="GA548" s="6">
        <v>0.61179398148148145</v>
      </c>
      <c r="GB548" s="6">
        <v>0.18380787037037041</v>
      </c>
      <c r="GC548" s="6">
        <v>0.41521990740740738</v>
      </c>
      <c r="GD548" s="7">
        <v>0.25949074074074069</v>
      </c>
      <c r="GE548" s="6">
        <v>1.241423611111111</v>
      </c>
      <c r="GF548" s="6">
        <v>0.68699074074074074</v>
      </c>
      <c r="GG548" s="6">
        <v>1.256493055555556</v>
      </c>
      <c r="GH548" s="6">
        <v>0.40167824074074082</v>
      </c>
      <c r="GI548" s="7">
        <v>0.2041782407407407</v>
      </c>
      <c r="GJ548" s="6">
        <v>0.70109953703703709</v>
      </c>
      <c r="GK548" s="6">
        <v>1.055868055555556</v>
      </c>
      <c r="GL548" s="6">
        <v>0.28391203703703699</v>
      </c>
      <c r="GM548" s="6">
        <v>0.30506944444444439</v>
      </c>
      <c r="GN548" s="7">
        <v>0.30212962962962958</v>
      </c>
      <c r="GO548" s="6">
        <v>9.4444444444444442E-2</v>
      </c>
      <c r="GP548" s="6">
        <v>0.31586805555555558</v>
      </c>
      <c r="GQ548" s="6">
        <v>9.6458333333333326E-2</v>
      </c>
      <c r="GR548" s="6">
        <v>0.75990740740740736</v>
      </c>
      <c r="GS548" s="7">
        <v>1.0725347222222219</v>
      </c>
      <c r="GT548" s="6">
        <v>1.353055555555555</v>
      </c>
      <c r="GU548" s="6">
        <v>0.23478009259259261</v>
      </c>
      <c r="GV548" s="6">
        <v>0.42451388888888891</v>
      </c>
      <c r="GW548" s="6">
        <v>0.38118055555555558</v>
      </c>
      <c r="GX548" s="7">
        <v>0.2326388888888889</v>
      </c>
      <c r="GY548" s="6">
        <v>0.45721064814814821</v>
      </c>
      <c r="GZ548" s="6">
        <v>0.71859953703703705</v>
      </c>
      <c r="HA548" s="6">
        <v>0.68874999999999997</v>
      </c>
      <c r="HB548" s="6">
        <v>1.065104166666667</v>
      </c>
      <c r="HC548" s="7">
        <v>0.42229166666666668</v>
      </c>
      <c r="HD548" s="6">
        <v>0.48972222222222223</v>
      </c>
      <c r="HE548" s="6">
        <v>1.4808101851851849</v>
      </c>
      <c r="HF548" s="6">
        <v>1.0781018518518519</v>
      </c>
      <c r="HG548" s="6">
        <v>0.44894675925925931</v>
      </c>
      <c r="HH548" s="7">
        <v>0.70922453703703703</v>
      </c>
      <c r="HI548" s="6">
        <v>1.06599537037037</v>
      </c>
      <c r="HJ548" s="6">
        <v>0.49329861111111112</v>
      </c>
      <c r="HK548" s="6">
        <v>1.340972222222222</v>
      </c>
      <c r="HL548" s="6">
        <v>0.17121527777777781</v>
      </c>
      <c r="HM548" s="7">
        <v>1.0746990740740741</v>
      </c>
      <c r="HN548" s="6">
        <v>0.39104166666666668</v>
      </c>
      <c r="HO548" s="6">
        <v>0.42228009259259258</v>
      </c>
      <c r="HP548" s="6">
        <v>0.27638888888888891</v>
      </c>
      <c r="HQ548" s="6">
        <v>0.33789351851851851</v>
      </c>
      <c r="HR548" s="7">
        <v>1.363159722222222</v>
      </c>
      <c r="HS548" s="6">
        <v>0.4394675925925926</v>
      </c>
      <c r="HT548" s="6">
        <v>0.2474189814814815</v>
      </c>
      <c r="HU548" s="6">
        <v>0.69581018518518523</v>
      </c>
      <c r="HV548" s="6">
        <v>1.3721759259259261</v>
      </c>
      <c r="HW548" s="7">
        <v>0.1026041666666667</v>
      </c>
      <c r="HX548" s="6">
        <v>0.52224537037037033</v>
      </c>
      <c r="HY548" s="6">
        <v>0.34412037037037041</v>
      </c>
      <c r="HZ548" s="6">
        <v>0.2325925925925926</v>
      </c>
      <c r="IA548" s="6">
        <v>0.23605324074074069</v>
      </c>
      <c r="IB548" s="7">
        <v>0.21026620370370369</v>
      </c>
      <c r="IC548" s="6">
        <v>0.15663194444444439</v>
      </c>
      <c r="ID548" s="6">
        <v>0.83944444444444444</v>
      </c>
      <c r="IE548" s="6">
        <v>0.6831018518518519</v>
      </c>
      <c r="IF548" s="6">
        <v>1.1821527777777781</v>
      </c>
      <c r="IG548" s="7">
        <v>0.67524305555555553</v>
      </c>
      <c r="IH548" s="6">
        <v>0.53707175925925921</v>
      </c>
      <c r="II548" s="6">
        <v>0.35575231481481479</v>
      </c>
      <c r="IJ548" s="6">
        <v>0.75434027777777779</v>
      </c>
      <c r="IK548" s="6">
        <v>0.36756944444444439</v>
      </c>
      <c r="IL548" s="7">
        <v>0.21232638888888891</v>
      </c>
      <c r="IM548" s="6">
        <v>0.2361111111111111</v>
      </c>
      <c r="IN548" s="6">
        <v>1.0595833333333331</v>
      </c>
      <c r="IO548" s="6">
        <v>0.71082175925925928</v>
      </c>
      <c r="IP548" s="6">
        <v>0.35563657407407412</v>
      </c>
      <c r="IQ548" s="7">
        <v>0.20679398148148151</v>
      </c>
      <c r="IR548" s="6">
        <v>1.069918981481482</v>
      </c>
      <c r="IS548" s="6">
        <v>1.0187731481481479</v>
      </c>
      <c r="IT548" s="6">
        <v>1.335023148148148</v>
      </c>
      <c r="IU548" s="6">
        <v>0.27079861111111109</v>
      </c>
      <c r="IV548" s="7">
        <v>0.50297453703703698</v>
      </c>
      <c r="IW548" s="6">
        <v>0.32043981481481482</v>
      </c>
      <c r="IX548" s="6">
        <v>0.26512731481481477</v>
      </c>
      <c r="IY548" s="6">
        <v>0.25466435185185188</v>
      </c>
      <c r="IZ548" s="6">
        <v>0.45560185185185192</v>
      </c>
      <c r="JA548" s="7">
        <v>0.41517361111111112</v>
      </c>
      <c r="JB548" s="6">
        <v>0.18039351851851851</v>
      </c>
      <c r="JC548" s="6">
        <v>0.42350694444444442</v>
      </c>
      <c r="JD548" s="6">
        <v>0.29981481481481481</v>
      </c>
      <c r="JE548" s="6">
        <v>0.41593750000000002</v>
      </c>
      <c r="JF548" s="7">
        <v>0.46979166666666672</v>
      </c>
      <c r="JH548" s="6">
        <v>0.38787037037037042</v>
      </c>
      <c r="JI548" s="6">
        <v>0.22460648148148149</v>
      </c>
      <c r="JJ548" s="6">
        <v>1.0730671296296299</v>
      </c>
      <c r="JK548" s="7">
        <v>0.43459490740740742</v>
      </c>
      <c r="JL548" s="6">
        <v>0.41668981481481482</v>
      </c>
      <c r="JM548" s="6">
        <v>0.40478009259259262</v>
      </c>
      <c r="JN548" s="6">
        <v>0.49379629629629629</v>
      </c>
      <c r="JO548" s="6">
        <v>1.060162037037037</v>
      </c>
      <c r="JP548" s="7">
        <v>0.38296296296296289</v>
      </c>
      <c r="JQ548" s="6">
        <v>0.46452546296296299</v>
      </c>
      <c r="JR548" s="6">
        <v>0.45815972222222218</v>
      </c>
      <c r="JS548" s="6">
        <v>0.56543981481481487</v>
      </c>
      <c r="JT548" s="6">
        <v>0.41167824074074072</v>
      </c>
      <c r="JU548" s="7">
        <v>0.46314814814814809</v>
      </c>
      <c r="JV548" s="6">
        <v>1.0248263888888891</v>
      </c>
      <c r="JW548" s="6">
        <v>1.070729166666667</v>
      </c>
      <c r="JX548" s="6">
        <v>0.58302083333333332</v>
      </c>
      <c r="JY548" s="6">
        <v>0.21725694444444441</v>
      </c>
      <c r="JZ548" s="7">
        <v>0.41541666666666671</v>
      </c>
      <c r="KA548" s="6">
        <v>1.35275462962963</v>
      </c>
      <c r="KB548" s="6">
        <v>0.2048958333333333</v>
      </c>
      <c r="KC548" s="6">
        <v>0.3046875</v>
      </c>
      <c r="KD548" s="6">
        <v>0.42163194444444452</v>
      </c>
      <c r="KE548" s="7">
        <v>0.20721064814814821</v>
      </c>
      <c r="KF548" s="6">
        <v>0.17788194444444441</v>
      </c>
      <c r="KG548" s="6">
        <v>0.69267361111111114</v>
      </c>
      <c r="KH548" s="6">
        <v>1.044513888888889</v>
      </c>
      <c r="KI548" s="6">
        <v>0.49204861111111109</v>
      </c>
      <c r="KJ548" s="7">
        <v>1.0530439814814809</v>
      </c>
      <c r="KK548" s="6">
        <v>0.23377314814814809</v>
      </c>
      <c r="KL548" s="6">
        <v>1.0385879629629631</v>
      </c>
      <c r="KM548" s="6">
        <v>0.19214120370370369</v>
      </c>
      <c r="KN548" s="6">
        <v>1.496319444444445</v>
      </c>
      <c r="KO548" s="7">
        <v>0.34437499999999999</v>
      </c>
      <c r="KP548" s="6">
        <v>0.2064583333333333</v>
      </c>
      <c r="KQ548" s="6">
        <v>0.1023611111111111</v>
      </c>
      <c r="KR548" s="6">
        <v>1.5129861111111109</v>
      </c>
      <c r="KS548" s="6">
        <v>0.52819444444444441</v>
      </c>
      <c r="KT548" s="7">
        <v>1.373206018518518</v>
      </c>
      <c r="KU548" s="6">
        <v>0.43821759259259258</v>
      </c>
      <c r="KV548" s="6">
        <v>0.50659722222222225</v>
      </c>
      <c r="KW548" s="6">
        <v>0.61754629629629632</v>
      </c>
      <c r="KX548" s="6">
        <v>0.24431712962962959</v>
      </c>
      <c r="KY548" s="7">
        <v>0.27355324074074072</v>
      </c>
      <c r="KZ548" s="6">
        <v>0.34813657407407411</v>
      </c>
      <c r="LA548" s="6">
        <v>1.5010532407407411</v>
      </c>
      <c r="LB548" s="6">
        <v>0.12802083333333331</v>
      </c>
      <c r="LC548" s="6">
        <v>0.71319444444444446</v>
      </c>
      <c r="LD548" s="7">
        <v>0.89776620370370375</v>
      </c>
      <c r="LE548" s="6">
        <v>0.42281249999999998</v>
      </c>
      <c r="LF548" s="6">
        <v>0.42238425925925932</v>
      </c>
      <c r="LG548" s="6">
        <v>0.25979166666666659</v>
      </c>
      <c r="LH548" s="6">
        <v>1.0735069444444441</v>
      </c>
      <c r="LI548" s="7">
        <v>1.357939814814815</v>
      </c>
      <c r="LJ548" s="6">
        <v>0.22590277777777781</v>
      </c>
      <c r="LK548" s="6">
        <v>0.35063657407407411</v>
      </c>
      <c r="LL548" s="6">
        <v>1.3717708333333329</v>
      </c>
      <c r="LM548" s="6">
        <v>1.0595717592592591</v>
      </c>
      <c r="LN548" s="7">
        <v>0.41562500000000002</v>
      </c>
      <c r="LO548" s="6">
        <v>0.42333333333333328</v>
      </c>
      <c r="LP548" s="6">
        <v>0.8013541666666667</v>
      </c>
      <c r="LQ548" s="6">
        <v>0.69598379629629625</v>
      </c>
      <c r="LR548" s="6">
        <v>0.69858796296296299</v>
      </c>
      <c r="LS548" s="7">
        <v>0.31650462962962961</v>
      </c>
      <c r="LT548" s="6">
        <v>0.1645949074074074</v>
      </c>
      <c r="LU548" s="6">
        <v>0.35721064814814812</v>
      </c>
      <c r="LV548" s="6">
        <v>1.0779976851851849</v>
      </c>
      <c r="LW548" s="6">
        <v>0.71496527777777774</v>
      </c>
      <c r="LX548" s="7">
        <v>0.51393518518518522</v>
      </c>
      <c r="LY548" s="6">
        <v>0.51091435185185186</v>
      </c>
      <c r="LZ548" s="6">
        <v>0.10319444444444439</v>
      </c>
      <c r="MA548" s="6">
        <v>0.27848379629629633</v>
      </c>
      <c r="MB548" s="6">
        <v>1.348171296296296</v>
      </c>
      <c r="MC548" s="7">
        <v>1.2358333333333329</v>
      </c>
      <c r="MD548" s="6">
        <v>0.34938657407407409</v>
      </c>
      <c r="ME548" s="6">
        <v>1.0700231481481479</v>
      </c>
      <c r="MF548" s="6">
        <v>0.51465277777777774</v>
      </c>
      <c r="MG548" s="6">
        <v>0.29418981481481482</v>
      </c>
      <c r="MH548" s="7">
        <v>0.39697916666666672</v>
      </c>
      <c r="MI548" s="6">
        <v>1.075231481481481</v>
      </c>
      <c r="MJ548" s="6">
        <v>1.0732407407407409</v>
      </c>
      <c r="MK548" s="6">
        <v>0.33658564814814818</v>
      </c>
      <c r="ML548" s="6">
        <v>0.1845023148148148</v>
      </c>
      <c r="MM548" s="7">
        <v>0.2270833333333333</v>
      </c>
      <c r="MN548" s="6">
        <v>0.42417824074074068</v>
      </c>
      <c r="MO548" s="6">
        <v>0.29267361111111112</v>
      </c>
      <c r="MP548" s="6">
        <v>0.81439814814814815</v>
      </c>
      <c r="MQ548" s="6">
        <v>1.3105092592592591</v>
      </c>
      <c r="MR548" s="7">
        <v>0.31436342592592592</v>
      </c>
      <c r="MS548" s="6">
        <v>0.83187500000000003</v>
      </c>
      <c r="MT548" s="6">
        <v>1.080231481481482</v>
      </c>
      <c r="MU548" s="6">
        <v>1.0698379629629631</v>
      </c>
      <c r="MV548" s="6">
        <v>0.21019675925925929</v>
      </c>
      <c r="MW548" s="7">
        <v>0.83748842592592587</v>
      </c>
      <c r="MX548" s="6">
        <v>0.63315972222222228</v>
      </c>
      <c r="MY548" s="6">
        <v>0.54489583333333336</v>
      </c>
      <c r="MZ548" s="6">
        <v>0.83313657407407404</v>
      </c>
      <c r="NA548" s="6">
        <v>0.34518518518518521</v>
      </c>
      <c r="NB548" s="7">
        <v>0.25155092592592587</v>
      </c>
      <c r="NC548" s="6">
        <v>0.34530092592592587</v>
      </c>
      <c r="ND548" s="6">
        <v>0.42326388888888888</v>
      </c>
      <c r="NE548" s="6">
        <v>1.066608796296296</v>
      </c>
      <c r="NF548" s="6">
        <v>0.80017361111111107</v>
      </c>
      <c r="NG548" s="7">
        <v>0.27903935185185191</v>
      </c>
      <c r="NH548" s="6">
        <v>0.41690972222222222</v>
      </c>
      <c r="NI548" s="6">
        <v>0.22130787037037039</v>
      </c>
      <c r="NJ548" s="6">
        <v>0.30980324074074073</v>
      </c>
      <c r="NK548" s="6">
        <v>0.2230092592592593</v>
      </c>
      <c r="NL548" s="7">
        <v>0.1088541666666667</v>
      </c>
      <c r="NM548" s="6">
        <v>1.4108101851851851</v>
      </c>
      <c r="NN548" s="6">
        <v>0.41517361111111112</v>
      </c>
      <c r="NO548" s="6">
        <v>1.0668287037037041</v>
      </c>
      <c r="NP548" s="6">
        <v>0.45738425925925918</v>
      </c>
      <c r="NQ548" s="7">
        <v>0.1101736111111111</v>
      </c>
      <c r="NR548" s="6">
        <v>0.18585648148148151</v>
      </c>
      <c r="NS548" s="6">
        <v>0.29857638888888888</v>
      </c>
      <c r="NT548" s="6">
        <v>1.212858796296296</v>
      </c>
      <c r="NU548" s="6">
        <v>0.41592592592592592</v>
      </c>
      <c r="NV548" s="7">
        <v>0.54888888888888887</v>
      </c>
      <c r="NW548" s="6">
        <v>0.3057523148148148</v>
      </c>
      <c r="NX548" s="6">
        <v>0.18907407407407409</v>
      </c>
      <c r="NY548" s="6">
        <v>0.4690509259259259</v>
      </c>
      <c r="NZ548" s="6">
        <v>0.37736111111111109</v>
      </c>
      <c r="OA548" s="7">
        <v>0.54140046296296296</v>
      </c>
      <c r="OB548" s="6">
        <v>1.0723726851851849</v>
      </c>
      <c r="OC548" s="6">
        <v>1.343425925925926</v>
      </c>
      <c r="OD548" s="6">
        <v>1.0502777777777781</v>
      </c>
      <c r="OE548" s="6">
        <v>0.42248842592592589</v>
      </c>
      <c r="OF548" s="7">
        <v>1.0371874999999999</v>
      </c>
      <c r="OG548" s="6">
        <v>9.9432870370370366E-2</v>
      </c>
      <c r="OH548" s="6">
        <v>1.0849768518518521</v>
      </c>
      <c r="OI548" s="6">
        <v>0.70986111111111116</v>
      </c>
      <c r="OJ548" s="6">
        <v>0.22020833333333331</v>
      </c>
      <c r="OK548" s="7">
        <v>1.054421296296296</v>
      </c>
      <c r="OL548" s="6">
        <v>0.74593750000000003</v>
      </c>
      <c r="OM548" s="6">
        <v>1.4397222222222219</v>
      </c>
      <c r="ON548" s="6">
        <v>0.41612268518518519</v>
      </c>
      <c r="OO548" s="6">
        <v>0.20927083333333329</v>
      </c>
      <c r="OP548" s="7">
        <v>0.7000925925925926</v>
      </c>
      <c r="OQ548" s="6">
        <v>0.73473379629629632</v>
      </c>
      <c r="OS548" s="6">
        <v>0.22057870370370369</v>
      </c>
      <c r="OT548" s="6">
        <v>0.38638888888888889</v>
      </c>
      <c r="OU548" s="7">
        <v>0.23094907407407411</v>
      </c>
      <c r="OV548" s="6">
        <v>1.5891203703703699E-2</v>
      </c>
      <c r="OW548" s="6">
        <v>1.084791666666667</v>
      </c>
      <c r="OX548" s="6">
        <v>1.0742013888888891</v>
      </c>
      <c r="OY548" s="6">
        <v>0.15339120370370371</v>
      </c>
      <c r="OZ548" s="7">
        <v>1.076273148148148</v>
      </c>
      <c r="PA548" s="6">
        <v>0.39065972222222223</v>
      </c>
      <c r="PB548" s="6">
        <v>0.11707175925925931</v>
      </c>
      <c r="PC548" s="6">
        <v>1.002118055555556</v>
      </c>
      <c r="PD548" s="6">
        <v>1.073101851851852</v>
      </c>
      <c r="PE548" s="7">
        <v>0.28942129629629632</v>
      </c>
      <c r="PF548" s="6">
        <v>0.32197916666666659</v>
      </c>
      <c r="PG548" s="6">
        <v>5.162037037037037E-3</v>
      </c>
      <c r="PH548" s="6">
        <v>1.073854166666667</v>
      </c>
      <c r="PI548" s="6">
        <v>0.34017361111111111</v>
      </c>
      <c r="PJ548" s="7">
        <v>0.41675925925925927</v>
      </c>
      <c r="PK548" s="6">
        <v>0.32212962962962971</v>
      </c>
      <c r="PL548" s="6">
        <v>0.15689814814814809</v>
      </c>
      <c r="PM548" s="6">
        <v>0.39650462962962962</v>
      </c>
      <c r="PN548" s="6">
        <v>0.4211226851851852</v>
      </c>
      <c r="PO548" s="7">
        <v>0.45284722222222218</v>
      </c>
      <c r="PP548" s="6">
        <v>0.30483796296296289</v>
      </c>
      <c r="PQ548" s="6">
        <v>0.42185185185185192</v>
      </c>
      <c r="PR548" s="6">
        <v>0.23623842592592589</v>
      </c>
      <c r="PS548" s="6">
        <v>7.8217592592592589E-2</v>
      </c>
      <c r="PT548" s="7">
        <v>0.41576388888888888</v>
      </c>
      <c r="PU548" s="6">
        <v>0.2767013888888889</v>
      </c>
      <c r="PV548" s="6">
        <v>0.1244097222222222</v>
      </c>
      <c r="PW548" s="6">
        <v>0.19340277777777781</v>
      </c>
      <c r="PX548" s="6">
        <v>0.20651620370370369</v>
      </c>
      <c r="PY548" s="7">
        <v>0.35324074074074069</v>
      </c>
      <c r="PZ548" s="6">
        <v>0.65027777777777773</v>
      </c>
      <c r="QA548" s="6">
        <v>0.22515046296296301</v>
      </c>
      <c r="QB548" s="6">
        <v>0.23135416666666669</v>
      </c>
      <c r="QC548" s="6">
        <v>0.38915509259259262</v>
      </c>
      <c r="QD548" s="7">
        <v>0.39307870370370368</v>
      </c>
      <c r="QE548" s="6">
        <v>0.35224537037037029</v>
      </c>
      <c r="QF548" s="6">
        <v>0.7177662037037037</v>
      </c>
      <c r="QG548" s="6">
        <v>0.71862268518518524</v>
      </c>
      <c r="QH548" s="6">
        <v>0.39496527777777779</v>
      </c>
      <c r="QI548" s="7">
        <v>1.335081018518518</v>
      </c>
      <c r="QJ548" s="6">
        <v>0.23826388888888889</v>
      </c>
      <c r="QK548" s="6">
        <v>1.4963425925925931</v>
      </c>
      <c r="QL548" s="6">
        <v>0.24936342592592589</v>
      </c>
      <c r="QM548" s="6">
        <v>0.1019907407407407</v>
      </c>
      <c r="QN548" s="7">
        <v>0.40528935185185178</v>
      </c>
      <c r="QO548" s="6">
        <v>0.41599537037037038</v>
      </c>
      <c r="QP548" s="6">
        <v>0.112962962962963</v>
      </c>
      <c r="QQ548" s="6">
        <v>0.39074074074074072</v>
      </c>
      <c r="QR548" s="6">
        <v>1.494756944444444</v>
      </c>
      <c r="QS548" s="7">
        <v>0.5763773148148148</v>
      </c>
      <c r="QT548" s="6">
        <v>0.14238425925925929</v>
      </c>
      <c r="QU548" s="6">
        <v>0.15458333333333329</v>
      </c>
      <c r="QV548" s="6">
        <v>0.35314814814814821</v>
      </c>
      <c r="QW548" s="6">
        <v>1.067731481481482</v>
      </c>
      <c r="QX548" s="7">
        <v>1.024930555555555</v>
      </c>
      <c r="QY548" s="6">
        <v>1.070034722222222</v>
      </c>
      <c r="QZ548" s="6">
        <v>1.503599537037037</v>
      </c>
      <c r="RA548" s="6">
        <v>0.34068287037037043</v>
      </c>
      <c r="RB548" s="6">
        <v>0.15934027777777779</v>
      </c>
      <c r="RC548" s="7">
        <v>1.079224537037037</v>
      </c>
      <c r="RD548" s="6">
        <v>0.38240740740740742</v>
      </c>
      <c r="RE548" s="6">
        <v>1.065763888888889</v>
      </c>
      <c r="RF548" s="6">
        <v>1.0725810185185189</v>
      </c>
      <c r="RG548" s="6">
        <v>0.96326388888888892</v>
      </c>
      <c r="RH548" s="7">
        <v>0.60466435185185186</v>
      </c>
      <c r="RI548" s="6">
        <v>0.46476851851851853</v>
      </c>
      <c r="RJ548" s="6">
        <v>0.75503472222222223</v>
      </c>
      <c r="RK548" s="6">
        <v>1.0721412037037039</v>
      </c>
      <c r="RL548" s="6">
        <v>1.5127199074074069</v>
      </c>
      <c r="RM548" s="7">
        <v>0.41501157407407407</v>
      </c>
      <c r="RN548" s="6">
        <v>0.1814236111111111</v>
      </c>
      <c r="RO548" s="6">
        <v>1.1044444444444439</v>
      </c>
      <c r="RP548" s="6">
        <v>0.33057870370370368</v>
      </c>
      <c r="RQ548" s="6">
        <v>0.22427083333333331</v>
      </c>
      <c r="RR548" s="7">
        <v>0.57451388888888888</v>
      </c>
      <c r="RS548" s="6">
        <v>0.61524305555555558</v>
      </c>
      <c r="RT548" s="6">
        <v>0.61418981481481483</v>
      </c>
      <c r="RU548" s="6">
        <v>1.0479513888888889</v>
      </c>
      <c r="RV548" s="6">
        <v>0.69087962962962968</v>
      </c>
      <c r="RW548" s="7">
        <v>0.41912037037037042</v>
      </c>
      <c r="RX548" s="6">
        <v>0.53631944444444446</v>
      </c>
      <c r="RY548" s="6">
        <v>0.1193634259259259</v>
      </c>
      <c r="RZ548" s="6">
        <v>0.42765046296296289</v>
      </c>
      <c r="SA548" s="6">
        <v>1.0470717592592591</v>
      </c>
      <c r="SB548" s="7">
        <v>0.39456018518518521</v>
      </c>
      <c r="SC548" s="6">
        <v>0.39677083333333341</v>
      </c>
      <c r="SD548" s="6">
        <v>0.27135416666666667</v>
      </c>
      <c r="SE548" s="6">
        <v>1.010578703703704</v>
      </c>
      <c r="SF548" s="6">
        <v>0.7058564814814815</v>
      </c>
      <c r="SG548" s="7">
        <v>0.40311342592592592</v>
      </c>
      <c r="SH548" s="6">
        <v>0.39193287037037039</v>
      </c>
      <c r="SI548" s="6">
        <v>0.42383101851851851</v>
      </c>
      <c r="SJ548" s="6">
        <v>0.34469907407407407</v>
      </c>
      <c r="SK548" s="6">
        <v>3.2164351851851847E-2</v>
      </c>
      <c r="SL548" s="7">
        <v>2.9374999999999998E-2</v>
      </c>
      <c r="SM548" s="6">
        <v>0.4798263888888889</v>
      </c>
      <c r="SN548" s="6">
        <v>1.3798958333333331</v>
      </c>
      <c r="SO548" s="6">
        <v>0.21930555555555559</v>
      </c>
      <c r="SP548" s="6">
        <v>0.75013888888888891</v>
      </c>
      <c r="SQ548" s="7">
        <v>1.3295254629629629</v>
      </c>
      <c r="SR548" s="6">
        <v>0.2366550925925926</v>
      </c>
      <c r="SS548" s="6">
        <v>1.336168981481481</v>
      </c>
      <c r="ST548" s="6">
        <v>1.0919212962962961</v>
      </c>
      <c r="SU548" s="6">
        <v>1.076793981481482</v>
      </c>
      <c r="SV548" s="7">
        <v>0.77934027777777781</v>
      </c>
      <c r="SW548" s="6">
        <v>0.32050925925925933</v>
      </c>
      <c r="SX548" s="6">
        <v>0.1851967592592593</v>
      </c>
      <c r="SY548" s="6">
        <v>1.0750578703703699</v>
      </c>
      <c r="SZ548" s="6">
        <v>7.7870370370370368E-2</v>
      </c>
      <c r="TA548" s="7">
        <v>0.79196759259259264</v>
      </c>
      <c r="TB548" s="6">
        <v>0.52712962962962961</v>
      </c>
      <c r="TC548" s="6">
        <v>0.45589120370370367</v>
      </c>
      <c r="TD548" s="6">
        <v>0.18187500000000001</v>
      </c>
      <c r="TE548" s="6">
        <v>0.53290509259259256</v>
      </c>
      <c r="TF548" s="7">
        <v>1.0705208333333329</v>
      </c>
      <c r="TG548" s="6">
        <v>0.32758101851851851</v>
      </c>
      <c r="TH548" s="6">
        <v>1.250763888888889</v>
      </c>
      <c r="TI548" s="6">
        <v>0.26593749999999999</v>
      </c>
      <c r="TJ548" s="6">
        <v>0.1587152777777778</v>
      </c>
      <c r="TK548" s="7">
        <v>0.53005787037037033</v>
      </c>
      <c r="TL548" s="6">
        <v>0.54510416666666661</v>
      </c>
      <c r="TM548" s="6">
        <v>0.41674768518518518</v>
      </c>
      <c r="TN548" s="6">
        <v>0.47203703703703698</v>
      </c>
      <c r="TO548" s="6">
        <v>0.35005787037037039</v>
      </c>
      <c r="TP548" s="7">
        <v>0.14383101851851851</v>
      </c>
      <c r="TQ548" s="6">
        <v>1.317546296296296</v>
      </c>
      <c r="TR548" s="6">
        <v>0.46175925925925931</v>
      </c>
      <c r="TS548" s="6">
        <v>0.68682870370370375</v>
      </c>
      <c r="TT548" s="6">
        <v>0.812962962962963</v>
      </c>
      <c r="TU548" s="7">
        <v>0.25135416666666671</v>
      </c>
      <c r="TV548" s="6">
        <v>1.5176851851851849</v>
      </c>
      <c r="TW548" s="6">
        <v>0.83118055555555559</v>
      </c>
      <c r="TX548" s="6">
        <v>0.41964120370370372</v>
      </c>
      <c r="TY548" s="6">
        <v>0.56202546296296296</v>
      </c>
      <c r="TZ548" s="7">
        <v>0.3447453703703704</v>
      </c>
      <c r="UA548" s="6">
        <v>0.28436342592592601</v>
      </c>
      <c r="UC548" s="6">
        <v>1.5390856481481481</v>
      </c>
      <c r="UD548" s="6">
        <v>0.52907407407407403</v>
      </c>
      <c r="UE548" s="7">
        <v>0.58608796296296295</v>
      </c>
      <c r="UF548" s="6">
        <v>0.2030902777777778</v>
      </c>
      <c r="UG548" s="6">
        <v>1.0608564814814809</v>
      </c>
      <c r="UH548" s="6">
        <v>0.20042824074074081</v>
      </c>
      <c r="UI548" s="6">
        <v>1.2779513888888889</v>
      </c>
      <c r="UJ548" s="7">
        <v>0.46003472222222219</v>
      </c>
      <c r="UK548" s="6">
        <v>1.2257754629629629</v>
      </c>
      <c r="UL548" s="6">
        <v>0.81528935185185181</v>
      </c>
      <c r="UM548" s="6">
        <v>0.33584490740740741</v>
      </c>
      <c r="UN548" s="6">
        <v>0.40001157407407412</v>
      </c>
      <c r="UO548" s="7">
        <v>0.39930555555555558</v>
      </c>
      <c r="UP548" s="6">
        <v>0.53520833333333329</v>
      </c>
      <c r="UQ548" s="6">
        <v>0.71231481481481485</v>
      </c>
      <c r="UR548" s="6">
        <v>0.7177662037037037</v>
      </c>
      <c r="US548" s="6">
        <v>0.70197916666666671</v>
      </c>
      <c r="UT548" s="7">
        <v>0.1137268518518519</v>
      </c>
      <c r="UU548" s="6">
        <v>0.46483796296296298</v>
      </c>
      <c r="UV548" s="6">
        <v>0.40461805555555558</v>
      </c>
      <c r="UW548" s="6">
        <v>0.45070601851851849</v>
      </c>
      <c r="UX548" s="6">
        <v>0.45071759259259259</v>
      </c>
      <c r="UY548" s="7">
        <v>1.027650462962963</v>
      </c>
      <c r="UZ548" s="6">
        <v>1.339872685185185</v>
      </c>
      <c r="VA548" s="6">
        <v>0.2490509259259259</v>
      </c>
      <c r="VB548" s="6">
        <v>0.45519675925925918</v>
      </c>
      <c r="VC548" s="6">
        <v>0.46482638888888889</v>
      </c>
      <c r="VD548" s="7">
        <v>0.46388888888888891</v>
      </c>
      <c r="VE548" s="6">
        <v>0.78275462962962961</v>
      </c>
      <c r="VF548" s="6">
        <v>0.70156249999999998</v>
      </c>
      <c r="VG548" s="6">
        <v>0.20973379629629629</v>
      </c>
      <c r="VH548" s="6">
        <v>0.56664351851851846</v>
      </c>
      <c r="VI548" s="7">
        <v>1.075868055555556</v>
      </c>
      <c r="VJ548" s="6">
        <v>1.1362152777777781</v>
      </c>
      <c r="VK548" s="6">
        <v>0.38883101851851848</v>
      </c>
      <c r="VL548" s="6">
        <v>0.36103009259259261</v>
      </c>
      <c r="VM548" s="6">
        <v>1.3043981481481479</v>
      </c>
      <c r="VN548" s="7">
        <v>0.31620370370370371</v>
      </c>
      <c r="VO548" s="6">
        <v>1.0716203703703699</v>
      </c>
      <c r="VP548" s="6">
        <v>1.073680555555556</v>
      </c>
      <c r="VQ548" s="6">
        <v>0.28215277777777781</v>
      </c>
      <c r="VR548" s="6">
        <v>0.45231481481481478</v>
      </c>
      <c r="VS548" s="7">
        <v>1.05005787037037</v>
      </c>
      <c r="VT548" s="6">
        <v>0.41586805555555562</v>
      </c>
      <c r="VU548" s="6">
        <v>0.36560185185185179</v>
      </c>
      <c r="VV548" s="6">
        <v>0.21134259259259261</v>
      </c>
      <c r="VW548" s="6">
        <v>0.41841435185185177</v>
      </c>
      <c r="VX548" s="7">
        <v>1.344513888888889</v>
      </c>
      <c r="VY548" s="6">
        <v>0.1449189814814815</v>
      </c>
      <c r="VZ548" s="6">
        <v>0.1198611111111111</v>
      </c>
      <c r="WA548" s="6">
        <v>1.026041666666667</v>
      </c>
      <c r="WB548" s="6">
        <v>1.0612847222222219</v>
      </c>
      <c r="WC548" s="7">
        <v>1.237210648148148</v>
      </c>
      <c r="WD548" s="6">
        <v>1.374907407407407</v>
      </c>
      <c r="WE548" s="6">
        <v>0.2088541666666667</v>
      </c>
      <c r="WF548" s="6">
        <v>0.54106481481481483</v>
      </c>
      <c r="WG548" s="6">
        <v>9.9884259259259256E-2</v>
      </c>
      <c r="WH548" s="7">
        <v>1.026944444444444</v>
      </c>
      <c r="WI548" s="6">
        <v>0.51792824074074073</v>
      </c>
      <c r="WJ548" s="6">
        <v>0.48037037037037039</v>
      </c>
      <c r="WK548" s="6">
        <v>0.46538194444444442</v>
      </c>
      <c r="WL548" s="6">
        <v>0.41071759259259261</v>
      </c>
      <c r="WM548" s="7">
        <v>0.45678240740740739</v>
      </c>
      <c r="WN548" s="6">
        <v>0.40393518518518517</v>
      </c>
      <c r="WO548" s="6">
        <v>0.42119212962962971</v>
      </c>
      <c r="WP548" s="6">
        <v>0.41770833333333329</v>
      </c>
      <c r="WQ548" s="6">
        <v>0.41520833333333329</v>
      </c>
      <c r="WR548" s="7">
        <v>0.106712962962963</v>
      </c>
      <c r="WS548" s="6">
        <v>1.0804513888888889</v>
      </c>
      <c r="WT548" s="6">
        <v>0.29221064814814812</v>
      </c>
      <c r="WU548" s="6">
        <v>0.5218518518518519</v>
      </c>
      <c r="WV548" s="6">
        <v>0.31046296296296289</v>
      </c>
      <c r="WW548" s="7">
        <v>0.13238425925925931</v>
      </c>
      <c r="WX548" s="6">
        <v>0.29450231481481481</v>
      </c>
      <c r="WY548" s="6">
        <v>0.21934027777777779</v>
      </c>
      <c r="WZ548" s="6">
        <v>0.4596412037037037</v>
      </c>
      <c r="XA548" s="6">
        <v>0.41606481481481478</v>
      </c>
      <c r="XB548" s="7">
        <v>0.35603009259259261</v>
      </c>
      <c r="XC548" s="6">
        <v>0.48899305555555561</v>
      </c>
      <c r="XD548" s="6">
        <v>0.3510300925925926</v>
      </c>
      <c r="XE548" s="6">
        <v>1.0495833333333331</v>
      </c>
      <c r="XF548" s="6">
        <v>0.21716435185185179</v>
      </c>
      <c r="XG548" s="7">
        <v>0.70680555555555558</v>
      </c>
      <c r="XH548" s="6">
        <v>0.23167824074074081</v>
      </c>
      <c r="XI548" s="6">
        <v>0.66486111111111112</v>
      </c>
      <c r="XJ548" s="6">
        <v>0.35222222222222221</v>
      </c>
      <c r="XK548" s="6">
        <v>0.4316550925925926</v>
      </c>
      <c r="XL548" s="7">
        <v>1.0703125</v>
      </c>
      <c r="XM548" s="6">
        <v>0.43328703703703703</v>
      </c>
      <c r="XN548" s="6">
        <v>1.3766319444444439</v>
      </c>
      <c r="XO548" s="6">
        <v>0.24034722222222221</v>
      </c>
      <c r="XP548" s="6">
        <v>0.23795138888888889</v>
      </c>
      <c r="XQ548" s="7">
        <v>0.19619212962962959</v>
      </c>
      <c r="XR548" s="6">
        <v>0.2020949074074074</v>
      </c>
      <c r="XS548" s="6">
        <v>1.347465277777778</v>
      </c>
      <c r="XT548" s="6">
        <v>0.53756944444444443</v>
      </c>
      <c r="XU548" s="6">
        <v>1.0528009259259259</v>
      </c>
      <c r="XV548" s="7">
        <v>0.41528935185185178</v>
      </c>
      <c r="XW548" s="6">
        <v>1.057638888888889</v>
      </c>
      <c r="XX548" s="6">
        <v>0.45255787037037037</v>
      </c>
      <c r="XY548" s="6">
        <v>0.40940972222222222</v>
      </c>
      <c r="XZ548" s="6">
        <v>1.500416666666667</v>
      </c>
      <c r="YA548" s="7">
        <v>0.45200231481481479</v>
      </c>
      <c r="YB548" s="6">
        <v>1.0587500000000001</v>
      </c>
      <c r="YC548" s="6">
        <v>1.0714236111111111</v>
      </c>
      <c r="YD548" s="6">
        <v>1.0034027777777781</v>
      </c>
      <c r="YE548" s="6">
        <v>0.19600694444444439</v>
      </c>
      <c r="YF548" s="7">
        <v>0.55903935185185183</v>
      </c>
      <c r="YG548" s="6">
        <v>0.29217592592592601</v>
      </c>
      <c r="YH548" s="6">
        <v>0.40133101851851849</v>
      </c>
      <c r="YI548" s="6">
        <v>9.5324074074074075E-2</v>
      </c>
      <c r="YJ548" s="6">
        <v>1.112268518518519</v>
      </c>
      <c r="YK548" s="7">
        <v>0.42103009259259261</v>
      </c>
      <c r="YL548" s="6">
        <v>0.20880787037037041</v>
      </c>
      <c r="YM548" s="6">
        <v>0.5867013888888889</v>
      </c>
      <c r="YN548" s="6">
        <v>0.65611111111111109</v>
      </c>
      <c r="YO548" s="6">
        <v>0.49927083333333327</v>
      </c>
      <c r="YP548" s="7">
        <v>1.0111111111111111</v>
      </c>
      <c r="YQ548" s="6">
        <v>0.60371527777777778</v>
      </c>
      <c r="YR548" s="6">
        <v>1.018194444444444</v>
      </c>
      <c r="YS548" s="6">
        <v>1.0979282407407409</v>
      </c>
      <c r="YT548" s="6">
        <v>1.351342592592593</v>
      </c>
      <c r="YU548" s="7">
        <v>1.0489236111111111</v>
      </c>
      <c r="YV548" s="6">
        <v>1.0727777777777781</v>
      </c>
      <c r="YW548" s="6">
        <v>0.41570601851851852</v>
      </c>
      <c r="YX548" s="6">
        <v>0.74473379629629632</v>
      </c>
      <c r="YY548" s="6">
        <v>0.1783564814814815</v>
      </c>
      <c r="YZ548" s="7">
        <v>0.40978009259259263</v>
      </c>
      <c r="ZA548" s="6">
        <v>0.38900462962962962</v>
      </c>
      <c r="ZB548" s="6">
        <v>1.081122685185185</v>
      </c>
      <c r="ZC548" s="6">
        <v>1.3379398148148149</v>
      </c>
      <c r="ZD548" s="6">
        <v>0.41370370370370368</v>
      </c>
      <c r="ZE548" s="7">
        <v>0.41285879629629629</v>
      </c>
      <c r="ZF548" s="6">
        <v>0.49381944444444442</v>
      </c>
      <c r="ZG548" s="6">
        <v>0.53766203703703708</v>
      </c>
      <c r="ZI548" s="6">
        <v>0.3894097222222222</v>
      </c>
      <c r="ZJ548" s="7">
        <v>0.69855324074074077</v>
      </c>
      <c r="ZK548" s="6">
        <v>0.40106481481481482</v>
      </c>
      <c r="ZL548" s="6">
        <v>0.83736111111111111</v>
      </c>
      <c r="ZM548" s="6">
        <v>0.23119212962962959</v>
      </c>
      <c r="ZN548" s="6">
        <v>1.0611226851851849</v>
      </c>
      <c r="ZO548" s="7">
        <v>0.41078703703703712</v>
      </c>
      <c r="ZP548" s="6">
        <v>1.3853703703703699</v>
      </c>
      <c r="ZQ548" s="6">
        <v>0.43533564814814812</v>
      </c>
      <c r="ZR548" s="6">
        <v>0.55964120370370374</v>
      </c>
      <c r="ZS548" s="6">
        <v>0.3790162037037037</v>
      </c>
      <c r="ZT548" s="7">
        <v>0.82123842592592589</v>
      </c>
      <c r="ZU548" s="6">
        <v>1.069166666666667</v>
      </c>
      <c r="ZV548" s="6">
        <v>0.562962962962963</v>
      </c>
      <c r="ZW548" s="6">
        <v>0.61061342592592593</v>
      </c>
      <c r="ZX548" s="6">
        <v>0.41094907407407399</v>
      </c>
      <c r="ZY548" s="7">
        <v>1.350555555555556</v>
      </c>
      <c r="ZZ548" s="6">
        <v>0.19115740740740739</v>
      </c>
      <c r="AAA548" s="6">
        <v>1.0694328703703699</v>
      </c>
      <c r="AAB548" s="6">
        <v>0.41490740740740739</v>
      </c>
      <c r="AAC548" s="6">
        <v>0.34158564814814812</v>
      </c>
      <c r="AAD548" s="7">
        <v>0.69248842592592597</v>
      </c>
      <c r="AAE548" s="6">
        <v>1.3347106481481481</v>
      </c>
      <c r="AAF548" s="6">
        <v>0.46474537037037039</v>
      </c>
      <c r="AAG548" s="6">
        <v>1.078796296296296</v>
      </c>
      <c r="AAH548" s="6">
        <v>0.59057870370370369</v>
      </c>
      <c r="AAI548" s="7">
        <v>1.0607175925925929</v>
      </c>
      <c r="AAJ548" s="6">
        <v>0.6868981481481482</v>
      </c>
      <c r="AAK548" s="6">
        <v>0.25818287037037041</v>
      </c>
      <c r="AAL548" s="6">
        <v>0.42152777777777778</v>
      </c>
      <c r="AAM548" s="6">
        <v>0.67376157407407411</v>
      </c>
      <c r="AAN548" s="7">
        <v>0.5259490740740741</v>
      </c>
      <c r="AAO548" s="6">
        <v>0.62891203703703702</v>
      </c>
      <c r="AAP548" s="6">
        <v>0.22357638888888889</v>
      </c>
      <c r="AAQ548" s="6">
        <v>1.19337962962963</v>
      </c>
      <c r="AAR548" s="6">
        <v>1.4202430555555561</v>
      </c>
      <c r="AAS548" s="7">
        <v>0.60128472222222218</v>
      </c>
      <c r="AAT548" s="6">
        <v>0.29468749999999999</v>
      </c>
      <c r="AAU548" s="6">
        <v>0.29621527777777779</v>
      </c>
      <c r="AAV548" s="6">
        <v>1.0353125000000001</v>
      </c>
      <c r="AAW548" s="6">
        <v>0.49129629629629629</v>
      </c>
      <c r="AAX548" s="7">
        <v>0.99843749999999998</v>
      </c>
      <c r="AAY548" s="6">
        <v>0.66902777777777778</v>
      </c>
      <c r="AAZ548" s="6">
        <v>0.42226851851851849</v>
      </c>
      <c r="ABA548" s="6">
        <v>0.41825231481481479</v>
      </c>
      <c r="ABB548" s="6">
        <v>0.52115740740740746</v>
      </c>
      <c r="ABC548" s="7">
        <v>0.24526620370370369</v>
      </c>
      <c r="ABD548" s="6">
        <v>0.2745023148148148</v>
      </c>
      <c r="ABE548" s="6">
        <v>1.3653009259259259</v>
      </c>
      <c r="ABF548" s="6">
        <v>1.0630439814814809</v>
      </c>
      <c r="ABG548" s="6">
        <v>1.069305555555556</v>
      </c>
      <c r="ABH548" s="7">
        <v>0.76951388888888894</v>
      </c>
      <c r="ABI548" s="6">
        <v>0.33703703703703702</v>
      </c>
      <c r="ABJ548" s="6">
        <v>1.4839004629629631</v>
      </c>
      <c r="ABK548" s="6">
        <v>0.23855324074074069</v>
      </c>
      <c r="ABL548" s="6">
        <v>1.049074074074074</v>
      </c>
      <c r="ABM548" s="7">
        <v>1.4951041666666669</v>
      </c>
      <c r="ABN548" s="6">
        <v>1.0758912037037041</v>
      </c>
      <c r="ABO548" s="6">
        <v>1.3526041666666671</v>
      </c>
      <c r="ABP548" s="6">
        <v>1.350138888888889</v>
      </c>
      <c r="ABQ548" s="6">
        <v>1.4943402777777779</v>
      </c>
      <c r="ABR548" s="7">
        <v>0.28197916666666673</v>
      </c>
      <c r="ABS548" s="6">
        <v>0.52802083333333338</v>
      </c>
      <c r="ABT548" s="6">
        <v>1.059386574074074</v>
      </c>
      <c r="ABU548" s="6">
        <v>0.33637731481481481</v>
      </c>
      <c r="ABV548" s="6">
        <v>1.3435995370370371</v>
      </c>
      <c r="ABW548" s="7">
        <v>0.24186342592592591</v>
      </c>
      <c r="ABX548" s="6">
        <v>1.358194444444444</v>
      </c>
      <c r="ABY548" s="6">
        <v>0.42163194444444452</v>
      </c>
      <c r="ABZ548" s="6">
        <v>0.68879629629629635</v>
      </c>
      <c r="ACA548" s="6">
        <v>1.057523148148148</v>
      </c>
      <c r="ACB548" s="7">
        <v>0.61111111111111116</v>
      </c>
      <c r="ACC548" s="6">
        <v>0.16395833333333329</v>
      </c>
      <c r="ACD548" s="6">
        <v>0.31741898148148151</v>
      </c>
      <c r="ACE548" s="6">
        <v>0.40557870370370369</v>
      </c>
      <c r="ACF548" s="6">
        <v>0.25869212962962962</v>
      </c>
      <c r="ACG548" s="7">
        <v>0.247650462962963</v>
      </c>
      <c r="ACH548" s="6">
        <v>0.21555555555555561</v>
      </c>
      <c r="ACI548" s="6">
        <v>1.373055555555555</v>
      </c>
      <c r="ACJ548" s="6">
        <v>0.29421296296296301</v>
      </c>
      <c r="ACK548" s="6">
        <v>0.28592592592592592</v>
      </c>
      <c r="ACL548" s="7">
        <v>0.36185185185185192</v>
      </c>
      <c r="ACM548" s="6">
        <v>1.0709953703703701</v>
      </c>
      <c r="ACN548" s="6">
        <v>1.371898148148148</v>
      </c>
      <c r="ACO548" s="6">
        <v>0.25063657407407408</v>
      </c>
      <c r="ACP548" s="6">
        <v>0.26384259259259257</v>
      </c>
      <c r="ACQ548" s="7">
        <v>0.55078703703703702</v>
      </c>
      <c r="ACR548" s="6">
        <v>0.43002314814814813</v>
      </c>
      <c r="ACS548" s="6">
        <v>1.0648148148148151</v>
      </c>
      <c r="ACT548" s="6">
        <v>0.33453703703703702</v>
      </c>
      <c r="ACU548" s="6">
        <v>0.2472222222222222</v>
      </c>
      <c r="ACV548" s="7">
        <v>1.3633796296296301</v>
      </c>
      <c r="ACW548" s="6">
        <v>0.28168981481481481</v>
      </c>
      <c r="ACX548" s="6">
        <v>0.2291435185185185</v>
      </c>
      <c r="ACY548" s="6">
        <v>0.25122685185185178</v>
      </c>
      <c r="ACZ548" s="6">
        <v>0.49505787037037041</v>
      </c>
      <c r="ADA548" s="7">
        <v>1.067361111111111</v>
      </c>
      <c r="ADB548" s="6">
        <v>0.3717361111111111</v>
      </c>
      <c r="ADC548" s="6">
        <v>0.4448611111111111</v>
      </c>
      <c r="ADD548" s="6">
        <v>0.23378472222222221</v>
      </c>
      <c r="ADE548" s="6">
        <v>1.455972222222222</v>
      </c>
      <c r="ADF548" s="7">
        <v>0.5084953703703704</v>
      </c>
      <c r="ADG548" s="6">
        <v>1.309652777777778</v>
      </c>
      <c r="ADH548" s="6">
        <v>1.0308680555555561</v>
      </c>
      <c r="ADI548" s="6">
        <v>1.491689814814815</v>
      </c>
      <c r="ADJ548" s="6">
        <v>0.43424768518518519</v>
      </c>
      <c r="ADK548" s="7">
        <v>0.50210648148148151</v>
      </c>
      <c r="ADL548" s="6">
        <v>1.0574305555555561</v>
      </c>
      <c r="ADM548" s="6">
        <v>1.0693518518518521</v>
      </c>
      <c r="ADN548" s="6">
        <v>1.0251620370370369</v>
      </c>
      <c r="ADO548" s="6">
        <v>1.3600578703703701</v>
      </c>
      <c r="ADP548" s="7">
        <v>1.0474421296296299</v>
      </c>
      <c r="ADQ548" s="6">
        <v>1.33380787037037</v>
      </c>
      <c r="ADR548" s="6">
        <v>1.3451967592592591</v>
      </c>
      <c r="ADS548" s="6">
        <v>1.2258217592592591</v>
      </c>
      <c r="ADT548" s="6">
        <v>1.040925925925926</v>
      </c>
      <c r="ADU548" s="7">
        <v>0.46781250000000002</v>
      </c>
      <c r="ADV548" s="6">
        <v>1.357858796296296</v>
      </c>
      <c r="ADW548" s="6">
        <v>1.368368055555556</v>
      </c>
      <c r="ADX548" s="6">
        <v>1.3400925925925931</v>
      </c>
      <c r="ADY548" s="6">
        <v>0.81434027777777773</v>
      </c>
      <c r="ADZ548" s="7">
        <v>1.022002314814815</v>
      </c>
      <c r="AEA548" s="6">
        <v>0.26143518518518521</v>
      </c>
      <c r="AEB548" s="6">
        <v>0.54417824074074073</v>
      </c>
      <c r="AEC548" s="6">
        <v>1.0743750000000001</v>
      </c>
      <c r="AED548" s="6">
        <v>1.1406712962962959</v>
      </c>
      <c r="AEE548" s="7">
        <v>1.338773148148148</v>
      </c>
      <c r="AEF548" s="6">
        <v>1.099456018518518</v>
      </c>
      <c r="AEG548" s="6">
        <v>1.337280092592593</v>
      </c>
      <c r="AEH548" s="6">
        <v>0.67415509259259254</v>
      </c>
      <c r="AEI548" s="6">
        <v>1.201168981481481</v>
      </c>
      <c r="AEJ548" s="7">
        <v>1.076689814814815</v>
      </c>
      <c r="AEK548" s="6">
        <v>1.3975462962962959</v>
      </c>
      <c r="AEL548" s="6">
        <v>1.025532407407407</v>
      </c>
      <c r="AEM548" s="6">
        <v>0.64612268518518523</v>
      </c>
      <c r="AEN548" s="6">
        <v>0.38583333333333331</v>
      </c>
      <c r="AEO548" s="7">
        <v>0.21065972222222221</v>
      </c>
      <c r="AEP548" s="6">
        <v>0.41342592592592592</v>
      </c>
      <c r="AEQ548" s="6">
        <v>0.82273148148148145</v>
      </c>
      <c r="AER548" s="6">
        <v>0.35858796296296302</v>
      </c>
      <c r="AES548" s="6">
        <v>1.4936458333333329</v>
      </c>
      <c r="AET548" s="7">
        <v>0.40035879629629628</v>
      </c>
      <c r="AEU548" s="6">
        <v>0.26593749999999999</v>
      </c>
      <c r="AEV548" s="6">
        <v>0.42225694444444439</v>
      </c>
      <c r="AEW548" s="6">
        <v>0.26353009259259258</v>
      </c>
      <c r="AEX548" s="6">
        <v>1.5040046296296301</v>
      </c>
      <c r="AEY548" s="7">
        <v>0.30631944444444442</v>
      </c>
      <c r="AEZ548" s="6">
        <v>0.29423611111111109</v>
      </c>
      <c r="AFA548" s="6">
        <v>1.0990625000000001</v>
      </c>
      <c r="AFB548" s="6">
        <v>0.50291666666666668</v>
      </c>
      <c r="AFC548" s="6">
        <v>0.54493055555555558</v>
      </c>
      <c r="AFD548" s="7">
        <v>0.20777777777777781</v>
      </c>
      <c r="AFE548" s="6">
        <v>0.25885416666666672</v>
      </c>
      <c r="AFF548" s="6">
        <v>0.11127314814814809</v>
      </c>
      <c r="AFG548" s="6">
        <v>0.52799768518518519</v>
      </c>
      <c r="AFH548" s="6">
        <v>0.20989583333333331</v>
      </c>
      <c r="AFI548" s="7">
        <v>1.0723148148148149</v>
      </c>
      <c r="AFJ548" s="6">
        <v>1.51125</v>
      </c>
      <c r="AFK548" s="6">
        <v>1.02099537037037</v>
      </c>
      <c r="AFL548" s="6">
        <v>0.53628472222222223</v>
      </c>
      <c r="AFM548" s="6">
        <v>1.363923611111111</v>
      </c>
      <c r="AFN548" s="7">
        <v>0.28670138888888891</v>
      </c>
      <c r="AFO548" s="6">
        <v>0.39953703703703702</v>
      </c>
      <c r="AFP548" s="6">
        <v>1.0718749999999999</v>
      </c>
      <c r="AFQ548" s="6">
        <v>0.21239583333333331</v>
      </c>
      <c r="AFR548" s="6">
        <v>0.2434027777777778</v>
      </c>
      <c r="AFS548" s="7">
        <v>1.346597222222222</v>
      </c>
      <c r="AFT548" s="6">
        <v>1.2829861111111109</v>
      </c>
      <c r="AFU548" s="6">
        <v>1.274456018518519</v>
      </c>
      <c r="AFV548" s="6">
        <v>0.38285879629629632</v>
      </c>
      <c r="AFW548" s="6">
        <v>0.58674768518518516</v>
      </c>
      <c r="AFX548" s="7">
        <v>1.0558101851851851</v>
      </c>
      <c r="AFY548" s="6">
        <v>0.35287037037037039</v>
      </c>
      <c r="AFZ548" s="6">
        <v>0.30152777777777778</v>
      </c>
      <c r="AGA548" s="6">
        <v>0.4853703703703704</v>
      </c>
      <c r="AGB548" s="6">
        <v>0.21307870370370369</v>
      </c>
      <c r="AGC548" s="7">
        <v>1.4972569444444439</v>
      </c>
      <c r="AGD548" s="6">
        <v>0.1013541666666667</v>
      </c>
      <c r="AGE548" s="6">
        <v>0.21399305555555559</v>
      </c>
      <c r="AGF548" s="6">
        <v>0.6168865740740741</v>
      </c>
      <c r="AGG548" s="6">
        <v>0.42623842592592592</v>
      </c>
      <c r="AGH548" s="7">
        <v>0.41783564814814822</v>
      </c>
      <c r="AGI548" s="6">
        <v>0.25565972222222222</v>
      </c>
      <c r="AGJ548" s="6">
        <v>0.46047453703703711</v>
      </c>
      <c r="AGK548" s="6">
        <v>1.3276620370370369</v>
      </c>
      <c r="AGL548" s="6">
        <v>0.28111111111111109</v>
      </c>
      <c r="AGM548" s="7">
        <v>0.4462962962962963</v>
      </c>
      <c r="AGN548" s="6">
        <v>0.28740740740740739</v>
      </c>
      <c r="AGO548" s="6">
        <v>0.39049768518518518</v>
      </c>
      <c r="AGP548" s="6">
        <v>0.34445601851851848</v>
      </c>
      <c r="AGQ548" s="6">
        <v>0.41810185185185178</v>
      </c>
      <c r="AGR548" s="7">
        <v>1.3430208333333331</v>
      </c>
      <c r="AGS548" s="6">
        <v>0.69861111111111107</v>
      </c>
      <c r="AGT548" s="6">
        <v>1.0518055555555561</v>
      </c>
      <c r="AGU548" s="6">
        <v>0.84583333333333333</v>
      </c>
      <c r="AGV548" s="6">
        <v>0.35457175925925932</v>
      </c>
      <c r="AGW548" s="7">
        <v>1.507048611111111</v>
      </c>
      <c r="AGX548" s="6">
        <v>0.43050925925925931</v>
      </c>
      <c r="AGY548" s="6">
        <v>0.69244212962962959</v>
      </c>
      <c r="AGZ548" s="6">
        <v>0.71422453703703703</v>
      </c>
      <c r="AHA548" s="6">
        <v>0.60660879629629627</v>
      </c>
      <c r="AHB548" s="7">
        <v>0.50973379629629634</v>
      </c>
      <c r="AHC548" s="6">
        <v>0.22824074074074069</v>
      </c>
      <c r="AHD548" s="6">
        <v>1.0268402777777781</v>
      </c>
      <c r="AHE548" s="6">
        <v>1.0555902777777779</v>
      </c>
      <c r="AHF548" s="6">
        <v>0.81818287037037041</v>
      </c>
      <c r="AHG548" s="7">
        <v>0.81795138888888885</v>
      </c>
      <c r="AHH548" s="6">
        <v>0.39956018518518521</v>
      </c>
      <c r="AHI548" s="6">
        <v>0.16775462962962959</v>
      </c>
      <c r="AHJ548" s="6">
        <v>0.39687499999999998</v>
      </c>
      <c r="AHK548" s="6">
        <v>0.41620370370370369</v>
      </c>
      <c r="AHL548" s="7">
        <v>0.72164351851851849</v>
      </c>
      <c r="AHM548" s="6">
        <v>0.55776620370370367</v>
      </c>
      <c r="AHN548" s="6">
        <v>0.38494212962962959</v>
      </c>
      <c r="AHO548" s="6">
        <v>0.76153935185185184</v>
      </c>
      <c r="AHP548" s="6">
        <v>1.103043981481481</v>
      </c>
      <c r="AHQ548" s="7">
        <v>1.42869212962963</v>
      </c>
      <c r="AHR548" s="6">
        <v>0.19153935185185189</v>
      </c>
      <c r="AHS548" s="6">
        <v>0.55318287037037039</v>
      </c>
      <c r="AHT548" s="6">
        <v>0.18995370370370371</v>
      </c>
      <c r="AHU548" s="6">
        <v>0.4153587962962963</v>
      </c>
      <c r="AHV548" s="7">
        <v>0.43040509259259258</v>
      </c>
      <c r="AHW548" s="6">
        <v>1.0759722222222221</v>
      </c>
      <c r="AHX548" s="6">
        <v>0.59868055555555555</v>
      </c>
      <c r="AHY548" s="6">
        <v>0.31937500000000002</v>
      </c>
      <c r="AHZ548" s="6">
        <v>1.31837962962963</v>
      </c>
      <c r="AIA548" s="7">
        <v>0.39559027777777778</v>
      </c>
      <c r="AIB548" s="6">
        <v>0.25381944444444438</v>
      </c>
      <c r="AIC548" s="6">
        <v>0.4274074074074074</v>
      </c>
      <c r="AID548" s="6">
        <v>0.74170138888888892</v>
      </c>
      <c r="AIE548" s="6">
        <v>1.205740740740741</v>
      </c>
      <c r="AIF548" s="7">
        <v>0.40712962962962962</v>
      </c>
      <c r="AIG548" s="6">
        <v>1.293703703703704</v>
      </c>
      <c r="AIH548" s="6">
        <v>0.24091435185185189</v>
      </c>
      <c r="AII548" s="6">
        <v>1.072743055555555</v>
      </c>
      <c r="AIJ548" s="6">
        <v>1.1442013888888889</v>
      </c>
      <c r="AIK548" s="7">
        <v>0.33372685185185191</v>
      </c>
      <c r="AIL548" s="6">
        <v>0.41668981481481482</v>
      </c>
      <c r="AIM548" s="6">
        <v>1.350532407407407</v>
      </c>
      <c r="AIN548" s="6">
        <v>0.41474537037037029</v>
      </c>
      <c r="AIO548" s="6">
        <v>1.060810185185185</v>
      </c>
      <c r="AIP548" s="7">
        <v>0.36962962962962959</v>
      </c>
      <c r="AIQ548" s="6">
        <v>1.3793402777777779</v>
      </c>
      <c r="AIR548" s="6">
        <v>0.43494212962962958</v>
      </c>
      <c r="AIS548" s="6">
        <v>1.1017013888888889</v>
      </c>
      <c r="AIT548" s="6">
        <v>1.3653124999999999</v>
      </c>
      <c r="AIU548" s="7">
        <v>1.423831018518519</v>
      </c>
      <c r="AIV548" s="6">
        <v>1.1188541666666669</v>
      </c>
      <c r="AIW548" s="6">
        <v>0.44399305555555563</v>
      </c>
      <c r="AIX548" s="6">
        <v>1.0869791666666671</v>
      </c>
      <c r="AIY548" s="6">
        <v>0.39733796296296298</v>
      </c>
      <c r="AIZ548" s="7">
        <v>0.29693287037037042</v>
      </c>
      <c r="AJA548" s="6">
        <v>1.209768518518519</v>
      </c>
      <c r="AJB548" s="6">
        <v>1.0466782407407409</v>
      </c>
      <c r="AJC548" s="6">
        <v>0.38232638888888892</v>
      </c>
      <c r="AJD548" s="6">
        <v>0.41932870370370368</v>
      </c>
      <c r="AJE548" s="7">
        <v>0.30806712962962962</v>
      </c>
      <c r="AJF548" s="6">
        <v>1.3485995370370369</v>
      </c>
      <c r="AJG548" s="6">
        <v>0.52112268518518523</v>
      </c>
      <c r="AJH548" s="6">
        <v>0.34479166666666672</v>
      </c>
      <c r="AJI548" s="6">
        <v>0.2493171296296296</v>
      </c>
      <c r="AJJ548" s="7">
        <v>0.49416666666666659</v>
      </c>
      <c r="AJK548" s="6">
        <v>0.41400462962962958</v>
      </c>
      <c r="AJL548" s="6">
        <v>0.28918981481481482</v>
      </c>
      <c r="AJM548" s="6">
        <v>0.45605324074074072</v>
      </c>
      <c r="AJN548" s="6">
        <v>0.25746527777777778</v>
      </c>
      <c r="AJO548" s="7">
        <v>0.34171296296296289</v>
      </c>
      <c r="AJP548" s="6">
        <v>1.322326388888889</v>
      </c>
      <c r="AJQ548" s="6">
        <v>0.22449074074074071</v>
      </c>
      <c r="AJR548" s="6">
        <v>0.2404050925925926</v>
      </c>
      <c r="AJS548" s="6">
        <v>0.24658564814814821</v>
      </c>
      <c r="AJT548" s="7">
        <v>0.4151273148148148</v>
      </c>
      <c r="AJU548" s="6">
        <v>0.66686342592592596</v>
      </c>
      <c r="AJV548" s="6">
        <v>0.41879629629629628</v>
      </c>
      <c r="AJW548" s="6">
        <v>0.24565972222222221</v>
      </c>
      <c r="AJX548" s="6">
        <v>0.2489351851851852</v>
      </c>
      <c r="AJY548" s="7">
        <v>0.45694444444444438</v>
      </c>
      <c r="AJZ548" s="6">
        <v>1.0680787037037041</v>
      </c>
      <c r="AKA548" s="6">
        <v>0.37003472222222222</v>
      </c>
      <c r="AKB548" s="6">
        <v>0.41495370370370371</v>
      </c>
      <c r="AKC548" s="6">
        <v>0.47050925925925918</v>
      </c>
      <c r="AKD548" s="7">
        <v>0.45682870370370371</v>
      </c>
      <c r="AKE548" s="6">
        <v>1.0240625000000001</v>
      </c>
      <c r="AKF548" s="6">
        <v>0.1617592592592593</v>
      </c>
      <c r="AKG548" s="6">
        <v>0.1842361111111111</v>
      </c>
      <c r="AKH548" s="6">
        <v>0.41542824074074081</v>
      </c>
      <c r="AKI548" s="7">
        <v>0.41746527777777781</v>
      </c>
      <c r="AKJ548" s="6">
        <v>0.66084490740740742</v>
      </c>
      <c r="AKK548" s="6">
        <v>1.3632638888888891</v>
      </c>
      <c r="AKL548" s="6">
        <v>1.0334375</v>
      </c>
      <c r="AKM548" s="6">
        <v>0.2315625</v>
      </c>
      <c r="AKN548" s="7">
        <v>0.76137731481481485</v>
      </c>
      <c r="AKO548" s="6">
        <v>1.076284722222222</v>
      </c>
      <c r="AKP548" s="6">
        <v>0.70579861111111108</v>
      </c>
      <c r="AKQ548" s="6">
        <v>0.52487268518518515</v>
      </c>
      <c r="AKR548" s="6">
        <v>0.21167824074074071</v>
      </c>
      <c r="AKS548" s="7">
        <v>0.2956597222222222</v>
      </c>
      <c r="AKT548" s="6">
        <v>0.41974537037037041</v>
      </c>
      <c r="AKU548" s="6">
        <v>1.071736111111111</v>
      </c>
      <c r="AKV548" s="6">
        <v>0.49790509259259258</v>
      </c>
      <c r="AKW548" s="6">
        <v>0.41180555555555548</v>
      </c>
      <c r="AKX548" s="7">
        <v>0.28207175925925931</v>
      </c>
      <c r="AKY548" s="6">
        <v>0.37375000000000003</v>
      </c>
      <c r="AKZ548" s="6">
        <v>0.28255787037037039</v>
      </c>
      <c r="ALA548" s="6">
        <v>0.2023726851851852</v>
      </c>
      <c r="ALB548" s="6">
        <v>0.44358796296296299</v>
      </c>
      <c r="ALC548" s="7">
        <v>1.3790625000000001</v>
      </c>
      <c r="ALD548" s="6">
        <v>0.49223379629629632</v>
      </c>
      <c r="ALE548" s="6">
        <v>0.34128472222222223</v>
      </c>
      <c r="ALF548" s="6">
        <v>0.25035879629629632</v>
      </c>
      <c r="ALG548" s="6">
        <v>1.3926851851851849</v>
      </c>
      <c r="ALH548" s="7">
        <v>0.41643518518518519</v>
      </c>
      <c r="ALI548" s="6">
        <v>1.0712731481481479</v>
      </c>
      <c r="ALJ548" s="6">
        <v>0.1915509259259259</v>
      </c>
      <c r="ALK548" s="6">
        <v>1.397418981481481</v>
      </c>
      <c r="ALL548" s="6">
        <v>1.0479513888888889</v>
      </c>
      <c r="ALM548" s="7">
        <v>0.90935185185185186</v>
      </c>
    </row>
    <row r="549" spans="1:1001" x14ac:dyDescent="0.45">
      <c r="A549" s="1" t="s">
        <v>548</v>
      </c>
      <c r="B549" s="6">
        <v>1.158206018518519</v>
      </c>
      <c r="C549" s="6">
        <v>0.79263888888888889</v>
      </c>
      <c r="D549" s="6">
        <v>1.474884259259259</v>
      </c>
      <c r="E549" s="6">
        <v>1.7752662037037039</v>
      </c>
      <c r="F549" s="7">
        <v>0.29401620370370368</v>
      </c>
      <c r="G549" s="6">
        <v>1.712141203703704</v>
      </c>
      <c r="H549" s="6">
        <v>1.5525231481481481</v>
      </c>
      <c r="I549" s="6">
        <v>0.1709259259259259</v>
      </c>
      <c r="J549" s="6">
        <v>0.9732291666666667</v>
      </c>
      <c r="K549" s="7">
        <v>1.6969675925925931</v>
      </c>
      <c r="L549" s="6">
        <v>1.279386574074074</v>
      </c>
      <c r="M549" s="6">
        <v>0.78130787037037042</v>
      </c>
      <c r="N549" s="6">
        <v>0.5448263888888889</v>
      </c>
      <c r="O549" s="6">
        <v>1.24974537037037</v>
      </c>
      <c r="P549" s="7">
        <v>0.56248842592592596</v>
      </c>
      <c r="Q549" s="6">
        <v>1.933240740740741</v>
      </c>
      <c r="R549" s="6">
        <v>1.2202083333333329</v>
      </c>
      <c r="S549" s="6">
        <v>1.702210648148148</v>
      </c>
      <c r="T549" s="6">
        <v>0.22623842592592591</v>
      </c>
      <c r="U549" s="7">
        <v>1.573657407407407</v>
      </c>
      <c r="V549" s="6">
        <v>1.036041666666667</v>
      </c>
      <c r="W549" s="6">
        <v>1.1487384259259259</v>
      </c>
      <c r="X549" s="6">
        <v>1.592395833333333</v>
      </c>
      <c r="Y549" s="6">
        <v>0.55660879629629634</v>
      </c>
      <c r="Z549" s="7">
        <v>2.165381944444444</v>
      </c>
      <c r="AA549" s="6">
        <v>1.3445949074074079</v>
      </c>
      <c r="AB549" s="6">
        <v>1.1621759259259259</v>
      </c>
      <c r="AC549" s="6">
        <v>1.41412037037037</v>
      </c>
      <c r="AD549" s="6">
        <v>0.25577546296296289</v>
      </c>
      <c r="AE549" s="7">
        <v>0.28804398148148153</v>
      </c>
      <c r="AF549" s="6">
        <v>1.673402777777778</v>
      </c>
      <c r="AG549" s="6">
        <v>1.7670254629629629</v>
      </c>
      <c r="AH549" s="6">
        <v>0.57358796296296299</v>
      </c>
      <c r="AI549" s="6">
        <v>1.0015509259259261</v>
      </c>
      <c r="AJ549" s="7">
        <v>1.1737500000000001</v>
      </c>
      <c r="AK549" s="6">
        <v>0.54714120370370367</v>
      </c>
      <c r="AL549" s="6">
        <v>0.25245370370370368</v>
      </c>
      <c r="AM549" s="6">
        <v>1.1945138888888891</v>
      </c>
      <c r="AN549" s="6">
        <v>1.6955208333333329</v>
      </c>
      <c r="AO549" s="7">
        <v>1.2529745370370371</v>
      </c>
      <c r="AP549" s="6">
        <v>0.79015046296296299</v>
      </c>
      <c r="AQ549" s="6">
        <v>1.5668402777777779</v>
      </c>
      <c r="AR549" s="6">
        <v>1.687662037037037</v>
      </c>
      <c r="AS549" s="6">
        <v>1.725856481481481</v>
      </c>
      <c r="AT549" s="7">
        <v>1.254189814814815</v>
      </c>
      <c r="AU549" s="6">
        <v>1.6040972222222221</v>
      </c>
      <c r="AV549" s="6">
        <v>1.554259259259259</v>
      </c>
      <c r="AW549" s="6">
        <v>0.34846064814814809</v>
      </c>
      <c r="AX549" s="6">
        <v>1.4913888888888891</v>
      </c>
      <c r="AY549" s="7">
        <v>0.80430555555555561</v>
      </c>
      <c r="AZ549" s="6">
        <v>1.2561574074074069</v>
      </c>
      <c r="BA549" s="6">
        <v>1.2807291666666669</v>
      </c>
      <c r="BB549" s="6">
        <v>0.76944444444444449</v>
      </c>
      <c r="BC549" s="6">
        <v>0.55207175925925922</v>
      </c>
      <c r="BD549" s="7">
        <v>0.45937499999999998</v>
      </c>
      <c r="BE549" s="6">
        <v>0.55109953703703707</v>
      </c>
      <c r="BF549" s="6">
        <v>1.6987268518518519</v>
      </c>
      <c r="BG549" s="6">
        <v>1.8454050925925931</v>
      </c>
      <c r="BH549" s="6">
        <v>1.38625</v>
      </c>
      <c r="BI549" s="7">
        <v>1.318368055555555</v>
      </c>
      <c r="BJ549" s="6">
        <v>1.365266203703704</v>
      </c>
      <c r="BK549" s="6">
        <v>1.7276041666666671</v>
      </c>
      <c r="BL549" s="6">
        <v>1.724050925925926</v>
      </c>
      <c r="BM549" s="6">
        <v>1.2509606481481479</v>
      </c>
      <c r="BN549" s="7">
        <v>1.2923842592592589</v>
      </c>
      <c r="BO549" s="6">
        <v>1.408344907407407</v>
      </c>
      <c r="BP549" s="6">
        <v>0.2217824074074074</v>
      </c>
      <c r="BQ549" s="6">
        <v>1.1964467592592589</v>
      </c>
      <c r="BR549" s="6">
        <v>1.7210763888888889</v>
      </c>
      <c r="BS549" s="7">
        <v>0.36841435185185178</v>
      </c>
      <c r="BT549" s="6">
        <v>1.066967592592593</v>
      </c>
      <c r="BU549" s="6">
        <v>0.54781250000000004</v>
      </c>
      <c r="BV549" s="6">
        <v>0.43972222222222218</v>
      </c>
      <c r="BW549" s="6">
        <v>0.1517361111111111</v>
      </c>
      <c r="BX549" s="7">
        <v>1.7297569444444441</v>
      </c>
      <c r="BY549" s="6">
        <v>0.28751157407407413</v>
      </c>
      <c r="BZ549" s="6">
        <v>1.256331018518519</v>
      </c>
      <c r="CA549" s="6">
        <v>1.689571759259259</v>
      </c>
      <c r="CB549" s="6">
        <v>1.703877314814815</v>
      </c>
      <c r="CC549" s="7">
        <v>0.62174768518518519</v>
      </c>
      <c r="CD549" s="6">
        <v>1.4259490740740739</v>
      </c>
      <c r="CE549" s="6">
        <v>1.601076388888889</v>
      </c>
      <c r="CF549" s="6">
        <v>1.4431018518518519</v>
      </c>
      <c r="CG549" s="6">
        <v>0.73229166666666667</v>
      </c>
      <c r="CH549" s="7">
        <v>0.98548611111111106</v>
      </c>
      <c r="CI549" s="6">
        <v>1.7247337962962961</v>
      </c>
      <c r="CJ549" s="6">
        <v>0.99546296296296299</v>
      </c>
      <c r="CK549" s="6">
        <v>1.3619097222222221</v>
      </c>
      <c r="CL549" s="6">
        <v>1.244201388888889</v>
      </c>
      <c r="CM549" s="7">
        <v>1.201006944444444</v>
      </c>
      <c r="CN549" s="6">
        <v>1.9047453703703701</v>
      </c>
      <c r="CO549" s="6">
        <v>0.34179398148148149</v>
      </c>
      <c r="CP549" s="6">
        <v>1.258043981481481</v>
      </c>
      <c r="CQ549" s="6">
        <v>1.886168981481481</v>
      </c>
      <c r="CR549" s="7">
        <v>1.733611111111111</v>
      </c>
      <c r="CS549" s="6">
        <v>1.266388888888889</v>
      </c>
      <c r="CT549" s="6">
        <v>1.824606481481482</v>
      </c>
      <c r="CU549" s="6">
        <v>0.80255787037037041</v>
      </c>
      <c r="CV549" s="6">
        <v>1.703611111111111</v>
      </c>
      <c r="CW549" s="7">
        <v>1.4186342592592589</v>
      </c>
      <c r="CX549" s="6">
        <v>1.8938657407407411</v>
      </c>
      <c r="CY549" s="6">
        <v>1.806759259259259</v>
      </c>
      <c r="CZ549" s="6">
        <v>1.782418981481481</v>
      </c>
      <c r="DA549" s="6">
        <v>1.731087962962963</v>
      </c>
      <c r="DB549" s="7">
        <v>0.29311342592592587</v>
      </c>
      <c r="DC549" s="6">
        <v>1.7273611111111109</v>
      </c>
      <c r="DD549" s="6">
        <v>1.7428240740740739</v>
      </c>
      <c r="DE549" s="6">
        <v>1.764375</v>
      </c>
      <c r="DF549" s="6">
        <v>1.8185879629629631</v>
      </c>
      <c r="DG549" s="7">
        <v>1.2880208333333329</v>
      </c>
      <c r="DH549" s="6">
        <v>1.5623726851851849</v>
      </c>
      <c r="DI549" s="6">
        <v>1.8223032407407409</v>
      </c>
      <c r="DJ549" s="6">
        <v>1.7309722222222219</v>
      </c>
      <c r="DK549" s="6">
        <v>0.98600694444444448</v>
      </c>
      <c r="DL549" s="7">
        <v>0.79812499999999997</v>
      </c>
      <c r="DM549" s="6">
        <v>1.411215277777778</v>
      </c>
      <c r="DN549" s="6">
        <v>1.7297222222222219</v>
      </c>
      <c r="DO549" s="6">
        <v>1.259571759259259</v>
      </c>
      <c r="DP549" s="6">
        <v>0.76177083333333329</v>
      </c>
      <c r="DQ549" s="7">
        <v>0.55162037037037037</v>
      </c>
      <c r="DR549" s="6">
        <v>1.5810532407407409</v>
      </c>
      <c r="DS549" s="6">
        <v>0.53157407407407409</v>
      </c>
      <c r="DT549" s="6">
        <v>0.35930555555555549</v>
      </c>
      <c r="DU549" s="6">
        <v>1.6368981481481479</v>
      </c>
      <c r="DV549" s="7">
        <v>1.0007175925925931</v>
      </c>
      <c r="DW549" s="6">
        <v>1.7294444444444439</v>
      </c>
      <c r="DX549" s="6">
        <v>0.32601851851851849</v>
      </c>
      <c r="DY549" s="6">
        <v>0.53791666666666671</v>
      </c>
      <c r="DZ549" s="6">
        <v>1.8273842592592591</v>
      </c>
      <c r="EA549" s="7">
        <v>1.736574074074074</v>
      </c>
      <c r="EB549" s="6">
        <v>1.7281712962962961</v>
      </c>
      <c r="EC549" s="6">
        <v>1.426076388888889</v>
      </c>
      <c r="ED549" s="6">
        <v>1.4713425925925929</v>
      </c>
      <c r="EE549" s="6">
        <v>1.877175925925926</v>
      </c>
      <c r="EF549" s="7">
        <v>0.59042824074074074</v>
      </c>
      <c r="EG549" s="6">
        <v>1.3279398148148149</v>
      </c>
      <c r="EH549" s="6">
        <v>0.25456018518518519</v>
      </c>
      <c r="EI549" s="6">
        <v>1.925381944444444</v>
      </c>
      <c r="EJ549" s="6">
        <v>1.2114004629629631</v>
      </c>
      <c r="EK549" s="7">
        <v>0.54386574074074079</v>
      </c>
      <c r="EL549" s="6">
        <v>0.26262731481481483</v>
      </c>
      <c r="EM549" s="6">
        <v>1.677164351851852</v>
      </c>
      <c r="EN549" s="6">
        <v>0.82166666666666666</v>
      </c>
      <c r="EO549" s="6">
        <v>0.86104166666666671</v>
      </c>
      <c r="EP549" s="7">
        <v>0.67633101851851851</v>
      </c>
      <c r="EQ549" s="6">
        <v>0.81138888888888894</v>
      </c>
      <c r="ER549" s="6">
        <v>0.29928240740740741</v>
      </c>
      <c r="ES549" s="6">
        <v>0.86774305555555553</v>
      </c>
      <c r="ET549" s="6">
        <v>0.59262731481481479</v>
      </c>
      <c r="EU549" s="7">
        <v>1.203634259259259</v>
      </c>
      <c r="EV549" s="6">
        <v>1.265949074074074</v>
      </c>
      <c r="EW549" s="6">
        <v>1.1853356481481481</v>
      </c>
      <c r="EX549" s="6">
        <v>0.80011574074074077</v>
      </c>
      <c r="EY549" s="6">
        <v>1.6922453703703699</v>
      </c>
      <c r="EZ549" s="7">
        <v>0.31086805555555558</v>
      </c>
      <c r="FA549" s="6">
        <v>0.54898148148148151</v>
      </c>
      <c r="FB549" s="6">
        <v>1.2793634259259259</v>
      </c>
      <c r="FC549" s="6">
        <v>0.79893518518518514</v>
      </c>
      <c r="FD549" s="6">
        <v>1.6633449074074069</v>
      </c>
      <c r="FE549" s="7">
        <v>1.7618865740740739</v>
      </c>
      <c r="FF549" s="6">
        <v>1.4837384259259261</v>
      </c>
      <c r="FG549" s="6">
        <v>1.6366203703703699</v>
      </c>
      <c r="FH549" s="6">
        <v>1.6231828703703699</v>
      </c>
      <c r="FI549" s="6">
        <v>1.510416666666667</v>
      </c>
      <c r="FJ549" s="7">
        <v>1.5895254629629629</v>
      </c>
      <c r="FK549" s="6">
        <v>1.73556712962963</v>
      </c>
      <c r="FL549" s="6">
        <v>1.7264467592592589</v>
      </c>
      <c r="FM549" s="6">
        <v>1.340208333333333</v>
      </c>
      <c r="FN549" s="6">
        <v>0.7570486111111111</v>
      </c>
      <c r="FO549" s="7">
        <v>1.2605555555555561</v>
      </c>
      <c r="FP549" s="6">
        <v>0.1902430555555556</v>
      </c>
      <c r="FQ549" s="6">
        <v>1.779328703703704</v>
      </c>
      <c r="FR549" s="6">
        <v>0.55659722222222219</v>
      </c>
      <c r="FS549" s="6">
        <v>0.55678240740740736</v>
      </c>
      <c r="FT549" s="7">
        <v>0.62041666666666662</v>
      </c>
      <c r="FU549" s="6">
        <v>1.258506944444445</v>
      </c>
      <c r="FV549" s="6">
        <v>1.378171296296296</v>
      </c>
      <c r="FW549" s="6">
        <v>0.25574074074074082</v>
      </c>
      <c r="FX549" s="6">
        <v>1.749907407407407</v>
      </c>
      <c r="FY549" s="7">
        <v>0.37907407407407412</v>
      </c>
      <c r="FZ549" s="6">
        <v>1.4275231481481481</v>
      </c>
      <c r="GA549" s="6">
        <v>1.7811226851851849</v>
      </c>
      <c r="GB549" s="6">
        <v>1.4527662037037039</v>
      </c>
      <c r="GC549" s="6">
        <v>1.7221759259259259</v>
      </c>
      <c r="GD549" s="7">
        <v>1.440266203703704</v>
      </c>
      <c r="GE549" s="6">
        <v>0.38547453703703699</v>
      </c>
      <c r="GF549" s="6">
        <v>1.9097106481481481</v>
      </c>
      <c r="GG549" s="6">
        <v>0.4465972222222222</v>
      </c>
      <c r="GH549" s="6">
        <v>1.2620486111111111</v>
      </c>
      <c r="GI549" s="7">
        <v>1.4000925925925931</v>
      </c>
      <c r="GJ549" s="6">
        <v>0.8399537037037037</v>
      </c>
      <c r="GK549" s="6">
        <v>0.56207175925925923</v>
      </c>
      <c r="GL549" s="6">
        <v>1.6847569444444439</v>
      </c>
      <c r="GM549" s="6">
        <v>1.2731481481481479</v>
      </c>
      <c r="GN549" s="7">
        <v>1.683368055555555</v>
      </c>
      <c r="GO549" s="6">
        <v>1.431446759259259</v>
      </c>
      <c r="GP549" s="6">
        <v>1.520578703703704</v>
      </c>
      <c r="GQ549" s="6">
        <v>1.3445486111111109</v>
      </c>
      <c r="GR549" s="6">
        <v>0.79725694444444439</v>
      </c>
      <c r="GS549" s="7">
        <v>0.54674768518518524</v>
      </c>
      <c r="GT549" s="6">
        <v>0.2792824074074074</v>
      </c>
      <c r="GU549" s="6">
        <v>1.6356250000000001</v>
      </c>
      <c r="GV549" s="6">
        <v>1.7306250000000001</v>
      </c>
      <c r="GW549" s="6">
        <v>1.2415509259259261</v>
      </c>
      <c r="GX549" s="7">
        <v>1.3564120370370369</v>
      </c>
      <c r="GY549" s="6">
        <v>0.98511574074074071</v>
      </c>
      <c r="GZ549" s="6">
        <v>1.9413194444444439</v>
      </c>
      <c r="HA549" s="6">
        <v>1.911458333333333</v>
      </c>
      <c r="HB549" s="6">
        <v>0.56258101851851849</v>
      </c>
      <c r="HC549" s="7">
        <v>1.728402777777778</v>
      </c>
      <c r="HD549" s="6">
        <v>1.3384837962962961</v>
      </c>
      <c r="HE549" s="6">
        <v>0.16703703703703701</v>
      </c>
      <c r="HF549" s="6">
        <v>0.5610532407407407</v>
      </c>
      <c r="HG549" s="6">
        <v>1.0649768518518521</v>
      </c>
      <c r="HH549" s="7">
        <v>1.931944444444444</v>
      </c>
      <c r="HI549" s="6">
        <v>0.55450231481481482</v>
      </c>
      <c r="HJ549" s="6">
        <v>1.792997685185185</v>
      </c>
      <c r="HK549" s="6">
        <v>0.32537037037037042</v>
      </c>
      <c r="HL549" s="6">
        <v>1.4725462962962961</v>
      </c>
      <c r="HM549" s="7">
        <v>0.55214120370370368</v>
      </c>
      <c r="HN549" s="6">
        <v>1.251423611111111</v>
      </c>
      <c r="HO549" s="6">
        <v>1.728402777777778</v>
      </c>
      <c r="HP549" s="6">
        <v>1.707662037037037</v>
      </c>
      <c r="HQ549" s="6">
        <v>1.2075231481481481</v>
      </c>
      <c r="HR549" s="7">
        <v>0.29883101851851851</v>
      </c>
      <c r="HS549" s="6">
        <v>1.736736111111111</v>
      </c>
      <c r="HT549" s="6">
        <v>1.2216319444444439</v>
      </c>
      <c r="HU549" s="6">
        <v>1.918530092592593</v>
      </c>
      <c r="HV549" s="6">
        <v>0.24447916666666669</v>
      </c>
      <c r="HW549" s="7">
        <v>1.40287037037037</v>
      </c>
      <c r="HX549" s="6">
        <v>1.7691898148148151</v>
      </c>
      <c r="HY549" s="6">
        <v>1.2067129629629629</v>
      </c>
      <c r="HZ549" s="6">
        <v>1.4395370370370371</v>
      </c>
      <c r="IA549" s="6">
        <v>1.435428240740741</v>
      </c>
      <c r="IB549" s="7">
        <v>1.277546296296296</v>
      </c>
      <c r="IC549" s="6">
        <v>1.4894675925925931</v>
      </c>
      <c r="ID549" s="6">
        <v>0.78905092592592596</v>
      </c>
      <c r="IE549" s="6">
        <v>1.905821759259259</v>
      </c>
      <c r="IF549" s="6">
        <v>0.43917824074074069</v>
      </c>
      <c r="IG549" s="7">
        <v>1.8979629629629631</v>
      </c>
      <c r="IH549" s="6">
        <v>1.780578703703704</v>
      </c>
      <c r="II549" s="6">
        <v>1.212881944444445</v>
      </c>
      <c r="IJ549" s="6">
        <v>0.79295138888888894</v>
      </c>
      <c r="IK549" s="6">
        <v>1.1591782407407409</v>
      </c>
      <c r="IL549" s="7">
        <v>1.2575000000000001</v>
      </c>
      <c r="IM549" s="6">
        <v>1.444224537037037</v>
      </c>
      <c r="IN549" s="6">
        <v>0.5543865740740741</v>
      </c>
      <c r="IO549" s="6">
        <v>1.9335416666666669</v>
      </c>
      <c r="IP549" s="6">
        <v>1.516979166666667</v>
      </c>
      <c r="IQ549" s="7">
        <v>1.2581828703703699</v>
      </c>
      <c r="IR549" s="6">
        <v>0.54695601851851849</v>
      </c>
      <c r="IS549" s="6">
        <v>0.52240740740740743</v>
      </c>
      <c r="IT549" s="6">
        <v>0.2941435185185185</v>
      </c>
      <c r="IU549" s="6">
        <v>1.191793981481482</v>
      </c>
      <c r="IV549" s="7">
        <v>1.0307175925925931</v>
      </c>
      <c r="IW549" s="6">
        <v>1.7016782407407409</v>
      </c>
      <c r="IX549" s="6">
        <v>1.566041666666667</v>
      </c>
      <c r="IY549" s="6">
        <v>1.664236111111111</v>
      </c>
      <c r="IZ549" s="6">
        <v>1.0024768518518521</v>
      </c>
      <c r="JA549" s="7">
        <v>1.73244212962963</v>
      </c>
      <c r="JB549" s="6">
        <v>1.5148263888888891</v>
      </c>
      <c r="JC549" s="6">
        <v>1.7296296296296301</v>
      </c>
      <c r="JD549" s="6">
        <v>1.731087962962963</v>
      </c>
      <c r="JE549" s="6">
        <v>1.7220601851851851</v>
      </c>
      <c r="JF549" s="7">
        <v>1.769490740740741</v>
      </c>
      <c r="JH549" s="6">
        <v>1.1961111111111109</v>
      </c>
      <c r="JI549" s="6">
        <v>1.3966319444444439</v>
      </c>
      <c r="JJ549" s="6">
        <v>0.54371527777777773</v>
      </c>
      <c r="JK549" s="7">
        <v>1.734305555555556</v>
      </c>
      <c r="JL549" s="6">
        <v>1.7236458333333331</v>
      </c>
      <c r="JM549" s="6">
        <v>1.495405092592593</v>
      </c>
      <c r="JN549" s="6">
        <v>1.793506944444444</v>
      </c>
      <c r="JO549" s="6">
        <v>0.55901620370370375</v>
      </c>
      <c r="JP549" s="7">
        <v>1.0519444444444439</v>
      </c>
      <c r="JQ549" s="6">
        <v>0.99217592592592596</v>
      </c>
      <c r="JR549" s="6">
        <v>0.98986111111111108</v>
      </c>
      <c r="JS549" s="6">
        <v>1.404733796296296</v>
      </c>
      <c r="JT549" s="6">
        <v>1.7289467592592589</v>
      </c>
      <c r="JU549" s="7">
        <v>1.2129745370370371</v>
      </c>
      <c r="JV549" s="6">
        <v>0.62085648148148154</v>
      </c>
      <c r="JW549" s="6">
        <v>0.5496064814814815</v>
      </c>
      <c r="JX549" s="6">
        <v>1.016481481481482</v>
      </c>
      <c r="JY549" s="6">
        <v>1.250219907407407</v>
      </c>
      <c r="JZ549" s="7">
        <v>1.725787037037037</v>
      </c>
      <c r="KA549" s="6">
        <v>0.26105324074074082</v>
      </c>
      <c r="KB549" s="6">
        <v>1.314513888888889</v>
      </c>
      <c r="KC549" s="6">
        <v>1.685925925925926</v>
      </c>
      <c r="KD549" s="6">
        <v>1.72775462962963</v>
      </c>
      <c r="KE549" s="7">
        <v>1.252777777777778</v>
      </c>
      <c r="KF549" s="6">
        <v>1.4385648148148149</v>
      </c>
      <c r="KG549" s="6">
        <v>0.95664351851851848</v>
      </c>
      <c r="KH549" s="6">
        <v>0.59821759259259255</v>
      </c>
      <c r="KI549" s="6">
        <v>1.2016666666666671</v>
      </c>
      <c r="KJ549" s="7">
        <v>0.59700231481481481</v>
      </c>
      <c r="KK549" s="6">
        <v>1.523715277777778</v>
      </c>
      <c r="KL549" s="6">
        <v>0.60237268518518516</v>
      </c>
      <c r="KM549" s="6">
        <v>1.461099537037037</v>
      </c>
      <c r="KN549" s="6">
        <v>0.1362962962962963</v>
      </c>
      <c r="KO549" s="7">
        <v>1.197384259259259</v>
      </c>
      <c r="KP549" s="6">
        <v>1.258680555555556</v>
      </c>
      <c r="KQ549" s="6">
        <v>1.3686921296296299</v>
      </c>
      <c r="KR549" s="6">
        <v>0.38924768518518521</v>
      </c>
      <c r="KS549" s="6">
        <v>1.827893518518519</v>
      </c>
      <c r="KT549" s="7">
        <v>0.25821759259259258</v>
      </c>
      <c r="KU549" s="6">
        <v>1.737928240740741</v>
      </c>
      <c r="KV549" s="6">
        <v>1.8063078703703701</v>
      </c>
      <c r="KW549" s="6">
        <v>0.86833333333333329</v>
      </c>
      <c r="KX549" s="6">
        <v>1.438171296296296</v>
      </c>
      <c r="KY549" s="7">
        <v>1.674398148148148</v>
      </c>
      <c r="KZ549" s="6">
        <v>1.360787037037037</v>
      </c>
      <c r="LA549" s="6">
        <v>0.3475462962962963</v>
      </c>
      <c r="LB549" s="6">
        <v>1.337361111111111</v>
      </c>
      <c r="LC549" s="6">
        <v>1.935914351851852</v>
      </c>
      <c r="LD549" s="7">
        <v>0.78348379629629628</v>
      </c>
      <c r="LE549" s="6">
        <v>1.7302546296296299</v>
      </c>
      <c r="LF549" s="6">
        <v>1.728506944444445</v>
      </c>
      <c r="LG549" s="6">
        <v>1.4144212962962961</v>
      </c>
      <c r="LH549" s="6">
        <v>0.54392361111111109</v>
      </c>
      <c r="LI549" s="7">
        <v>0.25564814814814812</v>
      </c>
      <c r="LJ549" s="6">
        <v>1.3341203703703699</v>
      </c>
      <c r="LK549" s="6">
        <v>1.2115509259259261</v>
      </c>
      <c r="LL549" s="6">
        <v>0.26181712962962961</v>
      </c>
      <c r="LM549" s="6">
        <v>0.56074074074074076</v>
      </c>
      <c r="LN549" s="7">
        <v>1.72068287037037</v>
      </c>
      <c r="LO549" s="6">
        <v>1.729456018518519</v>
      </c>
      <c r="LP549" s="6">
        <v>0.79115740740740736</v>
      </c>
      <c r="LQ549" s="6">
        <v>1.918703703703704</v>
      </c>
      <c r="LR549" s="6">
        <v>1.872650462962963</v>
      </c>
      <c r="LS549" s="7">
        <v>1.346643518518519</v>
      </c>
      <c r="LT549" s="6">
        <v>1.355243055555555</v>
      </c>
      <c r="LU549" s="6">
        <v>1.1854629629629629</v>
      </c>
      <c r="LV549" s="6">
        <v>0.55934027777777773</v>
      </c>
      <c r="LW549" s="6">
        <v>1.9376851851851851</v>
      </c>
      <c r="LX549" s="7">
        <v>1.8136342592592589</v>
      </c>
      <c r="LY549" s="6">
        <v>1.8106134259259259</v>
      </c>
      <c r="LZ549" s="6">
        <v>1.4360416666666671</v>
      </c>
      <c r="MA549" s="6">
        <v>1.6597222222222221</v>
      </c>
      <c r="MB549" s="6">
        <v>0.30958333333333332</v>
      </c>
      <c r="MC549" s="7">
        <v>0.38371527777777781</v>
      </c>
      <c r="MD549" s="6">
        <v>1.219525462962963</v>
      </c>
      <c r="ME549" s="6">
        <v>0.55472222222222223</v>
      </c>
      <c r="MF549" s="6">
        <v>1.690069444444444</v>
      </c>
      <c r="MG549" s="6">
        <v>1.675428240740741</v>
      </c>
      <c r="MH549" s="7">
        <v>1.2573611111111109</v>
      </c>
      <c r="MI549" s="6">
        <v>0.55530092592592595</v>
      </c>
      <c r="MJ549" s="6">
        <v>0.54421296296296295</v>
      </c>
      <c r="MK549" s="6">
        <v>1.2131712962962959</v>
      </c>
      <c r="ML549" s="6">
        <v>1.2751504629629631</v>
      </c>
      <c r="MM549" s="7">
        <v>1.6279282407407409</v>
      </c>
      <c r="MN549" s="6">
        <v>1.267650462962963</v>
      </c>
      <c r="MO549" s="6">
        <v>1.6739120370370371</v>
      </c>
      <c r="MP549" s="6">
        <v>0.80108796296296292</v>
      </c>
      <c r="MQ549" s="6">
        <v>0.34167824074074082</v>
      </c>
      <c r="MR549" s="7">
        <v>1.6994328703703701</v>
      </c>
      <c r="MS549" s="6">
        <v>0.78333333333333333</v>
      </c>
      <c r="MT549" s="6">
        <v>0.53498842592592588</v>
      </c>
      <c r="MU549" s="6">
        <v>0.55513888888888885</v>
      </c>
      <c r="MV549" s="6">
        <v>1.257048611111111</v>
      </c>
      <c r="MW549" s="7">
        <v>0.76905092592592594</v>
      </c>
      <c r="MX549" s="6">
        <v>0.8780324074074074</v>
      </c>
      <c r="MY549" s="6">
        <v>0.98103009259259255</v>
      </c>
      <c r="MZ549" s="6">
        <v>0.71346064814814814</v>
      </c>
      <c r="NA549" s="6">
        <v>1.198993055555555</v>
      </c>
      <c r="NB549" s="7">
        <v>1.34400462962963</v>
      </c>
      <c r="NC549" s="6">
        <v>1.2005671296296301</v>
      </c>
      <c r="ND549" s="6">
        <v>1.7293865740740739</v>
      </c>
      <c r="NE549" s="6">
        <v>0.51471064814814815</v>
      </c>
      <c r="NF549" s="6">
        <v>0.80430555555555561</v>
      </c>
      <c r="NG549" s="7">
        <v>1.1802546296296299</v>
      </c>
      <c r="NH549" s="6">
        <v>1.7170370370370369</v>
      </c>
      <c r="NI549" s="6">
        <v>1.622141203703704</v>
      </c>
      <c r="NJ549" s="6">
        <v>1.7106481481481479</v>
      </c>
      <c r="NK549" s="6">
        <v>1.623854166666667</v>
      </c>
      <c r="NL549" s="7">
        <v>1.340196759259259</v>
      </c>
      <c r="NM549" s="6">
        <v>0.2328240740740741</v>
      </c>
      <c r="NN549" s="6">
        <v>1.4138541666666671</v>
      </c>
      <c r="NO549" s="6">
        <v>0.54844907407407406</v>
      </c>
      <c r="NP549" s="6">
        <v>1.7570833333333331</v>
      </c>
      <c r="NQ549" s="7">
        <v>1.378611111111111</v>
      </c>
      <c r="NR549" s="6">
        <v>1.269398148148148</v>
      </c>
      <c r="NS549" s="6">
        <v>1.729849537037037</v>
      </c>
      <c r="NT549" s="6">
        <v>0.40385416666666668</v>
      </c>
      <c r="NU549" s="6">
        <v>1.721261574074074</v>
      </c>
      <c r="NV549" s="7">
        <v>1.3922800925925931</v>
      </c>
      <c r="NW549" s="6">
        <v>1.6793055555555561</v>
      </c>
      <c r="NX549" s="6">
        <v>1.6203472222222219</v>
      </c>
      <c r="NY549" s="6">
        <v>1.7687615740740741</v>
      </c>
      <c r="NZ549" s="6">
        <v>1.3975578703703699</v>
      </c>
      <c r="OA549" s="7">
        <v>1.8411111111111109</v>
      </c>
      <c r="OB549" s="6">
        <v>0.54483796296296294</v>
      </c>
      <c r="OC549" s="6">
        <v>0.30050925925925931</v>
      </c>
      <c r="OD549" s="6">
        <v>0.57625000000000004</v>
      </c>
      <c r="OE549" s="6">
        <v>1.7286111111111111</v>
      </c>
      <c r="OF549" s="7">
        <v>0.60421296296296301</v>
      </c>
      <c r="OG549" s="6">
        <v>1.432268518518518</v>
      </c>
      <c r="OH549" s="6">
        <v>0.57040509259259264</v>
      </c>
      <c r="OI549" s="6">
        <v>1.932581018518519</v>
      </c>
      <c r="OJ549" s="6">
        <v>1.621053240740741</v>
      </c>
      <c r="OK549" s="7">
        <v>0.56878472222222221</v>
      </c>
      <c r="OL549" s="6">
        <v>0.80168981481481483</v>
      </c>
      <c r="OM549" s="6">
        <v>0.22243055555555549</v>
      </c>
      <c r="ON549" s="6">
        <v>1.7245601851851851</v>
      </c>
      <c r="OO549" s="6">
        <v>1.252291666666667</v>
      </c>
      <c r="OP549" s="7">
        <v>1.9228125</v>
      </c>
      <c r="OQ549" s="6">
        <v>1.9574537037037041</v>
      </c>
      <c r="OS549" s="6">
        <v>1.449918981481481</v>
      </c>
      <c r="OT549" s="6">
        <v>1.2467708333333329</v>
      </c>
      <c r="OU549" s="7">
        <v>1.631793981481481</v>
      </c>
      <c r="OV549" s="6">
        <v>1.4493171296296301</v>
      </c>
      <c r="OW549" s="6">
        <v>0.56347222222222226</v>
      </c>
      <c r="OX549" s="6">
        <v>0.54306712962962966</v>
      </c>
      <c r="OY549" s="6">
        <v>1.486226851851852</v>
      </c>
      <c r="OZ549" s="7">
        <v>0.4805787037037037</v>
      </c>
      <c r="PA549" s="6">
        <v>1.191365740740741</v>
      </c>
      <c r="PB549" s="6">
        <v>1.333356481481482</v>
      </c>
      <c r="PC549" s="6">
        <v>0.60333333333333339</v>
      </c>
      <c r="PD549" s="6">
        <v>0.54219907407407408</v>
      </c>
      <c r="PE549" s="7">
        <v>1.207002314814815</v>
      </c>
      <c r="PF549" s="6">
        <v>1.6119097222222221</v>
      </c>
      <c r="PG549" s="6">
        <v>1.4415740740740739</v>
      </c>
      <c r="PH549" s="6">
        <v>0.5631018518518518</v>
      </c>
      <c r="PI549" s="6">
        <v>1.204444444444444</v>
      </c>
      <c r="PJ549" s="7">
        <v>1.7256828703703699</v>
      </c>
      <c r="PK549" s="6">
        <v>1.3349652777777781</v>
      </c>
      <c r="PL549" s="6">
        <v>1.4253587962962959</v>
      </c>
      <c r="PM549" s="6">
        <v>1.7490393518518521</v>
      </c>
      <c r="PN549" s="6">
        <v>1.7272453703703701</v>
      </c>
      <c r="PO549" s="7">
        <v>1.698483796296296</v>
      </c>
      <c r="PP549" s="6">
        <v>1.7056828703703699</v>
      </c>
      <c r="PQ549" s="6">
        <v>1.7279629629629629</v>
      </c>
      <c r="PR549" s="6">
        <v>1.201712962962963</v>
      </c>
      <c r="PS549" s="6">
        <v>1.365011574074074</v>
      </c>
      <c r="PT549" s="7">
        <v>1.725381944444444</v>
      </c>
      <c r="PU549" s="6">
        <v>1.577615740740741</v>
      </c>
      <c r="PV549" s="6">
        <v>1.5252546296296301</v>
      </c>
      <c r="PW549" s="6">
        <v>1.262766203703704</v>
      </c>
      <c r="PX549" s="6">
        <v>1.3610995370370369</v>
      </c>
      <c r="PY549" s="7">
        <v>1.2923032407407411</v>
      </c>
      <c r="PZ549" s="6">
        <v>1.8729976851851851</v>
      </c>
      <c r="QA549" s="6">
        <v>1.352893518518518</v>
      </c>
      <c r="QB549" s="6">
        <v>1.6321990740740739</v>
      </c>
      <c r="QC549" s="6">
        <v>1.183472222222222</v>
      </c>
      <c r="QD549" s="7">
        <v>1.1823842592592591</v>
      </c>
      <c r="QE549" s="6">
        <v>1.196412037037037</v>
      </c>
      <c r="QF549" s="6">
        <v>1.9404745370370371</v>
      </c>
      <c r="QG549" s="6">
        <v>1.941331018518518</v>
      </c>
      <c r="QH549" s="6">
        <v>1.3563888888888891</v>
      </c>
      <c r="QI549" s="7">
        <v>0.31603009259259263</v>
      </c>
      <c r="QJ549" s="6">
        <v>1.235300925925926</v>
      </c>
      <c r="QK549" s="6">
        <v>0.35317129629629629</v>
      </c>
      <c r="QL549" s="6">
        <v>1.348958333333333</v>
      </c>
      <c r="QM549" s="6">
        <v>1.4022337962962961</v>
      </c>
      <c r="QN549" s="7">
        <v>1.253981481481482</v>
      </c>
      <c r="QO549" s="6">
        <v>1.7201388888888891</v>
      </c>
      <c r="QP549" s="6">
        <v>1.5138078703703699</v>
      </c>
      <c r="QQ549" s="6">
        <v>1.2511226851851851</v>
      </c>
      <c r="QR549" s="6">
        <v>0.37333333333333341</v>
      </c>
      <c r="QS549" s="7">
        <v>1.774456018518519</v>
      </c>
      <c r="QT549" s="6">
        <v>1.5176157407407409</v>
      </c>
      <c r="QU549" s="6">
        <v>1.321469907407407</v>
      </c>
      <c r="QV549" s="6">
        <v>1.0888541666666669</v>
      </c>
      <c r="QW549" s="6">
        <v>0.5528819444444445</v>
      </c>
      <c r="QX549" s="7">
        <v>0.61878472222222225</v>
      </c>
      <c r="QY549" s="6">
        <v>0.54886574074074079</v>
      </c>
      <c r="QZ549" s="6">
        <v>0.31716435185185188</v>
      </c>
      <c r="RA549" s="6">
        <v>1.302106481481482</v>
      </c>
      <c r="RB549" s="6">
        <v>1.2946643518518519</v>
      </c>
      <c r="RC549" s="7">
        <v>0.56542824074074072</v>
      </c>
      <c r="RD549" s="6">
        <v>1.3314236111111111</v>
      </c>
      <c r="RE549" s="6">
        <v>0.57484953703703701</v>
      </c>
      <c r="RF549" s="6">
        <v>0.56616898148148154</v>
      </c>
      <c r="RG549" s="6">
        <v>0.7033449074074074</v>
      </c>
      <c r="RH549" s="7">
        <v>1.785671296296296</v>
      </c>
      <c r="RI549" s="6">
        <v>1.010671296296296</v>
      </c>
      <c r="RJ549" s="6">
        <v>0.78678240740740746</v>
      </c>
      <c r="RK549" s="6">
        <v>0.54959490740740746</v>
      </c>
      <c r="RL549" s="6">
        <v>0.33328703703703699</v>
      </c>
      <c r="RM549" s="7">
        <v>1.7445717592592589</v>
      </c>
      <c r="RN549" s="6">
        <v>1.446296296296296</v>
      </c>
      <c r="RO549" s="6">
        <v>0.52864583333333337</v>
      </c>
      <c r="RP549" s="6">
        <v>1.7029976851851849</v>
      </c>
      <c r="RQ549" s="6">
        <v>1.39275462962963</v>
      </c>
      <c r="RR549" s="7">
        <v>1.3566782407407409</v>
      </c>
      <c r="RS549" s="6">
        <v>1.7845717592592589</v>
      </c>
      <c r="RT549" s="6">
        <v>0.98851851851851846</v>
      </c>
      <c r="RU549" s="6">
        <v>0.59440972222222221</v>
      </c>
      <c r="RV549" s="6">
        <v>1.9135995370370369</v>
      </c>
      <c r="RW549" s="7">
        <v>1.1802430555555561</v>
      </c>
      <c r="RX549" s="6">
        <v>1.8360185185185181</v>
      </c>
      <c r="RY549" s="6">
        <v>1.339108796296296</v>
      </c>
      <c r="RZ549" s="6">
        <v>1.186331018518519</v>
      </c>
      <c r="SA549" s="6">
        <v>0.5278356481481481</v>
      </c>
      <c r="SB549" s="7">
        <v>1.2549421296296299</v>
      </c>
      <c r="SC549" s="6">
        <v>1.202534722222222</v>
      </c>
      <c r="SD549" s="6">
        <v>1.6769560185185191</v>
      </c>
      <c r="SE549" s="6">
        <v>0.53065972222222224</v>
      </c>
      <c r="SF549" s="6">
        <v>1.884652777777778</v>
      </c>
      <c r="SG549" s="7">
        <v>1.1916203703703701</v>
      </c>
      <c r="SH549" s="6">
        <v>1.741527777777778</v>
      </c>
      <c r="SI549" s="6">
        <v>1.729953703703704</v>
      </c>
      <c r="SJ549" s="6">
        <v>1.208587962962963</v>
      </c>
      <c r="SK549" s="6">
        <v>1.411770833333333</v>
      </c>
      <c r="SL549" s="7">
        <v>1.4104166666666671</v>
      </c>
      <c r="SM549" s="6">
        <v>1.036446759259259</v>
      </c>
      <c r="SN549" s="6">
        <v>0.25354166666666672</v>
      </c>
      <c r="SO549" s="6">
        <v>1.3408449074074069</v>
      </c>
      <c r="SP549" s="6">
        <v>0.79456018518518523</v>
      </c>
      <c r="SQ549" s="7">
        <v>0.30252314814814812</v>
      </c>
      <c r="SR549" s="6">
        <v>1.4298032407407411</v>
      </c>
      <c r="SS549" s="6">
        <v>0.27750000000000002</v>
      </c>
      <c r="ST549" s="6">
        <v>0.51738425925925924</v>
      </c>
      <c r="SU549" s="6">
        <v>0.54776620370370366</v>
      </c>
      <c r="SV549" s="7">
        <v>0.81146990740740743</v>
      </c>
      <c r="SW549" s="6">
        <v>1.25880787037037</v>
      </c>
      <c r="SX549" s="6">
        <v>1.4384027777777779</v>
      </c>
      <c r="SY549" s="6">
        <v>0.53972222222222221</v>
      </c>
      <c r="SZ549" s="6">
        <v>1.3640393518518521</v>
      </c>
      <c r="TA549" s="7">
        <v>0.79896990740740736</v>
      </c>
      <c r="TB549" s="6">
        <v>1.8268287037037041</v>
      </c>
      <c r="TC549" s="6">
        <v>1.0796874999999999</v>
      </c>
      <c r="TD549" s="6">
        <v>1.613148148148148</v>
      </c>
      <c r="TE549" s="6">
        <v>1.832604166666667</v>
      </c>
      <c r="TF549" s="7">
        <v>0.54480324074074071</v>
      </c>
      <c r="TG549" s="6">
        <v>1.5993287037037041</v>
      </c>
      <c r="TH549" s="6">
        <v>0.36496527777777782</v>
      </c>
      <c r="TI549" s="6">
        <v>1.1787847222222221</v>
      </c>
      <c r="TJ549" s="6">
        <v>1.4915509259259261</v>
      </c>
      <c r="TK549" s="7">
        <v>1.8297569444444439</v>
      </c>
      <c r="TL549" s="6">
        <v>1.8448032407407411</v>
      </c>
      <c r="TM549" s="6">
        <v>1.7215046296296299</v>
      </c>
      <c r="TN549" s="6">
        <v>1.1278240740740739</v>
      </c>
      <c r="TO549" s="6">
        <v>1.194282407407407</v>
      </c>
      <c r="TP549" s="7">
        <v>1.442893518518519</v>
      </c>
      <c r="TQ549" s="6">
        <v>0.29599537037037038</v>
      </c>
      <c r="TR549" s="6">
        <v>0.98373842592592597</v>
      </c>
      <c r="TS549" s="6">
        <v>1.9095486111111111</v>
      </c>
      <c r="TT549" s="6">
        <v>0.80980324074074073</v>
      </c>
      <c r="TU549" s="7">
        <v>1.554583333333333</v>
      </c>
      <c r="TV549" s="6">
        <v>0.39393518518518522</v>
      </c>
      <c r="TW549" s="6">
        <v>0.78013888888888894</v>
      </c>
      <c r="TX549" s="6">
        <v>1.7257638888888891</v>
      </c>
      <c r="TY549" s="6">
        <v>1.4054050925925921</v>
      </c>
      <c r="TZ549" s="7">
        <v>1.218483796296296</v>
      </c>
      <c r="UA549" s="6">
        <v>1.6933217592592591</v>
      </c>
      <c r="UB549" s="6">
        <v>1.4368865740740739</v>
      </c>
      <c r="UD549" s="6">
        <v>1.828773148148148</v>
      </c>
      <c r="UE549" s="7">
        <v>1.821574074074074</v>
      </c>
      <c r="UF549" s="6">
        <v>1.375752314814815</v>
      </c>
      <c r="UG549" s="6">
        <v>0.57483796296296297</v>
      </c>
      <c r="UH549" s="6">
        <v>1.4693865740740739</v>
      </c>
      <c r="UI549" s="6">
        <v>0.3382060185185185</v>
      </c>
      <c r="UJ549" s="7">
        <v>1.759733796296296</v>
      </c>
      <c r="UK549" s="6">
        <v>0.3339699074074074</v>
      </c>
      <c r="UL549" s="6">
        <v>0.79671296296296301</v>
      </c>
      <c r="UM549" s="6">
        <v>1.20875</v>
      </c>
      <c r="UN549" s="6">
        <v>1.3614351851851849</v>
      </c>
      <c r="UO549" s="7">
        <v>1.360729166666667</v>
      </c>
      <c r="UP549" s="6">
        <v>1.834907407407407</v>
      </c>
      <c r="UQ549" s="6">
        <v>1.9350347222222219</v>
      </c>
      <c r="UR549" s="6">
        <v>1.9404861111111109</v>
      </c>
      <c r="US549" s="6">
        <v>1.9246990740740739</v>
      </c>
      <c r="UT549" s="7">
        <v>1.3876504629629629</v>
      </c>
      <c r="UU549" s="6">
        <v>1.7645486111111111</v>
      </c>
      <c r="UV549" s="6">
        <v>1.153634259259259</v>
      </c>
      <c r="UW549" s="6">
        <v>1.219571759259259</v>
      </c>
      <c r="UX549" s="6">
        <v>1.750416666666667</v>
      </c>
      <c r="UY549" s="7">
        <v>0.51518518518518519</v>
      </c>
      <c r="UZ549" s="6">
        <v>0.31190972222222219</v>
      </c>
      <c r="VA549" s="6">
        <v>1.2078587962962959</v>
      </c>
      <c r="VB549" s="6">
        <v>0.98881944444444447</v>
      </c>
      <c r="VC549" s="6">
        <v>0.98798611111111112</v>
      </c>
      <c r="VD549" s="7">
        <v>0.98557870370370371</v>
      </c>
      <c r="VE549" s="6">
        <v>0.78385416666666663</v>
      </c>
      <c r="VF549" s="6">
        <v>1.924282407407407</v>
      </c>
      <c r="VG549" s="6">
        <v>1.306030092592593</v>
      </c>
      <c r="VH549" s="6">
        <v>1.410034722222222</v>
      </c>
      <c r="VI549" s="7">
        <v>0.56421296296296297</v>
      </c>
      <c r="VJ549" s="6">
        <v>0.56337962962962962</v>
      </c>
      <c r="VK549" s="6">
        <v>1.2492129629629629</v>
      </c>
      <c r="VL549" s="6">
        <v>1.450439814814815</v>
      </c>
      <c r="VM549" s="6">
        <v>0.30819444444444438</v>
      </c>
      <c r="VN549" s="7">
        <v>1.283865740740741</v>
      </c>
      <c r="VO549" s="6">
        <v>0.54777777777777781</v>
      </c>
      <c r="VP549" s="6">
        <v>0.54555555555555557</v>
      </c>
      <c r="VQ549" s="6">
        <v>1.4523958333333331</v>
      </c>
      <c r="VR549" s="6">
        <v>1.221261574074074</v>
      </c>
      <c r="VS549" s="7">
        <v>0.55793981481481481</v>
      </c>
      <c r="VT549" s="6">
        <v>1.7219907407407411</v>
      </c>
      <c r="VU549" s="6">
        <v>1.7664351851851849</v>
      </c>
      <c r="VV549" s="6">
        <v>1.254363425925926</v>
      </c>
      <c r="VW549" s="6">
        <v>1.7225462962962961</v>
      </c>
      <c r="VX549" s="7">
        <v>0.32153935185185178</v>
      </c>
      <c r="VY549" s="6">
        <v>1.348935185185185</v>
      </c>
      <c r="VZ549" s="6">
        <v>1.452696759259259</v>
      </c>
      <c r="WA549" s="6">
        <v>0.51528935185185187</v>
      </c>
      <c r="WB549" s="6">
        <v>0.57861111111111108</v>
      </c>
      <c r="WC549" s="7">
        <v>0.33252314814814821</v>
      </c>
      <c r="WD549" s="6">
        <v>0.26870370370370372</v>
      </c>
      <c r="WE549" s="6">
        <v>1.261909722222222</v>
      </c>
      <c r="WF549" s="6">
        <v>1.8407638888888891</v>
      </c>
      <c r="WG549" s="6">
        <v>1.432719907407408</v>
      </c>
      <c r="WH549" s="7">
        <v>0.61906249999999996</v>
      </c>
      <c r="WI549" s="6">
        <v>1.817627314814815</v>
      </c>
      <c r="WJ549" s="6">
        <v>1.258634259259259</v>
      </c>
      <c r="WK549" s="6">
        <v>1.7650810185185191</v>
      </c>
      <c r="WL549" s="6">
        <v>1.727986111111111</v>
      </c>
      <c r="WM549" s="7">
        <v>1.756481481481482</v>
      </c>
      <c r="WN549" s="6">
        <v>1.3653587962962961</v>
      </c>
      <c r="WO549" s="6">
        <v>1.724641203703704</v>
      </c>
      <c r="WP549" s="6">
        <v>1.726886574074074</v>
      </c>
      <c r="WQ549" s="6">
        <v>1.7221759259259259</v>
      </c>
      <c r="WR549" s="7">
        <v>1.4428240740740741</v>
      </c>
      <c r="WS549" s="6">
        <v>0.5634837962962963</v>
      </c>
      <c r="WT549" s="6">
        <v>1.7234837962962959</v>
      </c>
      <c r="WU549" s="6">
        <v>1.8215509259259259</v>
      </c>
      <c r="WV549" s="6">
        <v>1.586157407407407</v>
      </c>
      <c r="WW549" s="7">
        <v>1.3307175925925929</v>
      </c>
      <c r="WX549" s="6">
        <v>1.7257754629629629</v>
      </c>
      <c r="WY549" s="6">
        <v>1.2407986111111109</v>
      </c>
      <c r="WZ549" s="6">
        <v>1.230104166666667</v>
      </c>
      <c r="XA549" s="6">
        <v>1.72306712962963</v>
      </c>
      <c r="XB549" s="7">
        <v>1.756875</v>
      </c>
      <c r="XC549" s="6">
        <v>1.7789236111111111</v>
      </c>
      <c r="XD549" s="6">
        <v>1.086435185185185</v>
      </c>
      <c r="XE549" s="6">
        <v>0.59702546296296299</v>
      </c>
      <c r="XF549" s="6">
        <v>1.339039351851852</v>
      </c>
      <c r="XG549" s="7">
        <v>1.929525462962963</v>
      </c>
      <c r="XH549" s="6">
        <v>1.2531481481481479</v>
      </c>
      <c r="XI549" s="6">
        <v>1.838935185185185</v>
      </c>
      <c r="XJ549" s="6">
        <v>1.1926504629629631</v>
      </c>
      <c r="XK549" s="6">
        <v>1.731365740740741</v>
      </c>
      <c r="XL549" s="7">
        <v>0.54645833333333338</v>
      </c>
      <c r="XM549" s="6">
        <v>1.7329861111111109</v>
      </c>
      <c r="XN549" s="6">
        <v>0.28390046296296301</v>
      </c>
      <c r="XO549" s="6">
        <v>1.4332638888888889</v>
      </c>
      <c r="XP549" s="6">
        <v>1.329965277777778</v>
      </c>
      <c r="XQ549" s="7">
        <v>1.262453703703704</v>
      </c>
      <c r="XR549" s="6">
        <v>1.2575115740740741</v>
      </c>
      <c r="XS549" s="6">
        <v>0.28935185185185192</v>
      </c>
      <c r="XT549" s="6">
        <v>1.711643518518519</v>
      </c>
      <c r="XU549" s="6">
        <v>0.58675925925925931</v>
      </c>
      <c r="XV549" s="7">
        <v>1.1533680555555561</v>
      </c>
      <c r="XW549" s="6">
        <v>0.53041666666666665</v>
      </c>
      <c r="XX549" s="6">
        <v>1.2130902777777779</v>
      </c>
      <c r="XY549" s="6">
        <v>1.1951620370370371</v>
      </c>
      <c r="XZ549" s="6">
        <v>0.31398148148148147</v>
      </c>
      <c r="YA549" s="7">
        <v>1.062337962962963</v>
      </c>
      <c r="YB549" s="6">
        <v>0.55768518518518517</v>
      </c>
      <c r="YC549" s="6">
        <v>0.5574189814814815</v>
      </c>
      <c r="YD549" s="6">
        <v>0.53957175925925926</v>
      </c>
      <c r="YE549" s="6">
        <v>1.263009259259259</v>
      </c>
      <c r="YF549" s="7">
        <v>1.765798611111111</v>
      </c>
      <c r="YG549" s="6">
        <v>1.1722222222222221</v>
      </c>
      <c r="YH549" s="6">
        <v>1.1911458333333329</v>
      </c>
      <c r="YI549" s="6">
        <v>1.381458333333333</v>
      </c>
      <c r="YJ549" s="6">
        <v>0.54418981481481477</v>
      </c>
      <c r="YK549" s="7">
        <v>1.727152777777778</v>
      </c>
      <c r="YL549" s="6">
        <v>1.2507175925925931</v>
      </c>
      <c r="YM549" s="6">
        <v>1.822280092592593</v>
      </c>
      <c r="YN549" s="6">
        <v>1.878831018518518</v>
      </c>
      <c r="YO549" s="6">
        <v>1.746215277777778</v>
      </c>
      <c r="YP549" s="7">
        <v>0.59864583333333332</v>
      </c>
      <c r="YQ549" s="6">
        <v>1.773043981481482</v>
      </c>
      <c r="YR549" s="6">
        <v>0.58724537037037039</v>
      </c>
      <c r="YS549" s="6">
        <v>0.52489583333333334</v>
      </c>
      <c r="YT549" s="6">
        <v>0.3218287037037037</v>
      </c>
      <c r="YU549" s="7">
        <v>0.60074074074074069</v>
      </c>
      <c r="YV549" s="6">
        <v>0.5479398148148148</v>
      </c>
      <c r="YW549" s="6">
        <v>1.7218171296296301</v>
      </c>
      <c r="YX549" s="6">
        <v>0.80733796296296301</v>
      </c>
      <c r="YY549" s="6">
        <v>1.453020833333333</v>
      </c>
      <c r="YZ549" s="7">
        <v>1.7167476851851851</v>
      </c>
      <c r="ZA549" s="6">
        <v>1.2493865740740739</v>
      </c>
      <c r="ZB549" s="6">
        <v>0.54015046296296299</v>
      </c>
      <c r="ZC549" s="6">
        <v>0.31888888888888889</v>
      </c>
      <c r="ZD549" s="6">
        <v>1.720659722222222</v>
      </c>
      <c r="ZE549" s="7">
        <v>1.7198148148148149</v>
      </c>
      <c r="ZF549" s="6">
        <v>1.793530092592593</v>
      </c>
      <c r="ZG549" s="6">
        <v>1.837361111111111</v>
      </c>
      <c r="ZI549" s="6">
        <v>1.2497916666666671</v>
      </c>
      <c r="ZJ549" s="7">
        <v>1.921273148148148</v>
      </c>
      <c r="ZK549" s="6">
        <v>1.491689814814815</v>
      </c>
      <c r="ZL549" s="6">
        <v>0.78025462962962966</v>
      </c>
      <c r="ZM549" s="6">
        <v>1.2526620370370369</v>
      </c>
      <c r="ZN549" s="6">
        <v>0.56594907407407402</v>
      </c>
      <c r="ZO549" s="7">
        <v>1.728055555555555</v>
      </c>
      <c r="ZP549" s="6">
        <v>0.28668981481481481</v>
      </c>
      <c r="ZQ549" s="6">
        <v>1.279074074074074</v>
      </c>
      <c r="ZR549" s="6">
        <v>1.4030208333333329</v>
      </c>
      <c r="ZS549" s="6">
        <v>1.7327199074074069</v>
      </c>
      <c r="ZT549" s="7">
        <v>0.78240740740740744</v>
      </c>
      <c r="ZU549" s="6">
        <v>0.54768518518518516</v>
      </c>
      <c r="ZV549" s="6">
        <v>1.761840277777778</v>
      </c>
      <c r="ZW549" s="6">
        <v>1.7799421296296301</v>
      </c>
      <c r="ZX549" s="6">
        <v>1.7282175925925931</v>
      </c>
      <c r="ZY549" s="7">
        <v>0.28466435185185179</v>
      </c>
      <c r="ZZ549" s="6">
        <v>1.5269097222222221</v>
      </c>
      <c r="AAA549" s="6">
        <v>0.55885416666666665</v>
      </c>
      <c r="AAB549" s="6">
        <v>1.7306250000000001</v>
      </c>
      <c r="AAC549" s="6">
        <v>1.218148148148148</v>
      </c>
      <c r="AAD549" s="7">
        <v>1.915208333333333</v>
      </c>
      <c r="AAE549" s="6">
        <v>0.29881944444444453</v>
      </c>
      <c r="AAF549" s="6">
        <v>0.98004629629629625</v>
      </c>
      <c r="AAG549" s="6">
        <v>0.47792824074074081</v>
      </c>
      <c r="AAH549" s="6">
        <v>1.7852083333333331</v>
      </c>
      <c r="AAI549" s="7">
        <v>0.55678240740740736</v>
      </c>
      <c r="AAJ549" s="6">
        <v>1.909618055555556</v>
      </c>
      <c r="AAK549" s="6">
        <v>1.4418865740740741</v>
      </c>
      <c r="AAL549" s="6">
        <v>1.294953703703704</v>
      </c>
      <c r="AAM549" s="6">
        <v>1.8478356481481479</v>
      </c>
      <c r="AAN549" s="7">
        <v>1.7728935185185191</v>
      </c>
      <c r="AAO549" s="6">
        <v>1.852152777777778</v>
      </c>
      <c r="AAP549" s="6">
        <v>1.352395833333333</v>
      </c>
      <c r="AAQ549" s="6">
        <v>0.42807870370370371</v>
      </c>
      <c r="AAR549" s="6">
        <v>0.22651620370370371</v>
      </c>
      <c r="AAS549" s="7">
        <v>1.9009837962962961</v>
      </c>
      <c r="AAT549" s="6">
        <v>1.725960648148148</v>
      </c>
      <c r="AAU549" s="6">
        <v>1.727488425925926</v>
      </c>
      <c r="AAV549" s="6">
        <v>0.61436342592592597</v>
      </c>
      <c r="AAW549" s="6">
        <v>1.79099537037037</v>
      </c>
      <c r="AAX549" s="7">
        <v>0.54267361111111112</v>
      </c>
      <c r="AAY549" s="6">
        <v>0.86712962962962958</v>
      </c>
      <c r="AAZ549" s="6">
        <v>1.7283912037037039</v>
      </c>
      <c r="ABA549" s="6">
        <v>1.724363425925926</v>
      </c>
      <c r="ABB549" s="6">
        <v>1.8208680555555561</v>
      </c>
      <c r="ABC549" s="7">
        <v>1.2256134259259259</v>
      </c>
      <c r="ABD549" s="6">
        <v>1.6812384259259261</v>
      </c>
      <c r="ABE549" s="6">
        <v>0.25796296296296289</v>
      </c>
      <c r="ABF549" s="6">
        <v>0.56269675925925922</v>
      </c>
      <c r="ABG549" s="6">
        <v>0.56289351851851854</v>
      </c>
      <c r="ABH549" s="7">
        <v>0.78672453703703704</v>
      </c>
      <c r="ABI549" s="6">
        <v>1.6925115740740739</v>
      </c>
      <c r="ABJ549" s="6">
        <v>0.13041666666666671</v>
      </c>
      <c r="ABK549" s="6">
        <v>1.4311574074074069</v>
      </c>
      <c r="ABL549" s="6">
        <v>0.56606481481481485</v>
      </c>
      <c r="ABM549" s="7">
        <v>0.37418981481481478</v>
      </c>
      <c r="ABN549" s="6">
        <v>0.54736111111111108</v>
      </c>
      <c r="ABO549" s="6">
        <v>0.31534722222222222</v>
      </c>
      <c r="ABP549" s="6">
        <v>0.2396412037037037</v>
      </c>
      <c r="ABQ549" s="6">
        <v>0.359375</v>
      </c>
      <c r="ABR549" s="7">
        <v>1.694826388888889</v>
      </c>
      <c r="ABS549" s="6">
        <v>1.8277199074074071</v>
      </c>
      <c r="ABT549" s="6">
        <v>0.5612152777777778</v>
      </c>
      <c r="ABU549" s="6">
        <v>1.212905092592593</v>
      </c>
      <c r="ABV549" s="6">
        <v>0.3245601851851852</v>
      </c>
      <c r="ABW549" s="7">
        <v>1.673136574074074</v>
      </c>
      <c r="ABX549" s="6">
        <v>0.28145833333333331</v>
      </c>
      <c r="ABY549" s="6">
        <v>1.727743055555556</v>
      </c>
      <c r="ABZ549" s="6">
        <v>0.96211805555555552</v>
      </c>
      <c r="ACA549" s="6">
        <v>0.55876157407407412</v>
      </c>
      <c r="ACB549" s="7">
        <v>1.785185185185185</v>
      </c>
      <c r="ACC549" s="6">
        <v>1.595231481481481</v>
      </c>
      <c r="ACD549" s="6">
        <v>1.607349537037037</v>
      </c>
      <c r="ACE549" s="6">
        <v>1.0536342592592589</v>
      </c>
      <c r="ACF549" s="6">
        <v>1.446828703703704</v>
      </c>
      <c r="ACG549" s="7">
        <v>1.64849537037037</v>
      </c>
      <c r="ACH549" s="6">
        <v>1.2216550925925931</v>
      </c>
      <c r="ACI549" s="6">
        <v>0.26067129629629632</v>
      </c>
      <c r="ACJ549" s="6">
        <v>1.681053240740741</v>
      </c>
      <c r="ACK549" s="6">
        <v>1.6867708333333331</v>
      </c>
      <c r="ACL549" s="7">
        <v>1.3460648148148151</v>
      </c>
      <c r="ACM549" s="6">
        <v>0.5478587962962963</v>
      </c>
      <c r="ACN549" s="6">
        <v>0.25951388888888888</v>
      </c>
      <c r="ACO549" s="6">
        <v>1.442800925925926</v>
      </c>
      <c r="ACP549" s="6">
        <v>1.5711574074074079</v>
      </c>
      <c r="ACQ549" s="7">
        <v>1.025960648148148</v>
      </c>
      <c r="ACR549" s="6">
        <v>1.274803240740741</v>
      </c>
      <c r="ACS549" s="6">
        <v>0.55171296296296302</v>
      </c>
      <c r="ACT549" s="6">
        <v>1.2156597222222221</v>
      </c>
      <c r="ACU549" s="6">
        <v>1.447071759259259</v>
      </c>
      <c r="ACV549" s="7">
        <v>0.2494791666666667</v>
      </c>
      <c r="ACW549" s="6">
        <v>1.402962962962963</v>
      </c>
      <c r="ACX549" s="6">
        <v>1.341655092592593</v>
      </c>
      <c r="ACY549" s="6">
        <v>1.443784722222222</v>
      </c>
      <c r="ACZ549" s="6">
        <v>0.9499305555555555</v>
      </c>
      <c r="ADA549" s="7">
        <v>0.61107638888888893</v>
      </c>
      <c r="ADB549" s="6">
        <v>1.1431134259259259</v>
      </c>
      <c r="ADC549" s="6">
        <v>0.99103009259259256</v>
      </c>
      <c r="ADD549" s="6">
        <v>1.3338773148148151</v>
      </c>
      <c r="ADE549" s="6">
        <v>0.1862384259259259</v>
      </c>
      <c r="ADF549" s="7">
        <v>1.0896759259259261</v>
      </c>
      <c r="ADG549" s="6">
        <v>0.36509259259259258</v>
      </c>
      <c r="ADH549" s="6">
        <v>0.5128125</v>
      </c>
      <c r="ADI549" s="6">
        <v>0.37701388888888893</v>
      </c>
      <c r="ADJ549" s="6">
        <v>1.2022337962962959</v>
      </c>
      <c r="ADK549" s="7">
        <v>1.2459837962962961</v>
      </c>
      <c r="ADL549" s="6">
        <v>0.56409722222222225</v>
      </c>
      <c r="ADM549" s="6">
        <v>0.56952546296296291</v>
      </c>
      <c r="ADN549" s="6">
        <v>0.61679398148148146</v>
      </c>
      <c r="ADO549" s="6">
        <v>0.29572916666666671</v>
      </c>
      <c r="ADP549" s="7">
        <v>0.57341435185185186</v>
      </c>
      <c r="ADQ549" s="6">
        <v>0.31893518518518521</v>
      </c>
      <c r="ADR549" s="6">
        <v>0.29597222222222219</v>
      </c>
      <c r="ADS549" s="6">
        <v>0.46428240740740739</v>
      </c>
      <c r="ADT549" s="6">
        <v>0.59931712962962957</v>
      </c>
      <c r="ADU549" s="7">
        <v>1.2744791666666671</v>
      </c>
      <c r="ADV549" s="6">
        <v>0.30898148148148152</v>
      </c>
      <c r="ADW549" s="6">
        <v>0.28902777777777777</v>
      </c>
      <c r="ADX549" s="6">
        <v>0.28914351851851849</v>
      </c>
      <c r="ADY549" s="6">
        <v>0.82501157407407411</v>
      </c>
      <c r="ADZ549" s="7">
        <v>0.51861111111111113</v>
      </c>
      <c r="AEA549" s="6">
        <v>1.5623611111111111</v>
      </c>
      <c r="AEB549" s="6">
        <v>1.7794675925925929</v>
      </c>
      <c r="AEC549" s="6">
        <v>0.55850694444444449</v>
      </c>
      <c r="AED549" s="6">
        <v>0.54807870370370371</v>
      </c>
      <c r="AEE549" s="7">
        <v>0.31964120370370369</v>
      </c>
      <c r="AEF549" s="6">
        <v>0.51825231481481482</v>
      </c>
      <c r="AEG549" s="6">
        <v>0.34416666666666668</v>
      </c>
      <c r="AEH549" s="6">
        <v>0.9459143518518518</v>
      </c>
      <c r="AEI549" s="6">
        <v>0.48831018518518521</v>
      </c>
      <c r="AEJ549" s="7">
        <v>0.53796296296296298</v>
      </c>
      <c r="AEK549" s="6">
        <v>0.28425925925925932</v>
      </c>
      <c r="AEL549" s="6">
        <v>0.6192361111111111</v>
      </c>
      <c r="AEM549" s="6">
        <v>1.818298611111111</v>
      </c>
      <c r="AEN549" s="6">
        <v>1.7025115740740739</v>
      </c>
      <c r="AEO549" s="7">
        <v>1.253680555555555</v>
      </c>
      <c r="AEP549" s="6">
        <v>1.703368055555555</v>
      </c>
      <c r="AEQ549" s="6">
        <v>0.79386574074074079</v>
      </c>
      <c r="AER549" s="6">
        <v>1.6485185185185181</v>
      </c>
      <c r="AES549" s="6">
        <v>0.36512731481481481</v>
      </c>
      <c r="AET549" s="7">
        <v>1.188819444444444</v>
      </c>
      <c r="AEU549" s="6">
        <v>1.194398148148148</v>
      </c>
      <c r="AEV549" s="6">
        <v>1.7283796296296301</v>
      </c>
      <c r="AEW549" s="6">
        <v>1.441006944444444</v>
      </c>
      <c r="AEX549" s="6">
        <v>0.37496527777777777</v>
      </c>
      <c r="AEY549" s="7">
        <v>1.267743055555556</v>
      </c>
      <c r="AEZ549" s="6">
        <v>1.690289351851852</v>
      </c>
      <c r="AFA549" s="6">
        <v>0.53098379629629633</v>
      </c>
      <c r="AFB549" s="6">
        <v>1.062268518518519</v>
      </c>
      <c r="AFC549" s="6">
        <v>1.009236111111111</v>
      </c>
      <c r="AFD549" s="7">
        <v>1.2577777777777781</v>
      </c>
      <c r="AFE549" s="6">
        <v>1.5578356481481479</v>
      </c>
      <c r="AFF549" s="6">
        <v>1.444108796296296</v>
      </c>
      <c r="AFG549" s="6">
        <v>1.827696759259259</v>
      </c>
      <c r="AFH549" s="6">
        <v>1.3035648148148149</v>
      </c>
      <c r="AFI549" s="7">
        <v>0.54424768518518518</v>
      </c>
      <c r="AFJ549" s="6">
        <v>0.34410879629629632</v>
      </c>
      <c r="AFK549" s="6">
        <v>0.51952546296296298</v>
      </c>
      <c r="AFL549" s="6">
        <v>1.8359837962962959</v>
      </c>
      <c r="AFM549" s="6">
        <v>0.30178240740740742</v>
      </c>
      <c r="AFN549" s="7">
        <v>1.717974537037037</v>
      </c>
      <c r="AFO549" s="6">
        <v>1.7601967592592589</v>
      </c>
      <c r="AFP549" s="6">
        <v>0.54979166666666668</v>
      </c>
      <c r="AFQ549" s="6">
        <v>1.385671296296296</v>
      </c>
      <c r="AFR549" s="6">
        <v>1.441030092592593</v>
      </c>
      <c r="AFS549" s="7">
        <v>0.23974537037037039</v>
      </c>
      <c r="AFT549" s="6">
        <v>0.42078703703703701</v>
      </c>
      <c r="AFU549" s="6">
        <v>0.42709490740740741</v>
      </c>
      <c r="AFV549" s="6">
        <v>1.2432407407407411</v>
      </c>
      <c r="AFW549" s="6">
        <v>1.7560763888888891</v>
      </c>
      <c r="AFX549" s="7">
        <v>0.59687500000000004</v>
      </c>
      <c r="AFY549" s="6">
        <v>1.353240740740741</v>
      </c>
      <c r="AFZ549" s="6">
        <v>1.3186574074074069</v>
      </c>
      <c r="AGA549" s="6">
        <v>1.7802893518518521</v>
      </c>
      <c r="AGB549" s="6">
        <v>1.28119212962963</v>
      </c>
      <c r="AGC549" s="7">
        <v>0.13549768518518521</v>
      </c>
      <c r="AGD549" s="6">
        <v>1.414236111111111</v>
      </c>
      <c r="AGE549" s="6">
        <v>1.329814814814815</v>
      </c>
      <c r="AGF549" s="6">
        <v>1.786215277777778</v>
      </c>
      <c r="AGG549" s="6">
        <v>1.7259374999999999</v>
      </c>
      <c r="AGH549" s="7">
        <v>1.73462962962963</v>
      </c>
      <c r="AGI549" s="6">
        <v>1.445324074074074</v>
      </c>
      <c r="AGJ549" s="6">
        <v>1.2419791666666671</v>
      </c>
      <c r="AGK549" s="6">
        <v>0.28663194444444451</v>
      </c>
      <c r="AGL549" s="6">
        <v>1.5690740740740741</v>
      </c>
      <c r="AGM549" s="7">
        <v>1.7460069444444439</v>
      </c>
      <c r="AGN549" s="6">
        <v>1.718680555555556</v>
      </c>
      <c r="AGO549" s="6">
        <v>1.2508796296296301</v>
      </c>
      <c r="AGP549" s="6">
        <v>1.745300925925926</v>
      </c>
      <c r="AGQ549" s="6">
        <v>1.724224537037037</v>
      </c>
      <c r="AGR549" s="7">
        <v>0.32122685185185179</v>
      </c>
      <c r="AGS549" s="6">
        <v>1.9213310185185191</v>
      </c>
      <c r="AGT549" s="6">
        <v>0.60056712962962966</v>
      </c>
      <c r="AGU549" s="6">
        <v>0.78159722222222228</v>
      </c>
      <c r="AGV549" s="6">
        <v>1.6445138888888891</v>
      </c>
      <c r="AGW549" s="7">
        <v>0.33748842592592587</v>
      </c>
      <c r="AGX549" s="6">
        <v>1.591840277777778</v>
      </c>
      <c r="AGY549" s="6">
        <v>1.915162037037037</v>
      </c>
      <c r="AGZ549" s="6">
        <v>1.9369444444444439</v>
      </c>
      <c r="AHA549" s="6">
        <v>1.7763425925925931</v>
      </c>
      <c r="AHB549" s="7">
        <v>1.8094328703703699</v>
      </c>
      <c r="AHC549" s="6">
        <v>1.434131944444444</v>
      </c>
      <c r="AHD549" s="6">
        <v>0.51333333333333331</v>
      </c>
      <c r="AHE549" s="6">
        <v>0.58121527777777782</v>
      </c>
      <c r="AHF549" s="6">
        <v>0.79140046296296296</v>
      </c>
      <c r="AHG549" s="7">
        <v>0.79049768518518515</v>
      </c>
      <c r="AHH549" s="6">
        <v>1.2482175925925929</v>
      </c>
      <c r="AHI549" s="6">
        <v>1.321458333333333</v>
      </c>
      <c r="AHJ549" s="6">
        <v>1.2572569444444439</v>
      </c>
      <c r="AHK549" s="6">
        <v>1.7223263888888889</v>
      </c>
      <c r="AHL549" s="7">
        <v>1.9443634259259259</v>
      </c>
      <c r="AHM549" s="6">
        <v>1.7318402777777779</v>
      </c>
      <c r="AHN549" s="6">
        <v>1.2453240740740741</v>
      </c>
      <c r="AHO549" s="6">
        <v>0.79910879629629628</v>
      </c>
      <c r="AHP549" s="6">
        <v>0.53688657407407403</v>
      </c>
      <c r="AHQ549" s="7">
        <v>0.2183333333333333</v>
      </c>
      <c r="AHR549" s="6">
        <v>1.2665740740740741</v>
      </c>
      <c r="AHS549" s="6">
        <v>1.8001273148148149</v>
      </c>
      <c r="AHT549" s="6">
        <v>1.4040393518518519</v>
      </c>
      <c r="AHU549" s="6">
        <v>1.7523148148148151</v>
      </c>
      <c r="AHV549" s="7">
        <v>1.160196759259259</v>
      </c>
      <c r="AHW549" s="6">
        <v>0.54701388888888891</v>
      </c>
      <c r="AHX549" s="6">
        <v>1.7680092592592589</v>
      </c>
      <c r="AHY549" s="6">
        <v>1.700601851851852</v>
      </c>
      <c r="AHZ549" s="6">
        <v>0.29924768518518519</v>
      </c>
      <c r="AIA549" s="7">
        <v>1.7398032407407411</v>
      </c>
      <c r="AIB549" s="6">
        <v>1.446331018518519</v>
      </c>
      <c r="AIC549" s="6">
        <v>1.717337962962963</v>
      </c>
      <c r="AID549" s="6">
        <v>0.86432870370370374</v>
      </c>
      <c r="AIE549" s="6">
        <v>0.41631944444444452</v>
      </c>
      <c r="AIF549" s="7">
        <v>1.2765046296296301</v>
      </c>
      <c r="AIG549" s="6">
        <v>0.3192476851851852</v>
      </c>
      <c r="AIH549" s="6">
        <v>1.413460648148148</v>
      </c>
      <c r="AII549" s="6">
        <v>0.55914351851851851</v>
      </c>
      <c r="AIJ549" s="6">
        <v>0.41909722222222218</v>
      </c>
      <c r="AIK549" s="7">
        <v>1.2501851851851851</v>
      </c>
      <c r="AIL549" s="6">
        <v>1.7256828703703699</v>
      </c>
      <c r="AIM549" s="6">
        <v>0.30768518518518517</v>
      </c>
      <c r="AIN549" s="6">
        <v>1.7229282407407409</v>
      </c>
      <c r="AIO549" s="6">
        <v>0.55982638888888892</v>
      </c>
      <c r="AIP549" s="7">
        <v>1.6595601851851851</v>
      </c>
      <c r="AIQ549" s="6">
        <v>0.25035879629629632</v>
      </c>
      <c r="AIR549" s="6">
        <v>1.608368055555556</v>
      </c>
      <c r="AIS549" s="6">
        <v>0.51175925925925925</v>
      </c>
      <c r="AIT549" s="6">
        <v>0.26913194444444438</v>
      </c>
      <c r="AIU549" s="7">
        <v>0.23341435185185189</v>
      </c>
      <c r="AIV549" s="6">
        <v>0.54437500000000005</v>
      </c>
      <c r="AIW549" s="6">
        <v>1.304363425925926</v>
      </c>
      <c r="AIX549" s="6">
        <v>0.56650462962962966</v>
      </c>
      <c r="AIY549" s="6">
        <v>1.7579976851851851</v>
      </c>
      <c r="AIZ549" s="7">
        <v>1.7282060185185191</v>
      </c>
      <c r="AJA549" s="6">
        <v>0.41002314814814822</v>
      </c>
      <c r="AJB549" s="6">
        <v>0.59453703703703709</v>
      </c>
      <c r="AJC549" s="6">
        <v>1.2334143518518521</v>
      </c>
      <c r="AJD549" s="6">
        <v>1.722685185185185</v>
      </c>
      <c r="AJE549" s="7">
        <v>1.7170949074074069</v>
      </c>
      <c r="AJF549" s="6">
        <v>0.28068287037037037</v>
      </c>
      <c r="AJG549" s="6">
        <v>1.820821759259259</v>
      </c>
      <c r="AJH549" s="6">
        <v>1.5955671296296301</v>
      </c>
      <c r="AJI549" s="6">
        <v>1.4464351851851851</v>
      </c>
      <c r="AJJ549" s="7">
        <v>1.793877314814815</v>
      </c>
      <c r="AJK549" s="6">
        <v>1.7199884259259259</v>
      </c>
      <c r="AJL549" s="6">
        <v>1.695324074074074</v>
      </c>
      <c r="AJM549" s="6">
        <v>1.7557638888888889</v>
      </c>
      <c r="AJN549" s="6">
        <v>1.4347569444444439</v>
      </c>
      <c r="AJO549" s="7">
        <v>1.1432870370370369</v>
      </c>
      <c r="AJP549" s="6">
        <v>0.3553587962962963</v>
      </c>
      <c r="AJQ549" s="6">
        <v>1.245706018518518</v>
      </c>
      <c r="AJR549" s="6">
        <v>1.2142361111111111</v>
      </c>
      <c r="AJS549" s="6">
        <v>1.2069675925925929</v>
      </c>
      <c r="AJT549" s="7">
        <v>1.722094907407407</v>
      </c>
      <c r="AJU549" s="6">
        <v>1.8895833333333329</v>
      </c>
      <c r="AJV549" s="6">
        <v>1.7087268518518519</v>
      </c>
      <c r="AJW549" s="6">
        <v>1.208506944444445</v>
      </c>
      <c r="AJX549" s="6">
        <v>1.442789351851852</v>
      </c>
      <c r="AJY549" s="7">
        <v>0.98677083333333337</v>
      </c>
      <c r="AJZ549" s="6">
        <v>0.55137731481481478</v>
      </c>
      <c r="AKA549" s="6">
        <v>1.155081018518519</v>
      </c>
      <c r="AKB549" s="6">
        <v>1.4144444444444439</v>
      </c>
      <c r="AKC549" s="6">
        <v>1.7702083333333329</v>
      </c>
      <c r="AKD549" s="7">
        <v>1.7565393518518519</v>
      </c>
      <c r="AKE549" s="6">
        <v>0.51628472222222221</v>
      </c>
      <c r="AKF549" s="6">
        <v>1.2970833333333329</v>
      </c>
      <c r="AKG549" s="6">
        <v>1.615509259259259</v>
      </c>
      <c r="AKH549" s="6">
        <v>1.7232638888888889</v>
      </c>
      <c r="AKI549" s="7">
        <v>1.7256018518518521</v>
      </c>
      <c r="AKJ549" s="6">
        <v>1.883564814814815</v>
      </c>
      <c r="AKK549" s="6">
        <v>0.25100694444444438</v>
      </c>
      <c r="AKL549" s="6">
        <v>0.50959490740740743</v>
      </c>
      <c r="AKM549" s="6">
        <v>1.429513888888889</v>
      </c>
      <c r="AKN549" s="7">
        <v>0.79474537037037041</v>
      </c>
      <c r="AKO549" s="6">
        <v>0.55577546296296299</v>
      </c>
      <c r="AKP549" s="6">
        <v>1.928518518518519</v>
      </c>
      <c r="AKQ549" s="6">
        <v>1.824583333333333</v>
      </c>
      <c r="AKR549" s="6">
        <v>1.2581712962962961</v>
      </c>
      <c r="AKS549" s="7">
        <v>1.6867592592592591</v>
      </c>
      <c r="AKT549" s="6">
        <v>1.719456018518519</v>
      </c>
      <c r="AKU549" s="6">
        <v>0.5502893518518519</v>
      </c>
      <c r="AKV549" s="6">
        <v>1.1484375</v>
      </c>
      <c r="AKW549" s="6">
        <v>1.1712615740740739</v>
      </c>
      <c r="AKX549" s="7">
        <v>1.6829166666666671</v>
      </c>
      <c r="AKY549" s="6">
        <v>1.7332523148148149</v>
      </c>
      <c r="AKZ549" s="6">
        <v>1.683402777777778</v>
      </c>
      <c r="ALA549" s="6">
        <v>1.6032175925925931</v>
      </c>
      <c r="ALB549" s="6">
        <v>0.99682870370370369</v>
      </c>
      <c r="ALC549" s="7">
        <v>0.2361458333333333</v>
      </c>
      <c r="ALD549" s="6">
        <v>1.7919328703703701</v>
      </c>
      <c r="ALE549" s="6">
        <v>1.22193287037037</v>
      </c>
      <c r="ALF549" s="6">
        <v>1.3440393518518521</v>
      </c>
      <c r="ALG549" s="6">
        <v>0.31656250000000002</v>
      </c>
      <c r="ALH549" s="7">
        <v>1.7204050925925931</v>
      </c>
      <c r="ALI549" s="6">
        <v>0.56094907407407413</v>
      </c>
      <c r="ALJ549" s="6">
        <v>1.501168981481481</v>
      </c>
      <c r="ALK549" s="6">
        <v>0.22899305555555549</v>
      </c>
      <c r="ALL549" s="6">
        <v>0.57348379629629631</v>
      </c>
      <c r="ALM549" s="7">
        <v>0.71207175925925925</v>
      </c>
    </row>
    <row r="550" spans="1:1001" x14ac:dyDescent="0.45">
      <c r="A550" s="1" t="s">
        <v>549</v>
      </c>
      <c r="B550" s="6">
        <v>0.90547453703703706</v>
      </c>
      <c r="C550" s="6">
        <v>1.335277777777778</v>
      </c>
      <c r="D550" s="6">
        <v>0.39702546296296298</v>
      </c>
      <c r="E550" s="6">
        <v>0.80116898148148152</v>
      </c>
      <c r="F550" s="7">
        <v>1.869803240740741</v>
      </c>
      <c r="G550" s="6">
        <v>0.14101851851851849</v>
      </c>
      <c r="H550" s="6">
        <v>0.76246527777777773</v>
      </c>
      <c r="I550" s="6">
        <v>1.8509374999999999</v>
      </c>
      <c r="J550" s="6">
        <v>1.2002199074074069</v>
      </c>
      <c r="K550" s="7">
        <v>0.2829861111111111</v>
      </c>
      <c r="L550" s="6">
        <v>0.84016203703703707</v>
      </c>
      <c r="M550" s="6">
        <v>1.3494212962962959</v>
      </c>
      <c r="N550" s="6">
        <v>1.598020833333333</v>
      </c>
      <c r="O550" s="6">
        <v>0.91156250000000005</v>
      </c>
      <c r="P550" s="7">
        <v>1.5984722222222221</v>
      </c>
      <c r="Q550" s="6">
        <v>0.94946759259259261</v>
      </c>
      <c r="R550" s="6">
        <v>0.86821759259259257</v>
      </c>
      <c r="S550" s="6">
        <v>0.17069444444444451</v>
      </c>
      <c r="T550" s="6">
        <v>1.8067361111111111</v>
      </c>
      <c r="U550" s="7">
        <v>0.69416666666666671</v>
      </c>
      <c r="V550" s="6">
        <v>1.063645833333333</v>
      </c>
      <c r="W550" s="6">
        <v>0.75172453703703701</v>
      </c>
      <c r="X550" s="6">
        <v>0.34552083333333328</v>
      </c>
      <c r="Y550" s="6">
        <v>1.594918981481481</v>
      </c>
      <c r="Z550" s="7">
        <v>3.141111111111111</v>
      </c>
      <c r="AA550" s="6">
        <v>0.51118055555555553</v>
      </c>
      <c r="AB550" s="6">
        <v>0.74703703703703705</v>
      </c>
      <c r="AC550" s="6">
        <v>0.47822916666666659</v>
      </c>
      <c r="AD550" s="6">
        <v>1.882546296296296</v>
      </c>
      <c r="AE550" s="7">
        <v>1.8688541666666669</v>
      </c>
      <c r="AF550" s="6">
        <v>0.47109953703703711</v>
      </c>
      <c r="AG550" s="6">
        <v>0.79572916666666671</v>
      </c>
      <c r="AH550" s="6">
        <v>1.606331018518518</v>
      </c>
      <c r="AI550" s="6">
        <v>0.83031250000000001</v>
      </c>
      <c r="AJ550" s="7">
        <v>0.67172453703703705</v>
      </c>
      <c r="AK550" s="6">
        <v>1.600555555555556</v>
      </c>
      <c r="AL550" s="6">
        <v>1.8870370370370371</v>
      </c>
      <c r="AM550" s="6">
        <v>0.86973379629629632</v>
      </c>
      <c r="AN550" s="6">
        <v>0.2839814814814815</v>
      </c>
      <c r="AO550" s="7">
        <v>0.5843518518518519</v>
      </c>
      <c r="AP550" s="6">
        <v>1.190671296296296</v>
      </c>
      <c r="AQ550" s="6">
        <v>0.60699074074074078</v>
      </c>
      <c r="AR550" s="6">
        <v>0.27884259259259259</v>
      </c>
      <c r="AS550" s="6">
        <v>0.1189236111111111</v>
      </c>
      <c r="AT550" s="7">
        <v>0.91600694444444442</v>
      </c>
      <c r="AU550" s="6">
        <v>0.64613425925925927</v>
      </c>
      <c r="AV550" s="6">
        <v>0.68828703703703709</v>
      </c>
      <c r="AW550" s="6">
        <v>1.8693518518518519</v>
      </c>
      <c r="AX550" s="6">
        <v>0.76993055555555556</v>
      </c>
      <c r="AY550" s="7">
        <v>1.192951388888889</v>
      </c>
      <c r="AZ550" s="6">
        <v>0.58199074074074075</v>
      </c>
      <c r="BA550" s="6">
        <v>0.96634259259259259</v>
      </c>
      <c r="BB550" s="6">
        <v>1.3585879629629629</v>
      </c>
      <c r="BC550" s="6">
        <v>1.591388888888889</v>
      </c>
      <c r="BD550" s="7">
        <v>1.6815625000000001</v>
      </c>
      <c r="BE550" s="6">
        <v>1.5919791666666669</v>
      </c>
      <c r="BF550" s="6">
        <v>0.2517476851851852</v>
      </c>
      <c r="BG550" s="6">
        <v>6.3692129629629626E-2</v>
      </c>
      <c r="BH550" s="6">
        <v>0.7190509259259259</v>
      </c>
      <c r="BI550" s="7">
        <v>0.87914351851851846</v>
      </c>
      <c r="BJ550" s="6">
        <v>0.51778935185185182</v>
      </c>
      <c r="BK550" s="6">
        <v>0.1214699074074074</v>
      </c>
      <c r="BL550" s="6">
        <v>0.1181712962962963</v>
      </c>
      <c r="BM550" s="6">
        <v>0.9127777777777778</v>
      </c>
      <c r="BN550" s="7">
        <v>0.9381018518518518</v>
      </c>
      <c r="BO550" s="6">
        <v>0.51282407407407404</v>
      </c>
      <c r="BP550" s="6">
        <v>1.8030671296296299</v>
      </c>
      <c r="BQ550" s="6">
        <v>0.87032407407407408</v>
      </c>
      <c r="BR550" s="6">
        <v>0.23503472222222219</v>
      </c>
      <c r="BS550" s="7">
        <v>1.864236111111111</v>
      </c>
      <c r="BT550" s="6">
        <v>0.82914351851851853</v>
      </c>
      <c r="BU550" s="6">
        <v>1.592569444444444</v>
      </c>
      <c r="BV550" s="6">
        <v>1.9378472222222221</v>
      </c>
      <c r="BW550" s="6">
        <v>1.802349537037037</v>
      </c>
      <c r="BX550" s="7">
        <v>0.1238773148148148</v>
      </c>
      <c r="BY550" s="6">
        <v>1.8774768518518521</v>
      </c>
      <c r="BZ550" s="6">
        <v>0.57415509259259256</v>
      </c>
      <c r="CA550" s="6">
        <v>0.28239583333333329</v>
      </c>
      <c r="CB550" s="6">
        <v>0.16565972222222219</v>
      </c>
      <c r="CC550" s="7">
        <v>1.281574074074074</v>
      </c>
      <c r="CD550" s="6">
        <v>0.92934027777777772</v>
      </c>
      <c r="CE550" s="6">
        <v>0.22771990740740741</v>
      </c>
      <c r="CF550" s="6">
        <v>0.7338541666666667</v>
      </c>
      <c r="CG550" s="6">
        <v>1.127349537037037</v>
      </c>
      <c r="CH550" s="7">
        <v>0.82932870370370371</v>
      </c>
      <c r="CI550" s="6">
        <v>0.1216319444444444</v>
      </c>
      <c r="CJ550" s="6">
        <v>0.83118055555555559</v>
      </c>
      <c r="CK550" s="6">
        <v>0.56435185185185188</v>
      </c>
      <c r="CL550" s="6">
        <v>0.59712962962962968</v>
      </c>
      <c r="CM550" s="7">
        <v>0.78634259259259254</v>
      </c>
      <c r="CN550" s="6">
        <v>0.92097222222222219</v>
      </c>
      <c r="CO550" s="6">
        <v>1.5962847222222221</v>
      </c>
      <c r="CP550" s="6">
        <v>0.57582175925925927</v>
      </c>
      <c r="CQ550" s="6">
        <v>0.95564814814814814</v>
      </c>
      <c r="CR550" s="7">
        <v>0.12667824074074069</v>
      </c>
      <c r="CS550" s="6">
        <v>0.82716435185185189</v>
      </c>
      <c r="CT550" s="6">
        <v>5.185185185185185E-3</v>
      </c>
      <c r="CU550" s="6">
        <v>1.2026620370370369</v>
      </c>
      <c r="CV550" s="6">
        <v>0.26916666666666672</v>
      </c>
      <c r="CW550" s="7">
        <v>0.60973379629629632</v>
      </c>
      <c r="CX550" s="6">
        <v>0.91009259259259256</v>
      </c>
      <c r="CY550" s="6">
        <v>0.88429398148148153</v>
      </c>
      <c r="CZ550" s="6">
        <v>0.85622685185185188</v>
      </c>
      <c r="DA550" s="6">
        <v>0.12520833333333331</v>
      </c>
      <c r="DB550" s="7">
        <v>1.860196759259259</v>
      </c>
      <c r="DC550" s="6">
        <v>0.1214814814814815</v>
      </c>
      <c r="DD550" s="6">
        <v>8.4606481481481477E-2</v>
      </c>
      <c r="DE550" s="6">
        <v>7.4918981481481475E-2</v>
      </c>
      <c r="DF550" s="6">
        <v>2.6643518518518521E-2</v>
      </c>
      <c r="DG550" s="7">
        <v>0.91908564814814819</v>
      </c>
      <c r="DH550" s="6">
        <v>0.68996527777777783</v>
      </c>
      <c r="DI550" s="6">
        <v>9.7106481481481488E-3</v>
      </c>
      <c r="DJ550" s="6">
        <v>0.1240509259259259</v>
      </c>
      <c r="DK550" s="6">
        <v>0.83128472222222227</v>
      </c>
      <c r="DL550" s="7">
        <v>1.1933101851851851</v>
      </c>
      <c r="DM550" s="6">
        <v>1.090034722222222</v>
      </c>
      <c r="DN550" s="6">
        <v>0.1228240740740741</v>
      </c>
      <c r="DO550" s="6">
        <v>0.92138888888888892</v>
      </c>
      <c r="DP550" s="6">
        <v>1.375</v>
      </c>
      <c r="DQ550" s="7">
        <v>1.5943750000000001</v>
      </c>
      <c r="DR550" s="6">
        <v>0.33417824074074082</v>
      </c>
      <c r="DS550" s="6">
        <v>1.6056481481481479</v>
      </c>
      <c r="DT550" s="6">
        <v>1.8741898148148151</v>
      </c>
      <c r="DU550" s="6">
        <v>0.4914236111111111</v>
      </c>
      <c r="DV550" s="7">
        <v>0.83295138888888887</v>
      </c>
      <c r="DW550" s="6">
        <v>0.12251157407407411</v>
      </c>
      <c r="DX550" s="6">
        <v>1.6103125</v>
      </c>
      <c r="DY550" s="6">
        <v>1.6281944444444441</v>
      </c>
      <c r="DZ550" s="6">
        <v>6.1921296296296299E-3</v>
      </c>
      <c r="EA550" s="7">
        <v>0.1708564814814815</v>
      </c>
      <c r="EB550" s="6">
        <v>0.1222916666666667</v>
      </c>
      <c r="EC550" s="6">
        <v>0.47341435185185188</v>
      </c>
      <c r="ED550" s="6">
        <v>0.40079861111111109</v>
      </c>
      <c r="EE550" s="6">
        <v>0.94885416666666667</v>
      </c>
      <c r="EF550" s="7">
        <v>1.5731944444444439</v>
      </c>
      <c r="EG550" s="6">
        <v>0.52771990740740737</v>
      </c>
      <c r="EH550" s="6">
        <v>1.886087962962963</v>
      </c>
      <c r="EI550" s="6">
        <v>0.94162037037037039</v>
      </c>
      <c r="EJ550" s="6">
        <v>0.86190972222222217</v>
      </c>
      <c r="EK550" s="7">
        <v>1.595092592592593</v>
      </c>
      <c r="EL550" s="6">
        <v>1.7885879629629631</v>
      </c>
      <c r="EM550" s="6">
        <v>0.46696759259259257</v>
      </c>
      <c r="EN550" s="6">
        <v>1.31224537037037</v>
      </c>
      <c r="EO550" s="6">
        <v>1.2707870370370371</v>
      </c>
      <c r="EP550" s="7">
        <v>1.2149305555555561</v>
      </c>
      <c r="EQ550" s="6">
        <v>1.18994212962963</v>
      </c>
      <c r="ER550" s="6">
        <v>1.8638657407407411</v>
      </c>
      <c r="ES550" s="6">
        <v>1.273009259259259</v>
      </c>
      <c r="ET550" s="6">
        <v>1.537708333333333</v>
      </c>
      <c r="EU550" s="7">
        <v>0.86379629629629628</v>
      </c>
      <c r="EV550" s="6">
        <v>0.95726851851851846</v>
      </c>
      <c r="EW550" s="6">
        <v>0.67737268518518523</v>
      </c>
      <c r="EX550" s="6">
        <v>1.201863425925926</v>
      </c>
      <c r="EY550" s="6">
        <v>0.30325231481481479</v>
      </c>
      <c r="EZ550" s="7">
        <v>1.8228124999999999</v>
      </c>
      <c r="FA550" s="6">
        <v>1.593738425925926</v>
      </c>
      <c r="FB550" s="6">
        <v>0.60380787037037043</v>
      </c>
      <c r="FC550" s="6">
        <v>1.329803240740741</v>
      </c>
      <c r="FD550" s="6">
        <v>0.48024305555555558</v>
      </c>
      <c r="FE550" s="7">
        <v>0.57417824074074075</v>
      </c>
      <c r="FF550" s="6">
        <v>0.4763425925925926</v>
      </c>
      <c r="FG550" s="6">
        <v>0.52866898148148145</v>
      </c>
      <c r="FH550" s="6">
        <v>0.37699074074074068</v>
      </c>
      <c r="FI550" s="6">
        <v>0.6939467592592593</v>
      </c>
      <c r="FJ550" s="7">
        <v>0.34265046296296298</v>
      </c>
      <c r="FK550" s="6">
        <v>0.1673958333333333</v>
      </c>
      <c r="FL550" s="6">
        <v>0.38505787037037043</v>
      </c>
      <c r="FM550" s="6">
        <v>0.67856481481481479</v>
      </c>
      <c r="FN550" s="6">
        <v>1.1571990740740741</v>
      </c>
      <c r="FO550" s="7">
        <v>0.57037037037037042</v>
      </c>
      <c r="FP550" s="6">
        <v>1.9309953703703699</v>
      </c>
      <c r="FQ550" s="6">
        <v>7.7754629629629632E-2</v>
      </c>
      <c r="FR550" s="6">
        <v>1.581076388888889</v>
      </c>
      <c r="FS550" s="6">
        <v>1.583576388888889</v>
      </c>
      <c r="FT550" s="7">
        <v>1.5491087962962959</v>
      </c>
      <c r="FU550" s="6">
        <v>0.57283564814814814</v>
      </c>
      <c r="FV550" s="6">
        <v>0.55253472222222222</v>
      </c>
      <c r="FW550" s="6">
        <v>1.880891203703704</v>
      </c>
      <c r="FX550" s="6">
        <v>8.2847222222222225E-2</v>
      </c>
      <c r="FY550" s="7">
        <v>1.8621296296296299</v>
      </c>
      <c r="FZ550" s="6">
        <v>0.64101851851851854</v>
      </c>
      <c r="GA550" s="6">
        <v>0.86121527777777773</v>
      </c>
      <c r="GB550" s="6">
        <v>0.38313657407407409</v>
      </c>
      <c r="GC550" s="6">
        <v>0.1197453703703704</v>
      </c>
      <c r="GD550" s="7">
        <v>0.50050925925925926</v>
      </c>
      <c r="GE550" s="6">
        <v>1.7636226851851851</v>
      </c>
      <c r="GF550" s="6">
        <v>0.92594907407407412</v>
      </c>
      <c r="GG550" s="6">
        <v>1.63087962962963</v>
      </c>
      <c r="GH550" s="6">
        <v>0.92387731481481483</v>
      </c>
      <c r="GI550" s="7">
        <v>0.72637731481481482</v>
      </c>
      <c r="GJ550" s="6">
        <v>1.205381944444444</v>
      </c>
      <c r="GK550" s="6">
        <v>1.57806712962963</v>
      </c>
      <c r="GL550" s="6">
        <v>0.54777777777777781</v>
      </c>
      <c r="GM550" s="6">
        <v>0.72193287037037035</v>
      </c>
      <c r="GN550" s="7">
        <v>0.26446759259259262</v>
      </c>
      <c r="GO550" s="6">
        <v>0.46840277777777778</v>
      </c>
      <c r="GP550" s="6">
        <v>0.76652777777777781</v>
      </c>
      <c r="GQ550" s="6">
        <v>0.54200231481481487</v>
      </c>
      <c r="GR550" s="6">
        <v>1.1848379629629631</v>
      </c>
      <c r="GS550" s="7">
        <v>1.594733796296296</v>
      </c>
      <c r="GT550" s="6">
        <v>1.875243055555555</v>
      </c>
      <c r="GU550" s="6">
        <v>0.52947916666666661</v>
      </c>
      <c r="GV550" s="6">
        <v>0.1247453703703704</v>
      </c>
      <c r="GW550" s="6">
        <v>0.90337962962962959</v>
      </c>
      <c r="GX550" s="7">
        <v>0.75482638888888887</v>
      </c>
      <c r="GY550" s="6">
        <v>0.83159722222222221</v>
      </c>
      <c r="GZ550" s="6">
        <v>0.95754629629629628</v>
      </c>
      <c r="HA550" s="6">
        <v>0.92769675925925921</v>
      </c>
      <c r="HB550" s="6">
        <v>1.587303240740741</v>
      </c>
      <c r="HC550" s="7">
        <v>0.1219097222222222</v>
      </c>
      <c r="HD550" s="6">
        <v>1.011921296296296</v>
      </c>
      <c r="HE550" s="6">
        <v>1.8551967592592591</v>
      </c>
      <c r="HF550" s="6">
        <v>1.600300925925926</v>
      </c>
      <c r="HG550" s="6">
        <v>0.82333333333333336</v>
      </c>
      <c r="HH550" s="7">
        <v>0.94817129629629626</v>
      </c>
      <c r="HI550" s="6">
        <v>1.588194444444444</v>
      </c>
      <c r="HJ550" s="6">
        <v>4.5995370370370367E-2</v>
      </c>
      <c r="HK550" s="6">
        <v>1.8631712962962961</v>
      </c>
      <c r="HL550" s="6">
        <v>0.39586805555555549</v>
      </c>
      <c r="HM550" s="7">
        <v>1.5968865740740741</v>
      </c>
      <c r="HN550" s="6">
        <v>0.91324074074074069</v>
      </c>
      <c r="HO550" s="6">
        <v>0.1220717592592593</v>
      </c>
      <c r="HP550" s="6">
        <v>0.29752314814814818</v>
      </c>
      <c r="HQ550" s="6">
        <v>0.86009259259259263</v>
      </c>
      <c r="HR550" s="7">
        <v>1.8853587962962961</v>
      </c>
      <c r="HS550" s="6">
        <v>9.6770833333333334E-2</v>
      </c>
      <c r="HT550" s="6">
        <v>0.6218055555555555</v>
      </c>
      <c r="HU550" s="6">
        <v>0.93475694444444446</v>
      </c>
      <c r="HV550" s="6">
        <v>1.8943749999999999</v>
      </c>
      <c r="HW550" s="7">
        <v>0.51119212962962968</v>
      </c>
      <c r="HX550" s="6">
        <v>0.76119212962962968</v>
      </c>
      <c r="HY550" s="6">
        <v>0.86631944444444442</v>
      </c>
      <c r="HZ550" s="6">
        <v>0.47361111111111109</v>
      </c>
      <c r="IA550" s="6">
        <v>0.47707175925925932</v>
      </c>
      <c r="IB550" s="7">
        <v>0.60857638888888888</v>
      </c>
      <c r="IC550" s="6">
        <v>0.67883101851851857</v>
      </c>
      <c r="ID550" s="6">
        <v>1.3616435185185189</v>
      </c>
      <c r="IE550" s="6">
        <v>0.92204861111111114</v>
      </c>
      <c r="IF550" s="6">
        <v>1.7043518518518519</v>
      </c>
      <c r="IG550" s="7">
        <v>0.91418981481481476</v>
      </c>
      <c r="IH550" s="6">
        <v>0.77603009259259259</v>
      </c>
      <c r="II550" s="6">
        <v>0.87795138888888891</v>
      </c>
      <c r="IJ550" s="6">
        <v>1.1930439814814811</v>
      </c>
      <c r="IK550" s="6">
        <v>0.74195601851851856</v>
      </c>
      <c r="IL550" s="7">
        <v>0.58671296296296294</v>
      </c>
      <c r="IM550" s="6">
        <v>0.47712962962962963</v>
      </c>
      <c r="IN550" s="6">
        <v>1.5817824074074069</v>
      </c>
      <c r="IO550" s="6">
        <v>0.94978009259259255</v>
      </c>
      <c r="IP550" s="6">
        <v>0.81097222222222221</v>
      </c>
      <c r="IQ550" s="7">
        <v>0.58118055555555559</v>
      </c>
      <c r="IR550" s="6">
        <v>1.5921064814814809</v>
      </c>
      <c r="IS550" s="6">
        <v>1.4552893518518519</v>
      </c>
      <c r="IT550" s="6">
        <v>1.8572222222222221</v>
      </c>
      <c r="IU550" s="6">
        <v>0.64518518518518519</v>
      </c>
      <c r="IV550" s="7">
        <v>0.87736111111111115</v>
      </c>
      <c r="IW550" s="6">
        <v>0.24990740740740741</v>
      </c>
      <c r="IX550" s="6">
        <v>0.69447916666666665</v>
      </c>
      <c r="IY550" s="6">
        <v>0.46732638888888889</v>
      </c>
      <c r="IZ550" s="6">
        <v>0.82998842592592592</v>
      </c>
      <c r="JA550" s="7">
        <v>0.13010416666666669</v>
      </c>
      <c r="JB550" s="6">
        <v>0.69835648148148144</v>
      </c>
      <c r="JC550" s="6">
        <v>0.12375</v>
      </c>
      <c r="JD550" s="6">
        <v>0.39197916666666671</v>
      </c>
      <c r="JE550" s="6">
        <v>0.11512731481481479</v>
      </c>
      <c r="JF550" s="7">
        <v>6.4722222222222223E-2</v>
      </c>
      <c r="JH550" s="6">
        <v>0.78618055555555555</v>
      </c>
      <c r="JI550" s="6">
        <v>0.49721064814814808</v>
      </c>
      <c r="JJ550" s="6">
        <v>1.5952546296296299</v>
      </c>
      <c r="JK550" s="7">
        <v>9.5509259259259266E-2</v>
      </c>
      <c r="JL550" s="6">
        <v>0.1209837962962963</v>
      </c>
      <c r="JM550" s="6">
        <v>0.92435185185185187</v>
      </c>
      <c r="JN550" s="6">
        <v>4.4351851851851851E-2</v>
      </c>
      <c r="JO550" s="6">
        <v>1.5823611111111111</v>
      </c>
      <c r="JP550" s="7">
        <v>0.757349537037037</v>
      </c>
      <c r="JQ550" s="6">
        <v>0.83891203703703698</v>
      </c>
      <c r="JR550" s="6">
        <v>0.83254629629629628</v>
      </c>
      <c r="JS550" s="6">
        <v>1.087627314814815</v>
      </c>
      <c r="JT550" s="6">
        <v>0.12642361111111111</v>
      </c>
      <c r="JU550" s="7">
        <v>0.98534722222222226</v>
      </c>
      <c r="JV550" s="6">
        <v>1.5470254629629629</v>
      </c>
      <c r="JW550" s="6">
        <v>1.592928240740741</v>
      </c>
      <c r="JX550" s="6">
        <v>1.1052199074074069</v>
      </c>
      <c r="JY550" s="6">
        <v>0.59164351851851849</v>
      </c>
      <c r="JZ550" s="7">
        <v>0.11885416666666671</v>
      </c>
      <c r="KA550" s="6">
        <v>1.8749537037037041</v>
      </c>
      <c r="KB550" s="6">
        <v>0.52277777777777779</v>
      </c>
      <c r="KC550" s="6">
        <v>0.26341435185185191</v>
      </c>
      <c r="KD550" s="6">
        <v>0.1208217592592593</v>
      </c>
      <c r="KE550" s="7">
        <v>0.58159722222222221</v>
      </c>
      <c r="KF550" s="6">
        <v>0.39915509259259258</v>
      </c>
      <c r="KG550" s="6">
        <v>1.214872685185185</v>
      </c>
      <c r="KH550" s="6">
        <v>1.566712962962963</v>
      </c>
      <c r="KI550" s="6">
        <v>1.0100347222222219</v>
      </c>
      <c r="KJ550" s="7">
        <v>1.5752430555555561</v>
      </c>
      <c r="KK550" s="6">
        <v>0.31491898148148151</v>
      </c>
      <c r="KL550" s="6">
        <v>1.5607870370370369</v>
      </c>
      <c r="KM550" s="6">
        <v>0.37458333333333332</v>
      </c>
      <c r="KN550" s="6">
        <v>1.870706018518518</v>
      </c>
      <c r="KO550" s="7">
        <v>0.86657407407407405</v>
      </c>
      <c r="KP550" s="6">
        <v>0.58084490740740746</v>
      </c>
      <c r="KQ550" s="6">
        <v>0.62456018518518519</v>
      </c>
      <c r="KR550" s="6">
        <v>1.8873726851851851</v>
      </c>
      <c r="KS550" s="6">
        <v>4.7337962962962967E-3</v>
      </c>
      <c r="KT550" s="7">
        <v>1.895405092592592</v>
      </c>
      <c r="KU550" s="6">
        <v>8.8032407407407406E-2</v>
      </c>
      <c r="KV550" s="6">
        <v>4.8171296296296302E-2</v>
      </c>
      <c r="KW550" s="6">
        <v>0.99193287037037037</v>
      </c>
      <c r="KX550" s="6">
        <v>0.48533564814814822</v>
      </c>
      <c r="KY550" s="7">
        <v>0.4538888888888889</v>
      </c>
      <c r="KZ550" s="6">
        <v>0.87033564814814812</v>
      </c>
      <c r="LA550" s="6">
        <v>1.875439814814815</v>
      </c>
      <c r="LB550" s="6">
        <v>0.51890046296296299</v>
      </c>
      <c r="LC550" s="6">
        <v>0.95215277777777774</v>
      </c>
      <c r="LD550" s="7">
        <v>1.419965277777778</v>
      </c>
      <c r="LE550" s="6">
        <v>0.12333333333333329</v>
      </c>
      <c r="LF550" s="6">
        <v>0.1226273148148148</v>
      </c>
      <c r="LG550" s="6">
        <v>0.51515046296296296</v>
      </c>
      <c r="LH550" s="6">
        <v>1.595706018518519</v>
      </c>
      <c r="LI550" s="7">
        <v>1.880138888888889</v>
      </c>
      <c r="LJ550" s="6">
        <v>0.66430555555555559</v>
      </c>
      <c r="LK550" s="6">
        <v>0.87283564814814818</v>
      </c>
      <c r="LL550" s="6">
        <v>1.88630787037037</v>
      </c>
      <c r="LM550" s="6">
        <v>1.5817708333333329</v>
      </c>
      <c r="LN550" s="7">
        <v>0.1137152777777778</v>
      </c>
      <c r="LO550" s="6">
        <v>0.1225231481481481</v>
      </c>
      <c r="LP550" s="6">
        <v>1.190775462962963</v>
      </c>
      <c r="LQ550" s="6">
        <v>0.9349305555555556</v>
      </c>
      <c r="LR550" s="6">
        <v>0.94214120370370369</v>
      </c>
      <c r="LS550" s="7">
        <v>0.83870370370370373</v>
      </c>
      <c r="LT550" s="6">
        <v>0.48743055555555548</v>
      </c>
      <c r="LU550" s="6">
        <v>0.87940972222222225</v>
      </c>
      <c r="LV550" s="6">
        <v>1.600196759259259</v>
      </c>
      <c r="LW550" s="6">
        <v>0.95391203703703709</v>
      </c>
      <c r="LX550" s="7">
        <v>2.405092592592593E-2</v>
      </c>
      <c r="LY550" s="6">
        <v>2.403935185185185E-2</v>
      </c>
      <c r="LZ550" s="6">
        <v>0.62539351851851854</v>
      </c>
      <c r="MA550" s="6">
        <v>0.27231481481481479</v>
      </c>
      <c r="MB550" s="6">
        <v>1.87037037037037</v>
      </c>
      <c r="MC550" s="7">
        <v>1.758032407407407</v>
      </c>
      <c r="MD550" s="6">
        <v>0.87157407407407406</v>
      </c>
      <c r="ME550" s="6">
        <v>1.592222222222222</v>
      </c>
      <c r="MF550" s="6">
        <v>0.75359953703703708</v>
      </c>
      <c r="MG550" s="6">
        <v>0.27346064814814808</v>
      </c>
      <c r="MH550" s="7">
        <v>0.91917824074074073</v>
      </c>
      <c r="MI550" s="6">
        <v>1.597430555555555</v>
      </c>
      <c r="MJ550" s="6">
        <v>1.595439814814815</v>
      </c>
      <c r="MK550" s="6">
        <v>0.85878472222222224</v>
      </c>
      <c r="ML550" s="6">
        <v>0.56140046296296298</v>
      </c>
      <c r="MM550" s="7">
        <v>0.54745370370370372</v>
      </c>
      <c r="MN550" s="6">
        <v>0.9463773148148148</v>
      </c>
      <c r="MO550" s="6">
        <v>0.27328703703703711</v>
      </c>
      <c r="MP550" s="6">
        <v>1.336597222222222</v>
      </c>
      <c r="MQ550" s="6">
        <v>1.8327083333333329</v>
      </c>
      <c r="MR550" s="7">
        <v>0.25718750000000001</v>
      </c>
      <c r="MS550" s="6">
        <v>1.354074074074074</v>
      </c>
      <c r="MT550" s="6">
        <v>1.602430555555556</v>
      </c>
      <c r="MU550" s="6">
        <v>1.5920370370370369</v>
      </c>
      <c r="MV550" s="6">
        <v>0.58458333333333334</v>
      </c>
      <c r="MW550" s="7">
        <v>1.3596874999999999</v>
      </c>
      <c r="MX550" s="6">
        <v>1.007546296296296</v>
      </c>
      <c r="MY550" s="6">
        <v>0.91928240740740741</v>
      </c>
      <c r="MZ550" s="6">
        <v>1.269652777777778</v>
      </c>
      <c r="NA550" s="6">
        <v>0.86738425925925922</v>
      </c>
      <c r="NB550" s="7">
        <v>0.54432870370370368</v>
      </c>
      <c r="NC550" s="6">
        <v>0.86750000000000005</v>
      </c>
      <c r="ND550" s="6">
        <v>0.12350694444444441</v>
      </c>
      <c r="NE550" s="6">
        <v>1.44099537037037</v>
      </c>
      <c r="NF550" s="6">
        <v>1.185138888888889</v>
      </c>
      <c r="NG550" s="7">
        <v>0.65342592592592597</v>
      </c>
      <c r="NH550" s="6">
        <v>0.11008101851851849</v>
      </c>
      <c r="NI550" s="6">
        <v>0.49840277777777781</v>
      </c>
      <c r="NJ550" s="6">
        <v>0.46187499999999998</v>
      </c>
      <c r="NK550" s="6">
        <v>0.61059027777777775</v>
      </c>
      <c r="NL550" s="7">
        <v>0.5373148148148148</v>
      </c>
      <c r="NM550" s="6">
        <v>1.785196759259259</v>
      </c>
      <c r="NN550" s="6">
        <v>0.93737268518518524</v>
      </c>
      <c r="NO550" s="6">
        <v>1.5890277777777779</v>
      </c>
      <c r="NP550" s="6">
        <v>7.464120370370371E-2</v>
      </c>
      <c r="NQ550" s="7">
        <v>0.53631944444444446</v>
      </c>
      <c r="NR550" s="6">
        <v>0.56024305555555554</v>
      </c>
      <c r="NS550" s="6">
        <v>0.39219907407407412</v>
      </c>
      <c r="NT550" s="6">
        <v>1.7350578703703701</v>
      </c>
      <c r="NU550" s="6">
        <v>0.11430555555555549</v>
      </c>
      <c r="NV550" s="7">
        <v>1.071087962962963</v>
      </c>
      <c r="NW550" s="6">
        <v>0.23325231481481479</v>
      </c>
      <c r="NX550" s="6">
        <v>0.36344907407407412</v>
      </c>
      <c r="NY550" s="6">
        <v>6.3344907407407405E-2</v>
      </c>
      <c r="NZ550" s="6">
        <v>0.89954861111111106</v>
      </c>
      <c r="OA550" s="7">
        <v>2.3634259259259261E-2</v>
      </c>
      <c r="OB550" s="6">
        <v>1.594571759259259</v>
      </c>
      <c r="OC550" s="6">
        <v>1.8656250000000001</v>
      </c>
      <c r="OD550" s="6">
        <v>1.5724768518518519</v>
      </c>
      <c r="OE550" s="6">
        <v>0.1227314814814815</v>
      </c>
      <c r="OF550" s="7">
        <v>1.559375</v>
      </c>
      <c r="OG550" s="6">
        <v>0.62163194444444447</v>
      </c>
      <c r="OH550" s="6">
        <v>1.607175925925926</v>
      </c>
      <c r="OI550" s="6">
        <v>0.94881944444444444</v>
      </c>
      <c r="OJ550" s="6">
        <v>0.50480324074074079</v>
      </c>
      <c r="OK550" s="7">
        <v>1.5766203703703701</v>
      </c>
      <c r="OL550" s="6">
        <v>1.206076388888889</v>
      </c>
      <c r="OM550" s="6">
        <v>1.8141087962962961</v>
      </c>
      <c r="ON550" s="6">
        <v>0.1175925925925926</v>
      </c>
      <c r="OO550" s="6">
        <v>0.58365740740740746</v>
      </c>
      <c r="OP550" s="7">
        <v>0.93903935185185183</v>
      </c>
      <c r="OQ550" s="6">
        <v>0.97368055555555555</v>
      </c>
      <c r="OS550" s="6">
        <v>0.74277777777777776</v>
      </c>
      <c r="OT550" s="6">
        <v>0.90858796296296296</v>
      </c>
      <c r="OU550" s="7">
        <v>0.5393634259259259</v>
      </c>
      <c r="OV550" s="6">
        <v>0.51641203703703709</v>
      </c>
      <c r="OW550" s="6">
        <v>1.6069907407407411</v>
      </c>
      <c r="OX550" s="6">
        <v>1.5964004629629629</v>
      </c>
      <c r="OY550" s="6">
        <v>0.6755902777777778</v>
      </c>
      <c r="OZ550" s="7">
        <v>1.4506597222222219</v>
      </c>
      <c r="PA550" s="6">
        <v>0.78896990740740736</v>
      </c>
      <c r="PB550" s="6">
        <v>0.53369212962962964</v>
      </c>
      <c r="PC550" s="6">
        <v>1.5243171296296301</v>
      </c>
      <c r="PD550" s="6">
        <v>1.5953009259259261</v>
      </c>
      <c r="PE550" s="7">
        <v>0.66380787037037037</v>
      </c>
      <c r="PF550" s="6">
        <v>0.30658564814814809</v>
      </c>
      <c r="PG550" s="6">
        <v>0.52847222222222223</v>
      </c>
      <c r="PH550" s="6">
        <v>1.5960532407407411</v>
      </c>
      <c r="PI550" s="6">
        <v>0.86237268518518517</v>
      </c>
      <c r="PJ550" s="7">
        <v>0.1215972222222222</v>
      </c>
      <c r="PK550" s="6">
        <v>0.84432870370370372</v>
      </c>
      <c r="PL550" s="6">
        <v>0.67909722222222224</v>
      </c>
      <c r="PM550" s="6">
        <v>0.17474537037037041</v>
      </c>
      <c r="PN550" s="6">
        <v>0.1203125</v>
      </c>
      <c r="PO550" s="7">
        <v>0.69179398148148152</v>
      </c>
      <c r="PP550" s="6">
        <v>0.48306712962962961</v>
      </c>
      <c r="PQ550" s="6">
        <v>0.1215046296296296</v>
      </c>
      <c r="PR550" s="6">
        <v>0.61062499999999997</v>
      </c>
      <c r="PS550" s="6">
        <v>0.56247685185185181</v>
      </c>
      <c r="PT550" s="7">
        <v>0.1184143518518519</v>
      </c>
      <c r="PU550" s="6">
        <v>0.68855324074074076</v>
      </c>
      <c r="PV550" s="6">
        <v>0.56526620370370373</v>
      </c>
      <c r="PW550" s="6">
        <v>0.56778935185185186</v>
      </c>
      <c r="PX550" s="6">
        <v>0.72871527777777778</v>
      </c>
      <c r="PY550" s="7">
        <v>0.87543981481481481</v>
      </c>
      <c r="PZ550" s="6">
        <v>0.88922453703703708</v>
      </c>
      <c r="QA550" s="6">
        <v>0.53612268518518513</v>
      </c>
      <c r="QB550" s="6">
        <v>0.53438657407407408</v>
      </c>
      <c r="QC550" s="6">
        <v>0.78746527777777775</v>
      </c>
      <c r="QD550" s="7">
        <v>0.79138888888888892</v>
      </c>
      <c r="QE550" s="6">
        <v>0.87444444444444447</v>
      </c>
      <c r="QF550" s="6">
        <v>0.95671296296296293</v>
      </c>
      <c r="QG550" s="6">
        <v>0.95756944444444447</v>
      </c>
      <c r="QH550" s="6">
        <v>0.91716435185185186</v>
      </c>
      <c r="QI550" s="7">
        <v>1.7094675925925931</v>
      </c>
      <c r="QJ550" s="6">
        <v>0.61265046296296299</v>
      </c>
      <c r="QK550" s="6">
        <v>1.870729166666667</v>
      </c>
      <c r="QL550" s="6">
        <v>0.54574074074074075</v>
      </c>
      <c r="QM550" s="6">
        <v>0.51473379629629634</v>
      </c>
      <c r="QN550" s="7">
        <v>0.9274768518518518</v>
      </c>
      <c r="QO550" s="6">
        <v>0.1131712962962963</v>
      </c>
      <c r="QP550" s="6">
        <v>0.55937499999999996</v>
      </c>
      <c r="QQ550" s="6">
        <v>0.91293981481481479</v>
      </c>
      <c r="QR550" s="6">
        <v>1.869143518518519</v>
      </c>
      <c r="QS550" s="7">
        <v>0.81533564814814818</v>
      </c>
      <c r="QT550" s="6">
        <v>0.62516203703703699</v>
      </c>
      <c r="QU550" s="6">
        <v>0.52892361111111108</v>
      </c>
      <c r="QV550" s="6">
        <v>0.72753472222222226</v>
      </c>
      <c r="QW550" s="6">
        <v>1.5899305555555561</v>
      </c>
      <c r="QX550" s="7">
        <v>1.54712962962963</v>
      </c>
      <c r="QY550" s="6">
        <v>1.592233796296296</v>
      </c>
      <c r="QZ550" s="6">
        <v>1.8779861111111109</v>
      </c>
      <c r="RA550" s="6">
        <v>0.86288194444444444</v>
      </c>
      <c r="RB550" s="6">
        <v>0.55234953703703704</v>
      </c>
      <c r="RC550" s="7">
        <v>1.6014236111111111</v>
      </c>
      <c r="RD550" s="6">
        <v>0.90460648148148148</v>
      </c>
      <c r="RE550" s="6">
        <v>1.587962962962963</v>
      </c>
      <c r="RF550" s="6">
        <v>1.594780092592593</v>
      </c>
      <c r="RG550" s="6">
        <v>1.485462962962963</v>
      </c>
      <c r="RH550" s="7">
        <v>0.84361111111111109</v>
      </c>
      <c r="RI550" s="6">
        <v>0.83915509259259258</v>
      </c>
      <c r="RJ550" s="6">
        <v>1.194143518518519</v>
      </c>
      <c r="RK550" s="6">
        <v>1.594340277777778</v>
      </c>
      <c r="RL550" s="6">
        <v>1.887106481481482</v>
      </c>
      <c r="RM550" s="7">
        <v>0.13951388888888891</v>
      </c>
      <c r="RN550" s="6">
        <v>0.39055555555555549</v>
      </c>
      <c r="RO550" s="6">
        <v>1.6266435185185191</v>
      </c>
      <c r="RP550" s="6">
        <v>0.20785879629629631</v>
      </c>
      <c r="RQ550" s="6">
        <v>0.49687500000000001</v>
      </c>
      <c r="RR550" s="7">
        <v>1.0967129629629631</v>
      </c>
      <c r="RS550" s="6">
        <v>0.86466435185185186</v>
      </c>
      <c r="RT550" s="6">
        <v>1.1363888888888889</v>
      </c>
      <c r="RU550" s="6">
        <v>1.570150462962963</v>
      </c>
      <c r="RV550" s="6">
        <v>0.92982638888888891</v>
      </c>
      <c r="RW550" s="7">
        <v>0.81741898148148151</v>
      </c>
      <c r="RX550" s="6">
        <v>1.7824074074074079E-2</v>
      </c>
      <c r="RY550" s="6">
        <v>0.52350694444444446</v>
      </c>
      <c r="RZ550" s="6">
        <v>0.94984953703703701</v>
      </c>
      <c r="SA550" s="6">
        <v>1.4569444444444439</v>
      </c>
      <c r="SB550" s="7">
        <v>0.91675925925925927</v>
      </c>
      <c r="SC550" s="6">
        <v>0.7981018518518519</v>
      </c>
      <c r="SD550" s="6">
        <v>0.29668981481481482</v>
      </c>
      <c r="SE550" s="6">
        <v>1.4470949074074071</v>
      </c>
      <c r="SF550" s="6">
        <v>0.94480324074074074</v>
      </c>
      <c r="SG550" s="7">
        <v>0.80141203703703701</v>
      </c>
      <c r="SH550" s="6">
        <v>0.15509259259259259</v>
      </c>
      <c r="SI550" s="6">
        <v>0.1240740740740741</v>
      </c>
      <c r="SJ550" s="6">
        <v>0.86689814814814814</v>
      </c>
      <c r="SK550" s="6">
        <v>0.55436342592592591</v>
      </c>
      <c r="SL550" s="7">
        <v>0.55156249999999996</v>
      </c>
      <c r="SM550" s="6">
        <v>0.85495370370370372</v>
      </c>
      <c r="SN550" s="6">
        <v>1.8784143518518519</v>
      </c>
      <c r="SO550" s="6">
        <v>0.7415046296296296</v>
      </c>
      <c r="SP550" s="6">
        <v>1.198854166666667</v>
      </c>
      <c r="SQ550" s="7">
        <v>1.851724537037037</v>
      </c>
      <c r="SR550" s="6">
        <v>0.47767361111111112</v>
      </c>
      <c r="SS550" s="6">
        <v>1.858368055555556</v>
      </c>
      <c r="ST550" s="6">
        <v>1.4686226851851849</v>
      </c>
      <c r="SU550" s="6">
        <v>1.598993055555556</v>
      </c>
      <c r="SV550" s="7">
        <v>1.197928240740741</v>
      </c>
      <c r="SW550" s="6">
        <v>0.84270833333333328</v>
      </c>
      <c r="SX550" s="6">
        <v>0.40024305555555562</v>
      </c>
      <c r="SY550" s="6">
        <v>1.597256944444444</v>
      </c>
      <c r="SZ550" s="6">
        <v>0.56149305555555551</v>
      </c>
      <c r="TA550" s="7">
        <v>1.198587962962963</v>
      </c>
      <c r="TB550" s="6">
        <v>2.2349537037037039E-2</v>
      </c>
      <c r="TC550" s="6">
        <v>0.97809027777777779</v>
      </c>
      <c r="TD550" s="6">
        <v>0.4306828703703704</v>
      </c>
      <c r="TE550" s="6">
        <v>1.104166666666667E-2</v>
      </c>
      <c r="TF550" s="7">
        <v>1.592719907407407</v>
      </c>
      <c r="TG550" s="6">
        <v>0.70267361111111115</v>
      </c>
      <c r="TH550" s="6">
        <v>1.7729629629629631</v>
      </c>
      <c r="TI550" s="6">
        <v>0.6403240740740741</v>
      </c>
      <c r="TJ550" s="6">
        <v>0.6809143518518519</v>
      </c>
      <c r="TK550" s="7">
        <v>3.2407407407407411E-3</v>
      </c>
      <c r="TL550" s="6">
        <v>2.8321759259259258E-2</v>
      </c>
      <c r="TM550" s="6">
        <v>0.11453703703703701</v>
      </c>
      <c r="TN550" s="6">
        <v>0.87034722222222227</v>
      </c>
      <c r="TO550" s="6">
        <v>0.87225694444444446</v>
      </c>
      <c r="TP550" s="7">
        <v>0.43062499999999998</v>
      </c>
      <c r="TQ550" s="6">
        <v>1.8397337962962961</v>
      </c>
      <c r="TR550" s="6">
        <v>0.83614583333333337</v>
      </c>
      <c r="TS550" s="6">
        <v>0.92577546296296298</v>
      </c>
      <c r="TT550" s="6">
        <v>1.335162037037037</v>
      </c>
      <c r="TU550" s="7">
        <v>0.70302083333333332</v>
      </c>
      <c r="TV550" s="6">
        <v>1.8920717592592591</v>
      </c>
      <c r="TW550" s="6">
        <v>1.3533796296296301</v>
      </c>
      <c r="TX550" s="6">
        <v>0.1188310185185185</v>
      </c>
      <c r="TY550" s="6">
        <v>1.0842245370370369</v>
      </c>
      <c r="TZ550" s="7">
        <v>0.86694444444444441</v>
      </c>
      <c r="UA550" s="6">
        <v>0.28658564814814808</v>
      </c>
      <c r="UB550" s="6">
        <v>0.52724537037037034</v>
      </c>
      <c r="UC550" s="6">
        <v>1.9331712962962959</v>
      </c>
      <c r="UE550" s="7">
        <v>0.82503472222222218</v>
      </c>
      <c r="UF550" s="6">
        <v>0.72528935185185184</v>
      </c>
      <c r="UG550" s="6">
        <v>1.5830555555555561</v>
      </c>
      <c r="UH550" s="6">
        <v>0.36568287037037039</v>
      </c>
      <c r="UI550" s="6">
        <v>1.800150462962963</v>
      </c>
      <c r="UJ550" s="7">
        <v>7.3090277777777782E-2</v>
      </c>
      <c r="UK550" s="6">
        <v>1.6001620370370371</v>
      </c>
      <c r="UL550" s="6">
        <v>1.3374884259259261</v>
      </c>
      <c r="UM550" s="6">
        <v>0.85803240740740738</v>
      </c>
      <c r="UN550" s="6">
        <v>0.92221064814814813</v>
      </c>
      <c r="UO550" s="7">
        <v>0.92150462962962965</v>
      </c>
      <c r="UP550" s="6">
        <v>1.8819444444444441E-2</v>
      </c>
      <c r="UQ550" s="6">
        <v>0.95126157407407408</v>
      </c>
      <c r="UR550" s="6">
        <v>0.95672453703703708</v>
      </c>
      <c r="US550" s="6">
        <v>0.94092592592592594</v>
      </c>
      <c r="UT550" s="7">
        <v>0.5267708333333333</v>
      </c>
      <c r="UU550" s="6">
        <v>7.0324074074074081E-2</v>
      </c>
      <c r="UV550" s="6">
        <v>0.92681712962962959</v>
      </c>
      <c r="UW550" s="6">
        <v>0.97290509259259261</v>
      </c>
      <c r="UX550" s="6">
        <v>8.2835648148148144E-2</v>
      </c>
      <c r="UY550" s="7">
        <v>1.459178240740741</v>
      </c>
      <c r="UZ550" s="6">
        <v>1.8620717592592591</v>
      </c>
      <c r="VA550" s="6">
        <v>0.62343749999999998</v>
      </c>
      <c r="VB550" s="6">
        <v>0.82958333333333334</v>
      </c>
      <c r="VC550" s="6">
        <v>0.83921296296296299</v>
      </c>
      <c r="VD550" s="7">
        <v>0.83827546296296296</v>
      </c>
      <c r="VE550" s="6">
        <v>1.1571412037037041</v>
      </c>
      <c r="VF550" s="6">
        <v>0.94050925925925921</v>
      </c>
      <c r="VG550" s="6">
        <v>0.52927083333333336</v>
      </c>
      <c r="VH550" s="6">
        <v>1.0888425925925931</v>
      </c>
      <c r="VI550" s="7">
        <v>1.59806712962963</v>
      </c>
      <c r="VJ550" s="6">
        <v>1.510601851851852</v>
      </c>
      <c r="VK550" s="6">
        <v>0.9110300925925926</v>
      </c>
      <c r="VL550" s="6">
        <v>0.88322916666666662</v>
      </c>
      <c r="VM550" s="6">
        <v>1.826597222222222</v>
      </c>
      <c r="VN550" s="7">
        <v>0.83840277777777783</v>
      </c>
      <c r="VO550" s="6">
        <v>1.593819444444444</v>
      </c>
      <c r="VP550" s="6">
        <v>1.59587962962963</v>
      </c>
      <c r="VQ550" s="6">
        <v>0.80435185185185187</v>
      </c>
      <c r="VR550" s="6">
        <v>0.9745138888888889</v>
      </c>
      <c r="VS550" s="7">
        <v>1.572256944444445</v>
      </c>
      <c r="VT550" s="6">
        <v>0.11505787037037039</v>
      </c>
      <c r="VU550" s="6">
        <v>0.56777777777777783</v>
      </c>
      <c r="VV550" s="6">
        <v>0.58572916666666663</v>
      </c>
      <c r="VW550" s="6">
        <v>0.1155787037037037</v>
      </c>
      <c r="VX550" s="7">
        <v>1.8667129629629631</v>
      </c>
      <c r="VY550" s="6">
        <v>0.51552083333333332</v>
      </c>
      <c r="VZ550" s="6">
        <v>0.64206018518518515</v>
      </c>
      <c r="WA550" s="6">
        <v>1.459768518518519</v>
      </c>
      <c r="WB550" s="6">
        <v>1.583483796296296</v>
      </c>
      <c r="WC550" s="7">
        <v>1.6115972222222219</v>
      </c>
      <c r="WD550" s="6">
        <v>1.897106481481482</v>
      </c>
      <c r="WE550" s="6">
        <v>0.58324074074074073</v>
      </c>
      <c r="WF550" s="6">
        <v>3.7962962962962962E-2</v>
      </c>
      <c r="WG550" s="6">
        <v>0.62208333333333332</v>
      </c>
      <c r="WH550" s="7">
        <v>1.5491435185185189</v>
      </c>
      <c r="WI550" s="6">
        <v>5.3124999999999999E-2</v>
      </c>
      <c r="WJ550" s="6">
        <v>1.002569444444444</v>
      </c>
      <c r="WK550" s="6">
        <v>6.8217592592592594E-2</v>
      </c>
      <c r="WL550" s="6">
        <v>0.12650462962962961</v>
      </c>
      <c r="WM550" s="7">
        <v>7.8206018518518522E-2</v>
      </c>
      <c r="WN550" s="6">
        <v>0.92612268518518515</v>
      </c>
      <c r="WO550" s="6">
        <v>0.11387731481481481</v>
      </c>
      <c r="WP550" s="6">
        <v>0.1199537037037037</v>
      </c>
      <c r="WQ550" s="6">
        <v>0.11951388888888891</v>
      </c>
      <c r="WR550" s="7">
        <v>0.44791666666666669</v>
      </c>
      <c r="WS550" s="6">
        <v>1.602650462962963</v>
      </c>
      <c r="WT550" s="6">
        <v>0.39934027777777781</v>
      </c>
      <c r="WU550" s="6">
        <v>1.2280092592592591E-2</v>
      </c>
      <c r="WV550" s="6">
        <v>0.35351851851851851</v>
      </c>
      <c r="WW550" s="7">
        <v>0.51975694444444442</v>
      </c>
      <c r="WX550" s="6">
        <v>0.38370370370370371</v>
      </c>
      <c r="WY550" s="6">
        <v>0.59372685185185181</v>
      </c>
      <c r="WZ550" s="6">
        <v>0.98184027777777783</v>
      </c>
      <c r="XA550" s="6">
        <v>0.11717592592592591</v>
      </c>
      <c r="XB550" s="7">
        <v>0.56957175925925929</v>
      </c>
      <c r="XC550" s="6">
        <v>7.5798611111111108E-2</v>
      </c>
      <c r="XD550" s="6">
        <v>0.72541666666666671</v>
      </c>
      <c r="XE550" s="6">
        <v>1.5717824074074069</v>
      </c>
      <c r="XF550" s="6">
        <v>0.73936342592592597</v>
      </c>
      <c r="XG550" s="7">
        <v>0.94576388888888885</v>
      </c>
      <c r="XH550" s="6">
        <v>0.60606481481481478</v>
      </c>
      <c r="XI550" s="6">
        <v>0.91274305555555557</v>
      </c>
      <c r="XJ550" s="6">
        <v>0.87442129629629628</v>
      </c>
      <c r="XK550" s="6">
        <v>9.8379629629629636E-2</v>
      </c>
      <c r="XL550" s="7">
        <v>1.5925115740740741</v>
      </c>
      <c r="XM550" s="6">
        <v>9.3935185185185191E-2</v>
      </c>
      <c r="XN550" s="6">
        <v>1.898831018518518</v>
      </c>
      <c r="XO550" s="6">
        <v>0.48137731481481483</v>
      </c>
      <c r="XP550" s="6">
        <v>0.68247685185185181</v>
      </c>
      <c r="XQ550" s="7">
        <v>0.57057870370370367</v>
      </c>
      <c r="XR550" s="6">
        <v>0.57648148148148148</v>
      </c>
      <c r="XS550" s="6">
        <v>1.8696643518518521</v>
      </c>
      <c r="XT550" s="6">
        <v>0.77964120370370371</v>
      </c>
      <c r="XU550" s="6">
        <v>1.575</v>
      </c>
      <c r="XV550" s="7">
        <v>0.93748842592592596</v>
      </c>
      <c r="XW550" s="6">
        <v>1.454328703703704</v>
      </c>
      <c r="XX550" s="6">
        <v>0.9747569444444445</v>
      </c>
      <c r="XY550" s="6">
        <v>0.80770833333333336</v>
      </c>
      <c r="XZ550" s="6">
        <v>1.8748032407407409</v>
      </c>
      <c r="YA550" s="7">
        <v>0.82638888888888884</v>
      </c>
      <c r="YB550" s="6">
        <v>1.5809375000000001</v>
      </c>
      <c r="YC550" s="6">
        <v>1.5936226851851849</v>
      </c>
      <c r="YD550" s="6">
        <v>1.439930555555555</v>
      </c>
      <c r="YE550" s="6">
        <v>0.57039351851851849</v>
      </c>
      <c r="YF550" s="7">
        <v>0.79798611111111106</v>
      </c>
      <c r="YG550" s="6">
        <v>0.66656249999999995</v>
      </c>
      <c r="YH550" s="6">
        <v>0.79964120370370373</v>
      </c>
      <c r="YI550" s="6">
        <v>0.61751157407407409</v>
      </c>
      <c r="YJ550" s="6">
        <v>1.6344675925925931</v>
      </c>
      <c r="YK550" s="7">
        <v>0.1212731481481481</v>
      </c>
      <c r="YL550" s="6">
        <v>0.58319444444444446</v>
      </c>
      <c r="YM550" s="6">
        <v>0.82564814814814813</v>
      </c>
      <c r="YN550" s="6">
        <v>0.89505787037037032</v>
      </c>
      <c r="YO550" s="6">
        <v>0.73821759259259256</v>
      </c>
      <c r="YP550" s="7">
        <v>1.5333101851851849</v>
      </c>
      <c r="YQ550" s="6">
        <v>0.85313657407407406</v>
      </c>
      <c r="YR550" s="6">
        <v>1.540393518518518</v>
      </c>
      <c r="YS550" s="6">
        <v>1.620127314814815</v>
      </c>
      <c r="YT550" s="6">
        <v>1.8735416666666671</v>
      </c>
      <c r="YU550" s="7">
        <v>1.5711226851851849</v>
      </c>
      <c r="YV550" s="6">
        <v>1.5949768518518519</v>
      </c>
      <c r="YW550" s="6">
        <v>0.1159375</v>
      </c>
      <c r="YX550" s="6">
        <v>1.1918865740740741</v>
      </c>
      <c r="YY550" s="6">
        <v>0.39047453703703711</v>
      </c>
      <c r="YZ550" s="7">
        <v>0.1204861111111111</v>
      </c>
      <c r="ZA550" s="6">
        <v>0.91120370370370374</v>
      </c>
      <c r="ZB550" s="6">
        <v>1.603321759259259</v>
      </c>
      <c r="ZC550" s="6">
        <v>1.7123263888888891</v>
      </c>
      <c r="ZD550" s="6">
        <v>0.11799768518518521</v>
      </c>
      <c r="ZE550" s="7">
        <v>0.11719907407407409</v>
      </c>
      <c r="ZF550" s="6">
        <v>4.1018518518518517E-2</v>
      </c>
      <c r="ZG550" s="6">
        <v>1.579861111111111E-2</v>
      </c>
      <c r="ZI550" s="6">
        <v>0.91160879629629632</v>
      </c>
      <c r="ZJ550" s="7">
        <v>0.93751157407407404</v>
      </c>
      <c r="ZK550" s="6">
        <v>0.92326388888888888</v>
      </c>
      <c r="ZL550" s="6">
        <v>1.3595601851851851</v>
      </c>
      <c r="ZM550" s="6">
        <v>0.6055787037037037</v>
      </c>
      <c r="ZN550" s="6">
        <v>1.583321759259259</v>
      </c>
      <c r="ZO550" s="7">
        <v>0.124837962962963</v>
      </c>
      <c r="ZP550" s="6">
        <v>1.907569444444444</v>
      </c>
      <c r="ZQ550" s="6">
        <v>0.95753472222222225</v>
      </c>
      <c r="ZR550" s="6">
        <v>1.081840277777778</v>
      </c>
      <c r="ZS550" s="6">
        <v>0.17274305555555561</v>
      </c>
      <c r="ZT550" s="7">
        <v>1.3434375000000001</v>
      </c>
      <c r="ZU550" s="6">
        <v>1.5913541666666671</v>
      </c>
      <c r="ZV550" s="6">
        <v>0.80190972222222223</v>
      </c>
      <c r="ZW550" s="6">
        <v>0.86003472222222221</v>
      </c>
      <c r="ZX550" s="6">
        <v>0.1249421296296296</v>
      </c>
      <c r="ZY550" s="7">
        <v>1.87275462962963</v>
      </c>
      <c r="ZZ550" s="6">
        <v>0.38190972222222219</v>
      </c>
      <c r="AAA550" s="6">
        <v>1.591631944444444</v>
      </c>
      <c r="AAB550" s="6">
        <v>0.13064814814814821</v>
      </c>
      <c r="AAC550" s="6">
        <v>0.86378472222222225</v>
      </c>
      <c r="AAD550" s="7">
        <v>0.9314351851851852</v>
      </c>
      <c r="AAE550" s="6">
        <v>1.8569097222222219</v>
      </c>
      <c r="AAF550" s="6">
        <v>0.8391319444444445</v>
      </c>
      <c r="AAG550" s="6">
        <v>1.45318287037037</v>
      </c>
      <c r="AAH550" s="6">
        <v>0.82952546296296292</v>
      </c>
      <c r="AAI550" s="7">
        <v>1.582905092592592</v>
      </c>
      <c r="AAJ550" s="6">
        <v>0.92585648148148147</v>
      </c>
      <c r="AAK550" s="6">
        <v>0.49920138888888888</v>
      </c>
      <c r="AAL550" s="6">
        <v>0.9437268518518519</v>
      </c>
      <c r="AAM550" s="6">
        <v>0.92164351851851856</v>
      </c>
      <c r="AAN550" s="7">
        <v>0.76489583333333333</v>
      </c>
      <c r="AAO550" s="6">
        <v>0.86785879629629625</v>
      </c>
      <c r="AAP550" s="6">
        <v>0.53894675925925928</v>
      </c>
      <c r="AAQ550" s="6">
        <v>1.715578703703704</v>
      </c>
      <c r="AAR550" s="6">
        <v>1.79462962962963</v>
      </c>
      <c r="AAS550" s="7">
        <v>8.351851851851852E-2</v>
      </c>
      <c r="AAT550" s="6">
        <v>0.38471064814814809</v>
      </c>
      <c r="AAU550" s="6">
        <v>0.38685185185185178</v>
      </c>
      <c r="AAV550" s="6">
        <v>1.5575115740740739</v>
      </c>
      <c r="AAW550" s="6">
        <v>4.2893518518518518E-2</v>
      </c>
      <c r="AAX550" s="7">
        <v>1.4349537037037039</v>
      </c>
      <c r="AAY550" s="6">
        <v>1.1912268518518521</v>
      </c>
      <c r="AAZ550" s="6">
        <v>0.12251157407407411</v>
      </c>
      <c r="ABA550" s="6">
        <v>0.1184837962962963</v>
      </c>
      <c r="ABB550" s="6">
        <v>1.49537037037037E-2</v>
      </c>
      <c r="ABC550" s="7">
        <v>0.61965277777777783</v>
      </c>
      <c r="ABD550" s="6">
        <v>0.45836805555555549</v>
      </c>
      <c r="ABE550" s="6">
        <v>1.8875</v>
      </c>
      <c r="ABF550" s="6">
        <v>1.585243055555555</v>
      </c>
      <c r="ABG550" s="6">
        <v>1.59150462962963</v>
      </c>
      <c r="ABH550" s="7">
        <v>1.143900462962963</v>
      </c>
      <c r="ABI550" s="6">
        <v>0.1973611111111111</v>
      </c>
      <c r="ABJ550" s="6">
        <v>1.9393171296296301</v>
      </c>
      <c r="ABK550" s="6">
        <v>0.47957175925925932</v>
      </c>
      <c r="ABL550" s="6">
        <v>1.5712731481481479</v>
      </c>
      <c r="ABM550" s="7">
        <v>1.8694907407407411</v>
      </c>
      <c r="ABN550" s="6">
        <v>1.5980902777777779</v>
      </c>
      <c r="ABO550" s="6">
        <v>1.8747916666666671</v>
      </c>
      <c r="ABP550" s="6">
        <v>1.7866666666666671</v>
      </c>
      <c r="ABQ550" s="6">
        <v>1.8687268518518521</v>
      </c>
      <c r="ABR550" s="7">
        <v>0.29790509259259262</v>
      </c>
      <c r="ABS550" s="6">
        <v>6.1574074074074066E-3</v>
      </c>
      <c r="ABT550" s="6">
        <v>1.5815856481481481</v>
      </c>
      <c r="ABU550" s="6">
        <v>0.85857638888888888</v>
      </c>
      <c r="ABV550" s="6">
        <v>1.717986111111111</v>
      </c>
      <c r="ABW550" s="7">
        <v>0.35476851851851848</v>
      </c>
      <c r="ABX550" s="6">
        <v>1.880393518518519</v>
      </c>
      <c r="ABY550" s="6">
        <v>0.1218634259259259</v>
      </c>
      <c r="ABZ550" s="6">
        <v>1.21099537037037</v>
      </c>
      <c r="ACA550" s="6">
        <v>1.579722222222222</v>
      </c>
      <c r="ACB550" s="7">
        <v>0.85898148148148146</v>
      </c>
      <c r="ACC550" s="6">
        <v>0.44325231481481481</v>
      </c>
      <c r="ACD550" s="6">
        <v>0.30798611111111113</v>
      </c>
      <c r="ACE550" s="6">
        <v>0.7799652777777778</v>
      </c>
      <c r="ACF550" s="6">
        <v>0.49971064814814808</v>
      </c>
      <c r="ACG550" s="7">
        <v>0.5368518518518518</v>
      </c>
      <c r="ACH550" s="6">
        <v>0.58994212962962966</v>
      </c>
      <c r="ACI550" s="6">
        <v>1.8745370370370369</v>
      </c>
      <c r="ACJ550" s="6">
        <v>0.27909722222222222</v>
      </c>
      <c r="ACK550" s="6">
        <v>0.44141203703703702</v>
      </c>
      <c r="ACL550" s="7">
        <v>0.88405092592592593</v>
      </c>
      <c r="ACM550" s="6">
        <v>1.5931944444444439</v>
      </c>
      <c r="ACN550" s="6">
        <v>1.878668981481481</v>
      </c>
      <c r="ACO550" s="6">
        <v>0.4916550925925926</v>
      </c>
      <c r="ACP550" s="6">
        <v>0.69928240740740744</v>
      </c>
      <c r="ACQ550" s="7">
        <v>1.072986111111111</v>
      </c>
      <c r="ACR550" s="6">
        <v>0.95222222222222219</v>
      </c>
      <c r="ACS550" s="6">
        <v>1.5870138888888889</v>
      </c>
      <c r="ACT550" s="6">
        <v>0.85673611111111114</v>
      </c>
      <c r="ACU550" s="6">
        <v>0.48824074074074081</v>
      </c>
      <c r="ACV550" s="7">
        <v>1.885578703703704</v>
      </c>
      <c r="ACW550" s="6">
        <v>0.53665509259259259</v>
      </c>
      <c r="ACX550" s="6">
        <v>0.67366898148148147</v>
      </c>
      <c r="ACY550" s="6">
        <v>0.49224537037037042</v>
      </c>
      <c r="ACZ550" s="6">
        <v>0.86944444444444446</v>
      </c>
      <c r="ADA550" s="7">
        <v>1.529155092592593</v>
      </c>
      <c r="ADB550" s="6">
        <v>0.77004629629629628</v>
      </c>
      <c r="ADC550" s="6">
        <v>0.8192476851851852</v>
      </c>
      <c r="ADD550" s="6">
        <v>0.67831018518518515</v>
      </c>
      <c r="ADE550" s="6">
        <v>1.8303587962962959</v>
      </c>
      <c r="ADF550" s="7">
        <v>0.90680555555555553</v>
      </c>
      <c r="ADG550" s="6">
        <v>1.831840277777778</v>
      </c>
      <c r="ADH550" s="6">
        <v>1.46087962962963</v>
      </c>
      <c r="ADI550" s="6">
        <v>1.8660763888888889</v>
      </c>
      <c r="ADJ550" s="6">
        <v>0.95644675925925926</v>
      </c>
      <c r="ADK550" s="7">
        <v>1.024305555555556</v>
      </c>
      <c r="ADL550" s="6">
        <v>1.579618055555555</v>
      </c>
      <c r="ADM550" s="6">
        <v>1.591550925925926</v>
      </c>
      <c r="ADN550" s="6">
        <v>1.547361111111111</v>
      </c>
      <c r="ADO550" s="6">
        <v>1.8822569444444439</v>
      </c>
      <c r="ADP550" s="7">
        <v>1.569641203703704</v>
      </c>
      <c r="ADQ550" s="6">
        <v>1.856006944444444</v>
      </c>
      <c r="ADR550" s="6">
        <v>1.8673842592592591</v>
      </c>
      <c r="ADS550" s="6">
        <v>1.7480208333333329</v>
      </c>
      <c r="ADT550" s="6">
        <v>1.5631250000000001</v>
      </c>
      <c r="ADU550" s="7">
        <v>0.99001157407407403</v>
      </c>
      <c r="ADV550" s="6">
        <v>1.880046296296296</v>
      </c>
      <c r="ADW550" s="6">
        <v>1.89056712962963</v>
      </c>
      <c r="ADX550" s="6">
        <v>1.8622916666666669</v>
      </c>
      <c r="ADY550" s="6">
        <v>1.336539351851852</v>
      </c>
      <c r="ADZ550" s="7">
        <v>1.458518518518519</v>
      </c>
      <c r="AEA550" s="6">
        <v>0.69526620370370373</v>
      </c>
      <c r="AEB550" s="6">
        <v>0.78312499999999996</v>
      </c>
      <c r="AEC550" s="6">
        <v>1.5965740740740739</v>
      </c>
      <c r="AED550" s="6">
        <v>1.66287037037037</v>
      </c>
      <c r="AEE550" s="7">
        <v>1.860972222222222</v>
      </c>
      <c r="AEF550" s="6">
        <v>1.621643518518519</v>
      </c>
      <c r="AEG550" s="6">
        <v>1.859479166666667</v>
      </c>
      <c r="AEH550" s="6">
        <v>1.1963541666666671</v>
      </c>
      <c r="AEI550" s="6">
        <v>1.7233680555555559</v>
      </c>
      <c r="AEJ550" s="7">
        <v>1.598888888888889</v>
      </c>
      <c r="AEK550" s="6">
        <v>1.91974537037037</v>
      </c>
      <c r="AEL550" s="6">
        <v>1.547731481481482</v>
      </c>
      <c r="AEM550" s="6">
        <v>0.89400462962962968</v>
      </c>
      <c r="AEN550" s="6">
        <v>0.6247800925925926</v>
      </c>
      <c r="AEO550" s="7">
        <v>0.58504629629629634</v>
      </c>
      <c r="AEP550" s="6">
        <v>0.15413194444444439</v>
      </c>
      <c r="AEQ550" s="6">
        <v>1.344930555555556</v>
      </c>
      <c r="AER550" s="6">
        <v>0.1887152777777778</v>
      </c>
      <c r="AES550" s="6">
        <v>1.8680324074074079</v>
      </c>
      <c r="AET550" s="7">
        <v>0.79866898148148147</v>
      </c>
      <c r="AEU550" s="6">
        <v>0.6403240740740741</v>
      </c>
      <c r="AEV550" s="6">
        <v>0.1225</v>
      </c>
      <c r="AEW550" s="6">
        <v>0.50456018518518519</v>
      </c>
      <c r="AEX550" s="6">
        <v>1.878391203703704</v>
      </c>
      <c r="AEY550" s="7">
        <v>0.82851851851851854</v>
      </c>
      <c r="AEZ550" s="6">
        <v>0.27741898148148147</v>
      </c>
      <c r="AFA550" s="6">
        <v>1.6212500000000001</v>
      </c>
      <c r="AFB550" s="6">
        <v>0.87730324074074073</v>
      </c>
      <c r="AFC550" s="6">
        <v>0.91931712962962964</v>
      </c>
      <c r="AFD550" s="7">
        <v>0.58216435185185189</v>
      </c>
      <c r="AFE550" s="6">
        <v>0.69953703703703707</v>
      </c>
      <c r="AFF550" s="6">
        <v>0.63347222222222221</v>
      </c>
      <c r="AFG550" s="6">
        <v>4.1550925925925922E-3</v>
      </c>
      <c r="AFH550" s="6">
        <v>0.53461805555555553</v>
      </c>
      <c r="AFI550" s="7">
        <v>1.594513888888889</v>
      </c>
      <c r="AFJ550" s="6">
        <v>1.8856365740740739</v>
      </c>
      <c r="AFK550" s="6">
        <v>1.4575231481481481</v>
      </c>
      <c r="AFL550" s="6">
        <v>1.44212962962963E-2</v>
      </c>
      <c r="AFM550" s="6">
        <v>1.8861111111111111</v>
      </c>
      <c r="AFN550" s="7">
        <v>0.39322916666666669</v>
      </c>
      <c r="AFO550" s="6">
        <v>0.18680555555555561</v>
      </c>
      <c r="AFP550" s="6">
        <v>1.594074074074074</v>
      </c>
      <c r="AFQ550" s="6">
        <v>0.7345949074074074</v>
      </c>
      <c r="AFR550" s="6">
        <v>0.48442129629629632</v>
      </c>
      <c r="AFS550" s="7">
        <v>1.783113425925926</v>
      </c>
      <c r="AFT550" s="6">
        <v>1.6573726851851851</v>
      </c>
      <c r="AFU550" s="6">
        <v>1.6488425925925929</v>
      </c>
      <c r="AFV550" s="6">
        <v>0.90505787037037033</v>
      </c>
      <c r="AFW550" s="6">
        <v>0.83616898148148144</v>
      </c>
      <c r="AFX550" s="7">
        <v>1.5779976851851849</v>
      </c>
      <c r="AFY550" s="6">
        <v>0.87506944444444446</v>
      </c>
      <c r="AFZ550" s="6">
        <v>0.8237268518518519</v>
      </c>
      <c r="AGA550" s="6">
        <v>7.6678240740740741E-2</v>
      </c>
      <c r="AGB550" s="6">
        <v>0.61138888888888887</v>
      </c>
      <c r="AGC550" s="7">
        <v>1.871643518518519</v>
      </c>
      <c r="AGD550" s="6">
        <v>0.49531249999999999</v>
      </c>
      <c r="AGE550" s="6">
        <v>0.66001157407407407</v>
      </c>
      <c r="AGF550" s="6">
        <v>0.86630787037037038</v>
      </c>
      <c r="AGG550" s="6">
        <v>0.1007060185185185</v>
      </c>
      <c r="AGH550" s="7">
        <v>0.12877314814814811</v>
      </c>
      <c r="AGI550" s="6">
        <v>0.49667824074074068</v>
      </c>
      <c r="AGJ550" s="6">
        <v>0.98267361111111107</v>
      </c>
      <c r="AGK550" s="6">
        <v>1.849861111111111</v>
      </c>
      <c r="AGL550" s="6">
        <v>0.68488425925925922</v>
      </c>
      <c r="AGM550" s="7">
        <v>8.7546296296296303E-2</v>
      </c>
      <c r="AGN550" s="6">
        <v>0.39393518518518522</v>
      </c>
      <c r="AGO550" s="6">
        <v>0.9126967592592593</v>
      </c>
      <c r="AGP550" s="6">
        <v>0.56364583333333329</v>
      </c>
      <c r="AGQ550" s="6">
        <v>0.1172916666666667</v>
      </c>
      <c r="AGR550" s="7">
        <v>1.865219907407407</v>
      </c>
      <c r="AGS550" s="6">
        <v>0.93755787037037042</v>
      </c>
      <c r="AGT550" s="6">
        <v>1.5740046296296299</v>
      </c>
      <c r="AGU550" s="6">
        <v>1.3680324074074079</v>
      </c>
      <c r="AGV550" s="6">
        <v>0.24560185185185179</v>
      </c>
      <c r="AGW550" s="7">
        <v>1.8814351851851849</v>
      </c>
      <c r="AGX550" s="6">
        <v>0.78447916666666662</v>
      </c>
      <c r="AGY550" s="6">
        <v>0.93138888888888893</v>
      </c>
      <c r="AGZ550" s="6">
        <v>0.95318287037037042</v>
      </c>
      <c r="AHA550" s="6">
        <v>0.85447916666666668</v>
      </c>
      <c r="AHB550" s="7">
        <v>3.5474537037037027E-2</v>
      </c>
      <c r="AHC550" s="6">
        <v>0.46925925925925932</v>
      </c>
      <c r="AHD550" s="6">
        <v>1.461805555555556</v>
      </c>
      <c r="AHE550" s="6">
        <v>1.577789351851852</v>
      </c>
      <c r="AHF550" s="6">
        <v>1.340381944444444</v>
      </c>
      <c r="AHG550" s="7">
        <v>1.340150462962963</v>
      </c>
      <c r="AHH550" s="6">
        <v>0.92174768518518524</v>
      </c>
      <c r="AHI550" s="6">
        <v>0.58511574074074069</v>
      </c>
      <c r="AHJ550" s="6">
        <v>0.91907407407407404</v>
      </c>
      <c r="AHK550" s="6">
        <v>0.1153819444444444</v>
      </c>
      <c r="AHL550" s="7">
        <v>0.96060185185185187</v>
      </c>
      <c r="AHM550" s="6">
        <v>0.80319444444444443</v>
      </c>
      <c r="AHN550" s="6">
        <v>0.90714120370370366</v>
      </c>
      <c r="AHO550" s="6">
        <v>1.186585648148148</v>
      </c>
      <c r="AHP550" s="6">
        <v>1.625243055555555</v>
      </c>
      <c r="AHQ550" s="7">
        <v>1.8030787037037039</v>
      </c>
      <c r="AHR550" s="6">
        <v>0.56592592592592594</v>
      </c>
      <c r="AHS550" s="6">
        <v>0.79212962962962963</v>
      </c>
      <c r="AHT550" s="6">
        <v>0.43697916666666659</v>
      </c>
      <c r="AHU550" s="6">
        <v>0.14725694444444451</v>
      </c>
      <c r="AHV550" s="7">
        <v>0.82871527777777776</v>
      </c>
      <c r="AHW550" s="6">
        <v>1.598171296296296</v>
      </c>
      <c r="AHX550" s="6">
        <v>0.84810185185185183</v>
      </c>
      <c r="AHY550" s="6">
        <v>0.24868055555555549</v>
      </c>
      <c r="AHZ550" s="6">
        <v>1.840578703703704</v>
      </c>
      <c r="AIA550" s="7">
        <v>0.14909722222222219</v>
      </c>
      <c r="AIB550" s="6">
        <v>0.49483796296296301</v>
      </c>
      <c r="AIC550" s="6">
        <v>0.14553240740740739</v>
      </c>
      <c r="AID550" s="6">
        <v>1.2639004629629631</v>
      </c>
      <c r="AIE550" s="6">
        <v>1.7279398148148151</v>
      </c>
      <c r="AIF550" s="7">
        <v>0.92932870370370368</v>
      </c>
      <c r="AIG550" s="6">
        <v>1.8159027777777781</v>
      </c>
      <c r="AIH550" s="6">
        <v>0.7631134259259259</v>
      </c>
      <c r="AII550" s="6">
        <v>1.594930555555556</v>
      </c>
      <c r="AIJ550" s="6">
        <v>1.5185879629629631</v>
      </c>
      <c r="AIK550" s="7">
        <v>0.85592592592592598</v>
      </c>
      <c r="AIL550" s="6">
        <v>0.1202777777777778</v>
      </c>
      <c r="AIM550" s="6">
        <v>1.8727314814814811</v>
      </c>
      <c r="AIN550" s="6">
        <v>0.1159606481481481</v>
      </c>
      <c r="AIO550" s="6">
        <v>1.5830092592592591</v>
      </c>
      <c r="AIP550" s="7">
        <v>0.2025578703703704</v>
      </c>
      <c r="AIQ550" s="6">
        <v>1.901539351851852</v>
      </c>
      <c r="AIR550" s="6">
        <v>0.72070601851851857</v>
      </c>
      <c r="AIS550" s="6">
        <v>1.623900462962963</v>
      </c>
      <c r="AIT550" s="6">
        <v>1.887511574074074</v>
      </c>
      <c r="AIU550" s="7">
        <v>1.798217592592593</v>
      </c>
      <c r="AIV550" s="6">
        <v>1.641053240740741</v>
      </c>
      <c r="AIW550" s="6">
        <v>0.96619212962962964</v>
      </c>
      <c r="AIX550" s="6">
        <v>1.6091782407407409</v>
      </c>
      <c r="AIY550" s="6">
        <v>0.18506944444444451</v>
      </c>
      <c r="AIZ550" s="7">
        <v>0.38540509259259259</v>
      </c>
      <c r="AJA550" s="6">
        <v>1.731967592592593</v>
      </c>
      <c r="AJB550" s="6">
        <v>1.5688657407407409</v>
      </c>
      <c r="AJC550" s="6">
        <v>0.90452546296296299</v>
      </c>
      <c r="AJD550" s="6">
        <v>0.11571759259259259</v>
      </c>
      <c r="AJE550" s="7">
        <v>0.29807870370370371</v>
      </c>
      <c r="AJF550" s="6">
        <v>1.870798611111111</v>
      </c>
      <c r="AJG550" s="6">
        <v>1.001157407407407E-2</v>
      </c>
      <c r="AJH550" s="6">
        <v>0.7151967592592593</v>
      </c>
      <c r="AJI550" s="6">
        <v>0.49033564814814817</v>
      </c>
      <c r="AJJ550" s="7">
        <v>4.9502314814814811E-2</v>
      </c>
      <c r="AJK550" s="6">
        <v>0.11328703703703701</v>
      </c>
      <c r="AJL550" s="6">
        <v>0.2814814814814815</v>
      </c>
      <c r="AJM550" s="6">
        <v>8.3611111111111108E-2</v>
      </c>
      <c r="AJN550" s="6">
        <v>0.4984837962962963</v>
      </c>
      <c r="AJO550" s="7">
        <v>0.71609953703703699</v>
      </c>
      <c r="AJP550" s="6">
        <v>1.844525462962963</v>
      </c>
      <c r="AJQ550" s="6">
        <v>0.59887731481481477</v>
      </c>
      <c r="AJR550" s="6">
        <v>0.61479166666666663</v>
      </c>
      <c r="AJS550" s="6">
        <v>0.62097222222222226</v>
      </c>
      <c r="AJT550" s="7">
        <v>0.1193055555555556</v>
      </c>
      <c r="AJU550" s="6">
        <v>0.90581018518518519</v>
      </c>
      <c r="AJV550" s="6">
        <v>0.14206018518518521</v>
      </c>
      <c r="AJW550" s="6">
        <v>0.62004629629629626</v>
      </c>
      <c r="AJX550" s="6">
        <v>0.48995370370370372</v>
      </c>
      <c r="AJY550" s="7">
        <v>0.83133101851851854</v>
      </c>
      <c r="AJZ550" s="6">
        <v>1.5902777777777779</v>
      </c>
      <c r="AKA550" s="6">
        <v>0.74442129629629628</v>
      </c>
      <c r="AKB550" s="6">
        <v>0.93715277777777772</v>
      </c>
      <c r="AKC550" s="6">
        <v>6.5046296296296297E-2</v>
      </c>
      <c r="AKD550" s="7">
        <v>7.9664351851851847E-2</v>
      </c>
      <c r="AKE550" s="6">
        <v>1.4605787037037039</v>
      </c>
      <c r="AKF550" s="6">
        <v>0.55391203703703706</v>
      </c>
      <c r="AKG550" s="6">
        <v>0.4334837962962963</v>
      </c>
      <c r="AKH550" s="6">
        <v>0.1162962962962963</v>
      </c>
      <c r="AKI550" s="7">
        <v>0.12313657407407411</v>
      </c>
      <c r="AKJ550" s="6">
        <v>0.89979166666666666</v>
      </c>
      <c r="AKK550" s="6">
        <v>1.8854629629629629</v>
      </c>
      <c r="AKL550" s="6">
        <v>1.465740740740741</v>
      </c>
      <c r="AKM550" s="6">
        <v>0.47258101851851853</v>
      </c>
      <c r="AKN550" s="7">
        <v>1.1887847222222221</v>
      </c>
      <c r="AKO550" s="6">
        <v>1.5984837962962959</v>
      </c>
      <c r="AKP550" s="6">
        <v>0.94474537037037032</v>
      </c>
      <c r="AKQ550" s="6">
        <v>2.0543981481481479E-2</v>
      </c>
      <c r="AKR550" s="6">
        <v>0.58606481481481476</v>
      </c>
      <c r="AKS550" s="7">
        <v>0.27910879629629631</v>
      </c>
      <c r="AKT550" s="6">
        <v>0.11027777777777779</v>
      </c>
      <c r="AKU550" s="6">
        <v>1.5939351851851851</v>
      </c>
      <c r="AKV550" s="6">
        <v>0.92855324074074075</v>
      </c>
      <c r="AKW550" s="6">
        <v>0.9340046296296296</v>
      </c>
      <c r="AKX550" s="7">
        <v>0.46030092592592592</v>
      </c>
      <c r="AKY550" s="6">
        <v>0.1983101851851852</v>
      </c>
      <c r="AKZ550" s="6">
        <v>0.44998842592592592</v>
      </c>
      <c r="ALA550" s="6">
        <v>0.51260416666666664</v>
      </c>
      <c r="ALB550" s="6">
        <v>0.81797453703703704</v>
      </c>
      <c r="ALC550" s="7">
        <v>1.9010879629629629</v>
      </c>
      <c r="ALD550" s="6">
        <v>3.9444444444444442E-2</v>
      </c>
      <c r="ALE550" s="6">
        <v>0.86348379629629635</v>
      </c>
      <c r="ALF550" s="6">
        <v>0.54587962962962966</v>
      </c>
      <c r="ALG550" s="6">
        <v>1.7670717592592591</v>
      </c>
      <c r="ALH550" s="7">
        <v>0.1134490740740741</v>
      </c>
      <c r="ALI550" s="6">
        <v>1.593472222222222</v>
      </c>
      <c r="ALJ550" s="6">
        <v>0.36684027777777778</v>
      </c>
      <c r="ALK550" s="6">
        <v>1.8941898148148151</v>
      </c>
      <c r="ALL550" s="6">
        <v>1.570150462962963</v>
      </c>
      <c r="ALM550" s="7">
        <v>1.431550925925926</v>
      </c>
    </row>
    <row r="551" spans="1:1001" x14ac:dyDescent="0.45">
      <c r="A551" s="2" t="s">
        <v>550</v>
      </c>
      <c r="B551" s="7">
        <v>0.65149305555555559</v>
      </c>
      <c r="C551" s="7">
        <v>1.081296296296296</v>
      </c>
      <c r="D551" s="7">
        <v>0.73025462962962961</v>
      </c>
      <c r="E551" s="7">
        <v>5.3136574074074072E-2</v>
      </c>
      <c r="F551" s="7">
        <v>1.615821759259259</v>
      </c>
      <c r="G551" s="7">
        <v>0.80197916666666669</v>
      </c>
      <c r="H551" s="7">
        <v>0.27865740740740741</v>
      </c>
      <c r="I551" s="7">
        <v>1.7756481481481481</v>
      </c>
      <c r="J551" s="7">
        <v>0.94622685185185185</v>
      </c>
      <c r="K551" s="7">
        <v>0.54622685185185182</v>
      </c>
      <c r="L551" s="7">
        <v>0.56752314814814819</v>
      </c>
      <c r="M551" s="7">
        <v>1.095428240740741</v>
      </c>
      <c r="N551" s="7">
        <v>1.3440393518518521</v>
      </c>
      <c r="O551" s="7">
        <v>0.65758101851851847</v>
      </c>
      <c r="P551" s="7">
        <v>1.3444907407407409</v>
      </c>
      <c r="Q551" s="7">
        <v>0.1378240740740741</v>
      </c>
      <c r="R551" s="7">
        <v>0.61423611111111109</v>
      </c>
      <c r="S551" s="7">
        <v>0.67739583333333331</v>
      </c>
      <c r="T551" s="7">
        <v>1.7314467592592591</v>
      </c>
      <c r="U551" s="7">
        <v>0.3934375</v>
      </c>
      <c r="V551" s="7">
        <v>0.80965277777777778</v>
      </c>
      <c r="W551" s="7">
        <v>0.91487268518518516</v>
      </c>
      <c r="X551" s="7">
        <v>0.82130787037037034</v>
      </c>
      <c r="Y551" s="7">
        <v>1.3409374999999999</v>
      </c>
      <c r="Z551" s="7">
        <v>3.18068287037037</v>
      </c>
      <c r="AA551" s="7">
        <v>0.6819560185185185</v>
      </c>
      <c r="AB551" s="7">
        <v>0.90020833333333339</v>
      </c>
      <c r="AC551" s="7">
        <v>0.78200231481481486</v>
      </c>
      <c r="AD551" s="7">
        <v>1.636365740740741</v>
      </c>
      <c r="AE551" s="7">
        <v>1.6148611111111111</v>
      </c>
      <c r="AF551" s="7">
        <v>0.40456018518518522</v>
      </c>
      <c r="AG551" s="7">
        <v>7.5949074074074072E-2</v>
      </c>
      <c r="AH551" s="7">
        <v>1.352337962962963</v>
      </c>
      <c r="AI551" s="7">
        <v>0.99870370370370365</v>
      </c>
      <c r="AJ551" s="7">
        <v>0.84011574074074069</v>
      </c>
      <c r="AK551" s="7">
        <v>1.3465740740740739</v>
      </c>
      <c r="AL551" s="7">
        <v>1.633055555555555</v>
      </c>
      <c r="AM551" s="7">
        <v>0.61575231481481485</v>
      </c>
      <c r="AN551" s="7">
        <v>0.55009259259259258</v>
      </c>
      <c r="AO551" s="7">
        <v>0.7527314814814815</v>
      </c>
      <c r="AP551" s="7">
        <v>1.027627314814815</v>
      </c>
      <c r="AQ551" s="7">
        <v>0.42785879629629631</v>
      </c>
      <c r="AR551" s="7">
        <v>0.56175925925925929</v>
      </c>
      <c r="AS551" s="7">
        <v>0.7174652777777778</v>
      </c>
      <c r="AT551" s="7">
        <v>0.66202546296296294</v>
      </c>
      <c r="AU551" s="7">
        <v>0.35938657407407409</v>
      </c>
      <c r="AV551" s="7">
        <v>0.3707523148148148</v>
      </c>
      <c r="AW551" s="7">
        <v>1.7974884259259261</v>
      </c>
      <c r="AX551" s="7">
        <v>0.37171296296296302</v>
      </c>
      <c r="AY551" s="7">
        <v>1.019837962962963</v>
      </c>
      <c r="AZ551" s="7">
        <v>0.75038194444444439</v>
      </c>
      <c r="BA551" s="7">
        <v>0.71236111111111111</v>
      </c>
      <c r="BB551" s="7">
        <v>1.104606481481482</v>
      </c>
      <c r="BC551" s="7">
        <v>1.3374074074074069</v>
      </c>
      <c r="BD551" s="7">
        <v>1.427569444444444</v>
      </c>
      <c r="BE551" s="7">
        <v>1.3379861111111111</v>
      </c>
      <c r="BF551" s="7">
        <v>0.58416666666666661</v>
      </c>
      <c r="BG551" s="7">
        <v>0.84342592592592591</v>
      </c>
      <c r="BH551" s="7">
        <v>0.62321759259259257</v>
      </c>
      <c r="BI551" s="7">
        <v>0.55776620370370367</v>
      </c>
      <c r="BJ551" s="7">
        <v>0.74960648148148146</v>
      </c>
      <c r="BK551" s="7">
        <v>0.7136689814814815</v>
      </c>
      <c r="BL551" s="7">
        <v>0.71565972222222218</v>
      </c>
      <c r="BM551" s="7">
        <v>0.65878472222222217</v>
      </c>
      <c r="BN551" s="7">
        <v>0.6615509259259259</v>
      </c>
      <c r="BO551" s="7">
        <v>0.68101851851851847</v>
      </c>
      <c r="BP551" s="7">
        <v>1.7277777777777781</v>
      </c>
      <c r="BQ551" s="7">
        <v>0.61633101851851857</v>
      </c>
      <c r="BR551" s="7">
        <v>0.60267361111111106</v>
      </c>
      <c r="BS551" s="7">
        <v>1.7923726851851851</v>
      </c>
      <c r="BT551" s="7">
        <v>0.96689814814814812</v>
      </c>
      <c r="BU551" s="7">
        <v>1.3385763888888891</v>
      </c>
      <c r="BV551" s="7">
        <v>1.865983796296296</v>
      </c>
      <c r="BW551" s="7">
        <v>1.727060185185185</v>
      </c>
      <c r="BX551" s="7">
        <v>0.72135416666666663</v>
      </c>
      <c r="BY551" s="7">
        <v>1.623483796296296</v>
      </c>
      <c r="BZ551" s="7">
        <v>0.74254629629629632</v>
      </c>
      <c r="CA551" s="7">
        <v>0.55576388888888884</v>
      </c>
      <c r="CB551" s="7">
        <v>0.68248842592592596</v>
      </c>
      <c r="CC551" s="7">
        <v>1.265023148148148</v>
      </c>
      <c r="CD551" s="7">
        <v>0.4710185185185185</v>
      </c>
      <c r="CE551" s="7">
        <v>0.76662037037037034</v>
      </c>
      <c r="CF551" s="7">
        <v>0.44950231481481479</v>
      </c>
      <c r="CG551" s="7">
        <v>1.2957407407407411</v>
      </c>
      <c r="CH551" s="7">
        <v>0.99771990740740746</v>
      </c>
      <c r="CI551" s="7">
        <v>0.71790509259259261</v>
      </c>
      <c r="CJ551" s="7">
        <v>0.99957175925925923</v>
      </c>
      <c r="CK551" s="7">
        <v>0.66172453703703704</v>
      </c>
      <c r="CL551" s="7">
        <v>0.74870370370370365</v>
      </c>
      <c r="CM551" s="7">
        <v>0.88548611111111108</v>
      </c>
      <c r="CN551" s="7">
        <v>0.10932870370370371</v>
      </c>
      <c r="CO551" s="7">
        <v>1.52099537037037</v>
      </c>
      <c r="CP551" s="7">
        <v>0.74421296296296291</v>
      </c>
      <c r="CQ551" s="7">
        <v>0.17571759259259259</v>
      </c>
      <c r="CR551" s="7">
        <v>0.72358796296296302</v>
      </c>
      <c r="CS551" s="7">
        <v>0.55231481481481481</v>
      </c>
      <c r="CT551" s="7">
        <v>0.82262731481481477</v>
      </c>
      <c r="CU551" s="7">
        <v>1.043703703703704</v>
      </c>
      <c r="CV551" s="7">
        <v>0.56046296296296294</v>
      </c>
      <c r="CW551" s="7">
        <v>0.55265046296296294</v>
      </c>
      <c r="CX551" s="7">
        <v>9.8449074074074078E-2</v>
      </c>
      <c r="CY551" s="7">
        <v>0.14077546296296289</v>
      </c>
      <c r="CZ551" s="7">
        <v>0.1107060185185185</v>
      </c>
      <c r="DA551" s="7">
        <v>0.72269675925925925</v>
      </c>
      <c r="DB551" s="7">
        <v>1.6062152777777781</v>
      </c>
      <c r="DC551" s="7">
        <v>0.7189699074074074</v>
      </c>
      <c r="DD551" s="7">
        <v>0.74083333333333334</v>
      </c>
      <c r="DE551" s="7">
        <v>0.76238425925925923</v>
      </c>
      <c r="DF551" s="7">
        <v>0.81660879629629635</v>
      </c>
      <c r="DG551" s="7">
        <v>0.72431712962962957</v>
      </c>
      <c r="DH551" s="7">
        <v>0.37862268518518521</v>
      </c>
      <c r="DI551" s="7">
        <v>0.82032407407407404</v>
      </c>
      <c r="DJ551" s="7">
        <v>0.7212615740740741</v>
      </c>
      <c r="DK551" s="7">
        <v>0.99967592592592591</v>
      </c>
      <c r="DL551" s="7">
        <v>1.034108796296296</v>
      </c>
      <c r="DM551" s="7">
        <v>0.83604166666666668</v>
      </c>
      <c r="DN551" s="7">
        <v>0.72133101851851855</v>
      </c>
      <c r="DO551" s="7">
        <v>0.6673958333333333</v>
      </c>
      <c r="DP551" s="7">
        <v>1.121018518518518</v>
      </c>
      <c r="DQ551" s="7">
        <v>1.340393518518519</v>
      </c>
      <c r="DR551" s="7">
        <v>0.80996527777777783</v>
      </c>
      <c r="DS551" s="7">
        <v>1.351666666666667</v>
      </c>
      <c r="DT551" s="7">
        <v>1.802326388888889</v>
      </c>
      <c r="DU551" s="7">
        <v>0.43004629629629632</v>
      </c>
      <c r="DV551" s="7">
        <v>1.001342592592593</v>
      </c>
      <c r="DW551" s="7">
        <v>0.72105324074074073</v>
      </c>
      <c r="DX551" s="7">
        <v>1.535023148148148</v>
      </c>
      <c r="DY551" s="7">
        <v>1.3742013888888891</v>
      </c>
      <c r="DZ551" s="7">
        <v>0.82540509259259254</v>
      </c>
      <c r="EA551" s="7">
        <v>0.65749999999999997</v>
      </c>
      <c r="EB551" s="7">
        <v>0.71978009259259257</v>
      </c>
      <c r="EC551" s="7">
        <v>0.79135416666666669</v>
      </c>
      <c r="ED551" s="7">
        <v>0.71620370370370368</v>
      </c>
      <c r="EE551" s="7">
        <v>0.1713425925925926</v>
      </c>
      <c r="EF551" s="7">
        <v>1.319212962962963</v>
      </c>
      <c r="EG551" s="7">
        <v>0.67462962962962958</v>
      </c>
      <c r="EH551" s="7">
        <v>1.635150462962963</v>
      </c>
      <c r="EI551" s="7">
        <v>0.12997685185185179</v>
      </c>
      <c r="EJ551" s="7">
        <v>0.60791666666666666</v>
      </c>
      <c r="EK551" s="7">
        <v>1.3411111111111109</v>
      </c>
      <c r="EL551" s="7">
        <v>1.6202777777777779</v>
      </c>
      <c r="EM551" s="7">
        <v>0.40042824074074068</v>
      </c>
      <c r="EN551" s="7">
        <v>1.0582638888888889</v>
      </c>
      <c r="EO551" s="7">
        <v>1.016793981481481</v>
      </c>
      <c r="EP551" s="7">
        <v>1.1795717592592589</v>
      </c>
      <c r="EQ551" s="7">
        <v>0.9987152777777778</v>
      </c>
      <c r="ER551" s="7">
        <v>1.609872685185185</v>
      </c>
      <c r="ES551" s="7">
        <v>1.0190277777777781</v>
      </c>
      <c r="ET551" s="7">
        <v>1.2837152777777781</v>
      </c>
      <c r="EU551" s="7">
        <v>0.60980324074074077</v>
      </c>
      <c r="EV551" s="7">
        <v>0.70327546296296295</v>
      </c>
      <c r="EW551" s="7">
        <v>0.84576388888888887</v>
      </c>
      <c r="EX551" s="7">
        <v>1.009930555555556</v>
      </c>
      <c r="EY551" s="7">
        <v>0.5540856481481482</v>
      </c>
      <c r="EZ551" s="7">
        <v>1.568831018518519</v>
      </c>
      <c r="FA551" s="7">
        <v>1.3397453703703699</v>
      </c>
      <c r="FB551" s="7">
        <v>0.71717592592592594</v>
      </c>
      <c r="FC551" s="7">
        <v>1.0758217592592589</v>
      </c>
      <c r="FD551" s="7">
        <v>0.41932870370370368</v>
      </c>
      <c r="FE551" s="7">
        <v>0.30069444444444438</v>
      </c>
      <c r="FF551" s="7">
        <v>0.57524305555555555</v>
      </c>
      <c r="FG551" s="7">
        <v>0.37887731481481479</v>
      </c>
      <c r="FH551" s="7">
        <v>0.52402777777777776</v>
      </c>
      <c r="FI551" s="7">
        <v>0.46010416666666659</v>
      </c>
      <c r="FJ551" s="7">
        <v>0.81843750000000004</v>
      </c>
      <c r="FK551" s="7">
        <v>0.66104166666666664</v>
      </c>
      <c r="FL551" s="7">
        <v>0.46934027777777781</v>
      </c>
      <c r="FM551" s="7">
        <v>0.72627314814814814</v>
      </c>
      <c r="FN551" s="7">
        <v>1.093055555555555</v>
      </c>
      <c r="FO551" s="7">
        <v>0.73876157407407406</v>
      </c>
      <c r="FP551" s="7">
        <v>1.7049305555555561</v>
      </c>
      <c r="FQ551" s="7">
        <v>0.78673611111111108</v>
      </c>
      <c r="FR551" s="7">
        <v>1.327094907407407</v>
      </c>
      <c r="FS551" s="7">
        <v>1.3295949074074069</v>
      </c>
      <c r="FT551" s="7">
        <v>1.295115740740741</v>
      </c>
      <c r="FU551" s="7">
        <v>0.74122685185185189</v>
      </c>
      <c r="FV551" s="7">
        <v>0.64225694444444448</v>
      </c>
      <c r="FW551" s="7">
        <v>1.636331018518518</v>
      </c>
      <c r="FX551" s="7">
        <v>0.74792824074074071</v>
      </c>
      <c r="FY551" s="7">
        <v>1.790266203703704</v>
      </c>
      <c r="FZ551" s="7">
        <v>0.56333333333333335</v>
      </c>
      <c r="GA551" s="7">
        <v>0.13606481481481481</v>
      </c>
      <c r="GB551" s="7">
        <v>0.75681712962962966</v>
      </c>
      <c r="GC551" s="7">
        <v>0.71706018518518522</v>
      </c>
      <c r="GD551" s="7">
        <v>0.81844907407407408</v>
      </c>
      <c r="GE551" s="7">
        <v>1.5096296296296301</v>
      </c>
      <c r="GF551" s="7">
        <v>0.11430555555555549</v>
      </c>
      <c r="GG551" s="7">
        <v>1.5915856481481481</v>
      </c>
      <c r="GH551" s="7">
        <v>0.66988425925925921</v>
      </c>
      <c r="GI551" s="7">
        <v>0.61196759259259259</v>
      </c>
      <c r="GJ551" s="7">
        <v>0.96931712962962968</v>
      </c>
      <c r="GK551" s="7">
        <v>1.324085648148148</v>
      </c>
      <c r="GL551" s="7">
        <v>0.3121990740740741</v>
      </c>
      <c r="GM551" s="7">
        <v>0.80555555555555558</v>
      </c>
      <c r="GN551" s="7">
        <v>0.57520833333333332</v>
      </c>
      <c r="GO551" s="7">
        <v>0.67944444444444441</v>
      </c>
      <c r="GP551" s="7">
        <v>0.34043981481481478</v>
      </c>
      <c r="GQ551" s="7">
        <v>0.63923611111111112</v>
      </c>
      <c r="GR551" s="7">
        <v>1.0281134259259259</v>
      </c>
      <c r="GS551" s="7">
        <v>1.340752314814815</v>
      </c>
      <c r="GT551" s="7">
        <v>1.6212615740740739</v>
      </c>
      <c r="GU551" s="7">
        <v>0.39609953703703699</v>
      </c>
      <c r="GV551" s="7">
        <v>0.72223379629629625</v>
      </c>
      <c r="GW551" s="7">
        <v>0.64938657407407407</v>
      </c>
      <c r="GX551" s="7">
        <v>0.6448842592592593</v>
      </c>
      <c r="GY551" s="7">
        <v>0.99998842592592596</v>
      </c>
      <c r="GZ551" s="7">
        <v>0.1459027777777778</v>
      </c>
      <c r="HA551" s="7">
        <v>0.11605324074074071</v>
      </c>
      <c r="HB551" s="7">
        <v>1.333310185185185</v>
      </c>
      <c r="HC551" s="7">
        <v>0.72001157407407412</v>
      </c>
      <c r="HD551" s="7">
        <v>0.75792824074074072</v>
      </c>
      <c r="HE551" s="7">
        <v>1.779907407407407</v>
      </c>
      <c r="HF551" s="7">
        <v>1.346319444444444</v>
      </c>
      <c r="HG551" s="7">
        <v>0.97041666666666671</v>
      </c>
      <c r="HH551" s="7">
        <v>0.1365277777777778</v>
      </c>
      <c r="HI551" s="7">
        <v>1.3342129629629631</v>
      </c>
      <c r="HJ551" s="7">
        <v>0.79101851851851857</v>
      </c>
      <c r="HK551" s="7">
        <v>1.6091898148148149</v>
      </c>
      <c r="HL551" s="7">
        <v>0.73250000000000004</v>
      </c>
      <c r="HM551" s="7">
        <v>1.3429050925925921</v>
      </c>
      <c r="HN551" s="7">
        <v>0.65925925925925921</v>
      </c>
      <c r="HO551" s="7">
        <v>0.72001157407407412</v>
      </c>
      <c r="HP551" s="7">
        <v>0.53518518518518521</v>
      </c>
      <c r="HQ551" s="7">
        <v>0.60611111111111116</v>
      </c>
      <c r="HR551" s="7">
        <v>1.6313657407407409</v>
      </c>
      <c r="HS551" s="7">
        <v>0.73719907407407403</v>
      </c>
      <c r="HT551" s="7">
        <v>0.79019675925925925</v>
      </c>
      <c r="HU551" s="7">
        <v>0.1231134259259259</v>
      </c>
      <c r="HV551" s="7">
        <v>1.640381944444445</v>
      </c>
      <c r="HW551" s="7">
        <v>0.68540509259259264</v>
      </c>
      <c r="HX551" s="7">
        <v>7.5150462962962961E-2</v>
      </c>
      <c r="HY551" s="7">
        <v>0.61233796296296295</v>
      </c>
      <c r="HZ551" s="7">
        <v>0.79155092592592591</v>
      </c>
      <c r="IA551" s="7">
        <v>0.79501157407407408</v>
      </c>
      <c r="IB551" s="7">
        <v>0.71881944444444446</v>
      </c>
      <c r="IC551" s="7">
        <v>0.50660879629629629</v>
      </c>
      <c r="ID551" s="7">
        <v>1.1076620370370369</v>
      </c>
      <c r="IE551" s="7">
        <v>0.1104050925925926</v>
      </c>
      <c r="IF551" s="7">
        <v>1.4503703703703701</v>
      </c>
      <c r="IG551" s="7">
        <v>0.1025462962962963</v>
      </c>
      <c r="IH551" s="7">
        <v>8.037037037037037E-2</v>
      </c>
      <c r="II551" s="7">
        <v>0.62396990740740743</v>
      </c>
      <c r="IJ551" s="7">
        <v>1.0225462962962959</v>
      </c>
      <c r="IK551" s="7">
        <v>0.89393518518518522</v>
      </c>
      <c r="IL551" s="7">
        <v>0.75510416666666669</v>
      </c>
      <c r="IM551" s="7">
        <v>0.79508101851851853</v>
      </c>
      <c r="IN551" s="7">
        <v>1.327800925925926</v>
      </c>
      <c r="IO551" s="7">
        <v>0.13813657407407409</v>
      </c>
      <c r="IP551" s="7">
        <v>0.30555555555555558</v>
      </c>
      <c r="IQ551" s="7">
        <v>0.74956018518518519</v>
      </c>
      <c r="IR551" s="7">
        <v>1.338125</v>
      </c>
      <c r="IS551" s="7">
        <v>1.286979166666667</v>
      </c>
      <c r="IT551" s="7">
        <v>1.603240740740741</v>
      </c>
      <c r="IU551" s="7">
        <v>0.81357638888888884</v>
      </c>
      <c r="IV551" s="7">
        <v>1.0457523148148149</v>
      </c>
      <c r="IW551" s="7">
        <v>0.58332175925925922</v>
      </c>
      <c r="IX551" s="7">
        <v>0.38599537037037029</v>
      </c>
      <c r="IY551" s="7">
        <v>0.4133101851851852</v>
      </c>
      <c r="IZ551" s="7">
        <v>0.99837962962962967</v>
      </c>
      <c r="JA551" s="7">
        <v>0.70560185185185187</v>
      </c>
      <c r="JB551" s="7">
        <v>0.46206018518518521</v>
      </c>
      <c r="JC551" s="7">
        <v>0.72123842592592591</v>
      </c>
      <c r="JD551" s="7">
        <v>0.48199074074074072</v>
      </c>
      <c r="JE551" s="7">
        <v>0.7136689814814815</v>
      </c>
      <c r="JF551" s="7">
        <v>0.76751157407407411</v>
      </c>
      <c r="JG551" s="5" t="s">
        <v>1001</v>
      </c>
      <c r="JH551" s="7">
        <v>0.89326388888888886</v>
      </c>
      <c r="JI551" s="7">
        <v>0.76738425925925924</v>
      </c>
      <c r="JJ551" s="7">
        <v>1.3412731481481479</v>
      </c>
      <c r="JK551" s="7">
        <v>0.73231481481481486</v>
      </c>
      <c r="JL551" s="7">
        <v>0.71599537037037042</v>
      </c>
      <c r="JM551" s="7">
        <v>0.39421296296296299</v>
      </c>
      <c r="JN551" s="7">
        <v>0.79151620370370368</v>
      </c>
      <c r="JO551" s="7">
        <v>1.32837962962963</v>
      </c>
      <c r="JP551" s="7">
        <v>0.92574074074074075</v>
      </c>
      <c r="JQ551" s="7">
        <v>1.007303240740741</v>
      </c>
      <c r="JR551" s="7">
        <v>1.0009375</v>
      </c>
      <c r="JS551" s="7">
        <v>0.83364583333333331</v>
      </c>
      <c r="JT551" s="7">
        <v>0.7073842592592593</v>
      </c>
      <c r="JU551" s="7">
        <v>0.74837962962962967</v>
      </c>
      <c r="JV551" s="7">
        <v>1.293043981481482</v>
      </c>
      <c r="JW551" s="7">
        <v>1.338935185185185</v>
      </c>
      <c r="JX551" s="7">
        <v>0.85122685185185187</v>
      </c>
      <c r="JY551" s="7">
        <v>0.76003472222222224</v>
      </c>
      <c r="JZ551" s="7">
        <v>0.71313657407407405</v>
      </c>
      <c r="KA551" s="7">
        <v>1.620960648148148</v>
      </c>
      <c r="KB551" s="7">
        <v>0.74767361111111108</v>
      </c>
      <c r="KC551" s="7">
        <v>0.57663194444444443</v>
      </c>
      <c r="KD551" s="7">
        <v>0.7193518518518518</v>
      </c>
      <c r="KE551" s="7">
        <v>0.74998842592592596</v>
      </c>
      <c r="KF551" s="7">
        <v>0.75090277777777781</v>
      </c>
      <c r="KG551" s="7">
        <v>0.96089120370370373</v>
      </c>
      <c r="KH551" s="7">
        <v>1.312719907407407</v>
      </c>
      <c r="KI551" s="7">
        <v>0.8036226851851852</v>
      </c>
      <c r="KJ551" s="7">
        <v>1.3212615740740741</v>
      </c>
      <c r="KK551" s="7">
        <v>0.75262731481481482</v>
      </c>
      <c r="KL551" s="7">
        <v>1.306805555555556</v>
      </c>
      <c r="KM551" s="7">
        <v>0.74928240740740737</v>
      </c>
      <c r="KN551" s="7">
        <v>1.7954166666666671</v>
      </c>
      <c r="KO551" s="7">
        <v>0.61259259259259258</v>
      </c>
      <c r="KP551" s="7">
        <v>0.74922453703703706</v>
      </c>
      <c r="KQ551" s="7">
        <v>0.60283564814814816</v>
      </c>
      <c r="KR551" s="7">
        <v>1.815509259259259</v>
      </c>
      <c r="KS551" s="7">
        <v>0.8259143518518518</v>
      </c>
      <c r="KT551" s="7">
        <v>1.6414120370370371</v>
      </c>
      <c r="KU551" s="7">
        <v>0.73594907407407406</v>
      </c>
      <c r="KV551" s="7">
        <v>0.80431712962962965</v>
      </c>
      <c r="KW551" s="7">
        <v>1.1603240740740739</v>
      </c>
      <c r="KX551" s="7">
        <v>0.80327546296296293</v>
      </c>
      <c r="KY551" s="7">
        <v>0.38500000000000001</v>
      </c>
      <c r="KZ551" s="7">
        <v>0.72988425925925926</v>
      </c>
      <c r="LA551" s="7">
        <v>1.8035763888888889</v>
      </c>
      <c r="LB551" s="7">
        <v>0.67079861111111116</v>
      </c>
      <c r="LC551" s="7">
        <v>0.14050925925925931</v>
      </c>
      <c r="LD551" s="7">
        <v>1.165983796296296</v>
      </c>
      <c r="LE551" s="7">
        <v>0.72054398148148147</v>
      </c>
      <c r="LF551" s="7">
        <v>0.72010416666666666</v>
      </c>
      <c r="LG551" s="7">
        <v>0.80256944444444445</v>
      </c>
      <c r="LH551" s="7">
        <v>1.3417129629629629</v>
      </c>
      <c r="LI551" s="7">
        <v>1.626145833333333</v>
      </c>
      <c r="LJ551" s="7">
        <v>0.72637731481481482</v>
      </c>
      <c r="LK551" s="7">
        <v>0.61885416666666671</v>
      </c>
      <c r="LL551" s="7">
        <v>1.6399884259259261</v>
      </c>
      <c r="LM551" s="7">
        <v>1.327789351851852</v>
      </c>
      <c r="LN551" s="7">
        <v>0.71335648148148145</v>
      </c>
      <c r="LO551" s="7">
        <v>0.72105324074074073</v>
      </c>
      <c r="LP551" s="7">
        <v>1.069560185185185</v>
      </c>
      <c r="LQ551" s="7">
        <v>0.123287037037037</v>
      </c>
      <c r="LR551" s="7">
        <v>0.16219907407407411</v>
      </c>
      <c r="LS551" s="7">
        <v>0.68842592592592589</v>
      </c>
      <c r="LT551" s="7">
        <v>0.70737268518518515</v>
      </c>
      <c r="LU551" s="7">
        <v>0.62542824074074077</v>
      </c>
      <c r="LV551" s="7">
        <v>1.3462152777777781</v>
      </c>
      <c r="LW551" s="7">
        <v>0.14226851851851849</v>
      </c>
      <c r="LX551" s="7">
        <v>0.81165509259259261</v>
      </c>
      <c r="LY551" s="7">
        <v>0.80863425925925925</v>
      </c>
      <c r="LZ551" s="7">
        <v>0.53873842592592591</v>
      </c>
      <c r="MA551" s="7">
        <v>0.58565972222222218</v>
      </c>
      <c r="MB551" s="7">
        <v>1.6163773148148151</v>
      </c>
      <c r="MC551" s="7">
        <v>1.504050925925926</v>
      </c>
      <c r="MD551" s="7">
        <v>0.61759259259259258</v>
      </c>
      <c r="ME551" s="7">
        <v>1.338229166666667</v>
      </c>
      <c r="MF551" s="7">
        <v>0.14481481481481481</v>
      </c>
      <c r="MG551" s="7">
        <v>0.56649305555555551</v>
      </c>
      <c r="MH551" s="7">
        <v>0.66518518518518521</v>
      </c>
      <c r="MI551" s="7">
        <v>1.3434375000000001</v>
      </c>
      <c r="MJ551" s="7">
        <v>1.341458333333333</v>
      </c>
      <c r="MK551" s="7">
        <v>0.60479166666666662</v>
      </c>
      <c r="ML551" s="7">
        <v>0.72728009259259263</v>
      </c>
      <c r="MM551" s="7">
        <v>0.37717592592592591</v>
      </c>
      <c r="MN551" s="7">
        <v>0.69239583333333332</v>
      </c>
      <c r="MO551" s="7">
        <v>0.57109953703703709</v>
      </c>
      <c r="MP551" s="7">
        <v>1.082604166666667</v>
      </c>
      <c r="MQ551" s="7">
        <v>1.578726851851852</v>
      </c>
      <c r="MR551" s="7">
        <v>0.57319444444444445</v>
      </c>
      <c r="MS551" s="7">
        <v>1.1000925925925931</v>
      </c>
      <c r="MT551" s="7">
        <v>1.348449074074074</v>
      </c>
      <c r="MU551" s="7">
        <v>1.338055555555556</v>
      </c>
      <c r="MV551" s="7">
        <v>0.75297453703703698</v>
      </c>
      <c r="MW551" s="7">
        <v>1.105694444444445</v>
      </c>
      <c r="MX551" s="7">
        <v>1.1759375000000001</v>
      </c>
      <c r="MY551" s="7">
        <v>1.0490277777777779</v>
      </c>
      <c r="MZ551" s="7">
        <v>1.101342592592593</v>
      </c>
      <c r="NA551" s="7">
        <v>0.61340277777777774</v>
      </c>
      <c r="NB551" s="7">
        <v>0.79432870370370368</v>
      </c>
      <c r="NC551" s="7">
        <v>0.61350694444444442</v>
      </c>
      <c r="ND551" s="7">
        <v>0.72098379629629628</v>
      </c>
      <c r="NE551" s="7">
        <v>1.420081018518518</v>
      </c>
      <c r="NF551" s="7">
        <v>1.06837962962963</v>
      </c>
      <c r="NG551" s="7">
        <v>0.82181712962962961</v>
      </c>
      <c r="NH551" s="7">
        <v>0.71464120370370365</v>
      </c>
      <c r="NI551" s="7">
        <v>0.41530092592592588</v>
      </c>
      <c r="NJ551" s="7">
        <v>0.42125000000000001</v>
      </c>
      <c r="NK551" s="7">
        <v>0.3850925925925926</v>
      </c>
      <c r="NL551" s="7">
        <v>0.6516319444444445</v>
      </c>
      <c r="NM551" s="7">
        <v>1.7098958333333329</v>
      </c>
      <c r="NN551" s="7">
        <v>0.4790625</v>
      </c>
      <c r="NO551" s="7">
        <v>1.3350462962962959</v>
      </c>
      <c r="NP551" s="7">
        <v>0.75510416666666669</v>
      </c>
      <c r="NQ551" s="7">
        <v>0.66423611111111114</v>
      </c>
      <c r="NR551" s="7">
        <v>0.72863425925925929</v>
      </c>
      <c r="NS551" s="7">
        <v>0.48222222222222222</v>
      </c>
      <c r="NT551" s="7">
        <v>1.4810763888888889</v>
      </c>
      <c r="NU551" s="7">
        <v>0.71364583333333331</v>
      </c>
      <c r="NV551" s="7">
        <v>0.81710648148148146</v>
      </c>
      <c r="NW551" s="7">
        <v>0.63861111111111113</v>
      </c>
      <c r="NX551" s="7">
        <v>0.55996527777777783</v>
      </c>
      <c r="NY551" s="7">
        <v>0.76678240740740744</v>
      </c>
      <c r="NZ551" s="7">
        <v>0.50728009259259255</v>
      </c>
      <c r="OA551" s="7">
        <v>0.83912037037037035</v>
      </c>
      <c r="OB551" s="7">
        <v>1.340578703703704</v>
      </c>
      <c r="OC551" s="7">
        <v>1.6116435185185189</v>
      </c>
      <c r="OD551" s="7">
        <v>1.3184837962962961</v>
      </c>
      <c r="OE551" s="7">
        <v>0.72020833333333334</v>
      </c>
      <c r="OF551" s="7">
        <v>1.305393518518519</v>
      </c>
      <c r="OG551" s="7">
        <v>0.54055555555555557</v>
      </c>
      <c r="OH551" s="7">
        <v>1.3531828703703701</v>
      </c>
      <c r="OI551" s="7">
        <v>0.1371759259259259</v>
      </c>
      <c r="OJ551" s="7">
        <v>0.41106481481481483</v>
      </c>
      <c r="OK551" s="7">
        <v>1.3226388888888889</v>
      </c>
      <c r="OL551" s="7">
        <v>1.014143518518519</v>
      </c>
      <c r="OM551" s="7">
        <v>1.738819444444444</v>
      </c>
      <c r="ON551" s="7">
        <v>0.71384259259259264</v>
      </c>
      <c r="OO551" s="7">
        <v>0.7520486111111111</v>
      </c>
      <c r="OP551" s="7">
        <v>0.12739583333333329</v>
      </c>
      <c r="OQ551" s="7">
        <v>0.16203703703703701</v>
      </c>
      <c r="OR551" s="5" t="s">
        <v>1001</v>
      </c>
      <c r="OS551" s="7">
        <v>0.44369212962962962</v>
      </c>
      <c r="OT551" s="7">
        <v>0.65460648148148148</v>
      </c>
      <c r="OU551" s="7">
        <v>0.39108796296296289</v>
      </c>
      <c r="OV551" s="7">
        <v>0.60253472222222226</v>
      </c>
      <c r="OW551" s="7">
        <v>1.3530092592592591</v>
      </c>
      <c r="OX551" s="7">
        <v>1.342418981481482</v>
      </c>
      <c r="OY551" s="7">
        <v>0.50284722222222222</v>
      </c>
      <c r="OZ551" s="7">
        <v>1.3859490740740741</v>
      </c>
      <c r="PA551" s="7">
        <v>0.89249999999999996</v>
      </c>
      <c r="PB551" s="7">
        <v>0.65984953703703708</v>
      </c>
      <c r="PC551" s="7">
        <v>1.270324074074074</v>
      </c>
      <c r="PD551" s="7">
        <v>1.34130787037037</v>
      </c>
      <c r="PE551" s="7">
        <v>0.83219907407407412</v>
      </c>
      <c r="PF551" s="7">
        <v>0.83596064814814819</v>
      </c>
      <c r="PG551" s="7">
        <v>0.59479166666666672</v>
      </c>
      <c r="PH551" s="7">
        <v>1.342060185185185</v>
      </c>
      <c r="PI551" s="7">
        <v>0.60837962962962966</v>
      </c>
      <c r="PJ551" s="7">
        <v>0.7144907407407407</v>
      </c>
      <c r="PK551" s="7">
        <v>0.49070601851851853</v>
      </c>
      <c r="PL551" s="7">
        <v>0.60908564814814814</v>
      </c>
      <c r="PM551" s="7">
        <v>0.66895833333333332</v>
      </c>
      <c r="PN551" s="7">
        <v>0.71885416666666668</v>
      </c>
      <c r="PO551" s="7">
        <v>0.13900462962962959</v>
      </c>
      <c r="PP551" s="7">
        <v>0.41628472222222218</v>
      </c>
      <c r="PQ551" s="7">
        <v>0.71957175925925931</v>
      </c>
      <c r="PR551" s="7">
        <v>0.77901620370370372</v>
      </c>
      <c r="PS551" s="7">
        <v>0.61909722222222219</v>
      </c>
      <c r="PT551" s="7">
        <v>0.71348379629629632</v>
      </c>
      <c r="PU551" s="7">
        <v>0.39173611111111112</v>
      </c>
      <c r="PV551" s="7">
        <v>0.4659375</v>
      </c>
      <c r="PW551" s="7">
        <v>0.7361805555555555</v>
      </c>
      <c r="PX551" s="7">
        <v>0.64091435185185186</v>
      </c>
      <c r="PY551" s="7">
        <v>0.7974768518518518</v>
      </c>
      <c r="PZ551" s="7">
        <v>7.7581018518518521E-2</v>
      </c>
      <c r="QA551" s="7">
        <v>0.76792824074074073</v>
      </c>
      <c r="QB551" s="7">
        <v>0.40077546296296301</v>
      </c>
      <c r="QC551" s="7">
        <v>0.89769675925925929</v>
      </c>
      <c r="QD551" s="7">
        <v>0.8991203703703704</v>
      </c>
      <c r="QE551" s="7">
        <v>0.62045138888888884</v>
      </c>
      <c r="QF551" s="7">
        <v>0.14506944444444439</v>
      </c>
      <c r="QG551" s="7">
        <v>0.1459259259259259</v>
      </c>
      <c r="QH551" s="7">
        <v>0.54072916666666671</v>
      </c>
      <c r="QI551" s="7">
        <v>1.634178240740741</v>
      </c>
      <c r="QJ551" s="7">
        <v>0.78104166666666663</v>
      </c>
      <c r="QK551" s="7">
        <v>1.7988657407407409</v>
      </c>
      <c r="QL551" s="7">
        <v>0.79214120370370367</v>
      </c>
      <c r="QM551" s="7">
        <v>0.68209490740740741</v>
      </c>
      <c r="QN551" s="7">
        <v>0.67349537037037033</v>
      </c>
      <c r="QO551" s="7">
        <v>0.71371527777777777</v>
      </c>
      <c r="QP551" s="7">
        <v>0.47969907407407408</v>
      </c>
      <c r="QQ551" s="7">
        <v>0.65895833333333331</v>
      </c>
      <c r="QR551" s="7">
        <v>1.7972800925925929</v>
      </c>
      <c r="QS551" s="7">
        <v>5.4004629629629632E-2</v>
      </c>
      <c r="QT551" s="7">
        <v>0.51069444444444445</v>
      </c>
      <c r="QU551" s="7">
        <v>0.6973611111111111</v>
      </c>
      <c r="QV551" s="7">
        <v>0.8959259259259259</v>
      </c>
      <c r="QW551" s="7">
        <v>1.3359375</v>
      </c>
      <c r="QX551" s="7">
        <v>1.2931481481481479</v>
      </c>
      <c r="QY551" s="7">
        <v>1.3382407407407411</v>
      </c>
      <c r="QZ551" s="7">
        <v>1.8026967592592591</v>
      </c>
      <c r="RA551" s="7">
        <v>0.57793981481481482</v>
      </c>
      <c r="RB551" s="7">
        <v>0.70211805555555551</v>
      </c>
      <c r="RC551" s="7">
        <v>1.347430555555555</v>
      </c>
      <c r="RD551" s="7">
        <v>0.62583333333333335</v>
      </c>
      <c r="RE551" s="7">
        <v>1.333969907407407</v>
      </c>
      <c r="RF551" s="7">
        <v>1.340798611111111</v>
      </c>
      <c r="RG551" s="7">
        <v>1.2314699074074069</v>
      </c>
      <c r="RH551" s="7">
        <v>9.2604166666666668E-2</v>
      </c>
      <c r="RI551" s="7">
        <v>1.007546296296296</v>
      </c>
      <c r="RJ551" s="7">
        <v>1.0232407407407409</v>
      </c>
      <c r="RK551" s="7">
        <v>1.340358796296296</v>
      </c>
      <c r="RL551" s="7">
        <v>1.8152314814814809</v>
      </c>
      <c r="RM551" s="7">
        <v>0.69672453703703707</v>
      </c>
      <c r="RN551" s="7">
        <v>0.75443287037037032</v>
      </c>
      <c r="RO551" s="7">
        <v>1.372662037037037</v>
      </c>
      <c r="RP551" s="7">
        <v>0.63624999999999998</v>
      </c>
      <c r="RQ551" s="7">
        <v>0.76704861111111111</v>
      </c>
      <c r="RR551" s="7">
        <v>0.84273148148148147</v>
      </c>
      <c r="RS551" s="7">
        <v>0.13513888888888889</v>
      </c>
      <c r="RT551" s="7">
        <v>0.88239583333333338</v>
      </c>
      <c r="RU551" s="7">
        <v>1.316168981481481</v>
      </c>
      <c r="RV551" s="7">
        <v>0.1181828703703704</v>
      </c>
      <c r="RW551" s="7">
        <v>0.8997222222222222</v>
      </c>
      <c r="RX551" s="7">
        <v>0.83403935185185185</v>
      </c>
      <c r="RY551" s="7">
        <v>0.66214120370370366</v>
      </c>
      <c r="RZ551" s="7">
        <v>0.69585648148148149</v>
      </c>
      <c r="SA551" s="7">
        <v>1.315277777777778</v>
      </c>
      <c r="SB551" s="7">
        <v>0.66276620370370365</v>
      </c>
      <c r="SC551" s="7">
        <v>0.89303240740740741</v>
      </c>
      <c r="SD551" s="7">
        <v>0.57753472222222224</v>
      </c>
      <c r="SE551" s="7">
        <v>1.278796296296296</v>
      </c>
      <c r="SF551" s="7">
        <v>0.15136574074074069</v>
      </c>
      <c r="SG551" s="7">
        <v>0.88978009259259261</v>
      </c>
      <c r="SH551" s="7">
        <v>0.67828703703703708</v>
      </c>
      <c r="SI551" s="7">
        <v>0.72155092592592596</v>
      </c>
      <c r="SJ551" s="7">
        <v>0.61291666666666667</v>
      </c>
      <c r="SK551" s="7">
        <v>0.58622685185185186</v>
      </c>
      <c r="SL551" s="7">
        <v>0.5834259259259259</v>
      </c>
      <c r="SM551" s="7">
        <v>0.98836805555555551</v>
      </c>
      <c r="SN551" s="7">
        <v>1.648101851851852</v>
      </c>
      <c r="SO551" s="7">
        <v>0.62930555555555556</v>
      </c>
      <c r="SP551" s="7">
        <v>1.0183449074074069</v>
      </c>
      <c r="SQ551" s="7">
        <v>1.597731481481482</v>
      </c>
      <c r="SR551" s="7">
        <v>0.79562500000000003</v>
      </c>
      <c r="SS551" s="7">
        <v>1.6043750000000001</v>
      </c>
      <c r="ST551" s="7">
        <v>1.360138888888889</v>
      </c>
      <c r="SU551" s="7">
        <v>1.345011574074074</v>
      </c>
      <c r="SV551" s="7">
        <v>1.047546296296296</v>
      </c>
      <c r="SW551" s="7">
        <v>0.56828703703703709</v>
      </c>
      <c r="SX551" s="7">
        <v>0.75821759259259258</v>
      </c>
      <c r="SY551" s="7">
        <v>1.343263888888889</v>
      </c>
      <c r="SZ551" s="7">
        <v>0.61873842592592587</v>
      </c>
      <c r="TA551" s="7">
        <v>1.0601851851851849</v>
      </c>
      <c r="TB551" s="7">
        <v>0.82484953703703701</v>
      </c>
      <c r="TC551" s="7">
        <v>0.72409722222222217</v>
      </c>
      <c r="TD551" s="7">
        <v>0.51050925925925927</v>
      </c>
      <c r="TE551" s="7">
        <v>0.83062499999999995</v>
      </c>
      <c r="TF551" s="7">
        <v>1.338726851851852</v>
      </c>
      <c r="TG551" s="7">
        <v>0.30962962962962959</v>
      </c>
      <c r="TH551" s="7">
        <v>1.518969907407407</v>
      </c>
      <c r="TI551" s="7">
        <v>0.80871527777777774</v>
      </c>
      <c r="TJ551" s="7">
        <v>0.51107638888888884</v>
      </c>
      <c r="TK551" s="7">
        <v>0.82777777777777772</v>
      </c>
      <c r="TL551" s="7">
        <v>0.84282407407407411</v>
      </c>
      <c r="TM551" s="7">
        <v>0.71446759259259263</v>
      </c>
      <c r="TN551" s="7">
        <v>0.94096064814814817</v>
      </c>
      <c r="TO551" s="7">
        <v>0.61826388888888884</v>
      </c>
      <c r="TP551" s="7">
        <v>0.72884259259259254</v>
      </c>
      <c r="TQ551" s="7">
        <v>1.5857523148148149</v>
      </c>
      <c r="TR551" s="7">
        <v>1.004537037037037</v>
      </c>
      <c r="TS551" s="7">
        <v>0.1141319444444444</v>
      </c>
      <c r="TT551" s="7">
        <v>1.081180555555556</v>
      </c>
      <c r="TU551" s="7">
        <v>0.38880787037037029</v>
      </c>
      <c r="TV551" s="7">
        <v>1.8201967592592589</v>
      </c>
      <c r="TW551" s="7">
        <v>1.0993981481481481</v>
      </c>
      <c r="TX551" s="7">
        <v>0.71737268518518515</v>
      </c>
      <c r="TY551" s="7">
        <v>0.83024305555555555</v>
      </c>
      <c r="TZ551" s="7">
        <v>0.61295138888888889</v>
      </c>
      <c r="UA551" s="7">
        <v>0.55378472222222219</v>
      </c>
      <c r="UB551" s="7">
        <v>0.59010416666666665</v>
      </c>
      <c r="UC551" s="7">
        <v>1.807303240740741</v>
      </c>
      <c r="UD551" s="7">
        <v>0.82679398148148153</v>
      </c>
      <c r="UE551" s="5" t="s">
        <v>1001</v>
      </c>
      <c r="UF551" s="7">
        <v>0.62157407407407406</v>
      </c>
      <c r="UG551" s="7">
        <v>1.3290625</v>
      </c>
      <c r="UH551" s="7">
        <v>0.7403819444444445</v>
      </c>
      <c r="UI551" s="7">
        <v>1.5461574074074069</v>
      </c>
      <c r="UJ551" s="7">
        <v>0.75775462962962958</v>
      </c>
      <c r="UK551" s="7">
        <v>1.524872685185185</v>
      </c>
      <c r="UL551" s="7">
        <v>1.083506944444445</v>
      </c>
      <c r="UM551" s="7">
        <v>0.60405092592592591</v>
      </c>
      <c r="UN551" s="7">
        <v>0.53652777777777783</v>
      </c>
      <c r="UO551" s="7">
        <v>0.53688657407407403</v>
      </c>
      <c r="UP551" s="7">
        <v>0.83292824074074079</v>
      </c>
      <c r="UQ551" s="7">
        <v>0.13961805555555559</v>
      </c>
      <c r="UR551" s="7">
        <v>0.14508101851851851</v>
      </c>
      <c r="US551" s="7">
        <v>0.1292824074074074</v>
      </c>
      <c r="UT551" s="7">
        <v>0.6713541666666667</v>
      </c>
      <c r="UU551" s="7">
        <v>0.76256944444444441</v>
      </c>
      <c r="UV551" s="7">
        <v>0.67282407407407407</v>
      </c>
      <c r="UW551" s="7">
        <v>0.73593750000000002</v>
      </c>
      <c r="UX551" s="7">
        <v>0.74843749999999998</v>
      </c>
      <c r="UY551" s="7">
        <v>1.295856481481481</v>
      </c>
      <c r="UZ551" s="7">
        <v>1.6080902777777779</v>
      </c>
      <c r="VA551" s="7">
        <v>0.79182870370370373</v>
      </c>
      <c r="VB551" s="7">
        <v>0.99797453703703709</v>
      </c>
      <c r="VC551" s="7">
        <v>1.0076041666666671</v>
      </c>
      <c r="VD551" s="7">
        <v>1.006655092592593</v>
      </c>
      <c r="VE551" s="7">
        <v>1.3255324074074071</v>
      </c>
      <c r="VF551" s="7">
        <v>0.12886574074074081</v>
      </c>
      <c r="VG551" s="7">
        <v>0.7525115740740741</v>
      </c>
      <c r="VH551" s="7">
        <v>0.83486111111111116</v>
      </c>
      <c r="VI551" s="7">
        <v>1.344085648148148</v>
      </c>
      <c r="VJ551" s="7">
        <v>1.4713078703703699</v>
      </c>
      <c r="VK551" s="7">
        <v>0.65704861111111112</v>
      </c>
      <c r="VL551" s="7">
        <v>0.42494212962962957</v>
      </c>
      <c r="VM551" s="7">
        <v>1.572604166666667</v>
      </c>
      <c r="VN551" s="7">
        <v>0.52872685185185186</v>
      </c>
      <c r="VO551" s="7">
        <v>1.3398263888888891</v>
      </c>
      <c r="VP551" s="7">
        <v>1.341898148148148</v>
      </c>
      <c r="VQ551" s="7">
        <v>0.38190972222222219</v>
      </c>
      <c r="VR551" s="7">
        <v>0.73754629629629631</v>
      </c>
      <c r="VS551" s="7">
        <v>1.3182638888888889</v>
      </c>
      <c r="VT551" s="7">
        <v>0.71359953703703705</v>
      </c>
      <c r="VU551" s="7">
        <v>0.30525462962962963</v>
      </c>
      <c r="VV551" s="7">
        <v>0.75412037037037039</v>
      </c>
      <c r="VW551" s="7">
        <v>0.71613425925925922</v>
      </c>
      <c r="VX551" s="7">
        <v>1.612731481481481</v>
      </c>
      <c r="VY551" s="7">
        <v>0.68769675925925922</v>
      </c>
      <c r="VZ551" s="7">
        <v>0.51829861111111108</v>
      </c>
      <c r="WA551" s="7">
        <v>1.294247685185185</v>
      </c>
      <c r="WB551" s="7">
        <v>1.329490740740741</v>
      </c>
      <c r="WC551" s="7">
        <v>1.5363078703703701</v>
      </c>
      <c r="WD551" s="7">
        <v>1.6431249999999999</v>
      </c>
      <c r="WE551" s="7">
        <v>0.75163194444444448</v>
      </c>
      <c r="WF551" s="7">
        <v>0.83878472222222222</v>
      </c>
      <c r="WG551" s="7">
        <v>0.53863425925925923</v>
      </c>
      <c r="WH551" s="7">
        <v>1.2951620370370369</v>
      </c>
      <c r="WI551" s="7">
        <v>0.81564814814814812</v>
      </c>
      <c r="WJ551" s="7">
        <v>0.74857638888888889</v>
      </c>
      <c r="WK551" s="7">
        <v>0.76310185185185186</v>
      </c>
      <c r="WL551" s="7">
        <v>0.70554398148148145</v>
      </c>
      <c r="WM551" s="7">
        <v>0.75450231481481478</v>
      </c>
      <c r="WN551" s="7">
        <v>0.53219907407407407</v>
      </c>
      <c r="WO551" s="7">
        <v>0.71891203703703699</v>
      </c>
      <c r="WP551" s="7">
        <v>0.71542824074074074</v>
      </c>
      <c r="WQ551" s="7">
        <v>0.71292824074074079</v>
      </c>
      <c r="WR551" s="7">
        <v>0.69171296296296292</v>
      </c>
      <c r="WS551" s="7">
        <v>1.348668981481481</v>
      </c>
      <c r="WT551" s="7">
        <v>0.48504629629629631</v>
      </c>
      <c r="WU551" s="7">
        <v>0.81957175925925929</v>
      </c>
      <c r="WV551" s="7">
        <v>0.82931712962962967</v>
      </c>
      <c r="WW551" s="7">
        <v>0.67516203703703703</v>
      </c>
      <c r="WX551" s="7">
        <v>0.46866898148148151</v>
      </c>
      <c r="WY551" s="7">
        <v>0.75265046296296301</v>
      </c>
      <c r="WZ551" s="7">
        <v>0.73550925925925925</v>
      </c>
      <c r="XA551" s="7">
        <v>0.71378472222222222</v>
      </c>
      <c r="XB551" s="7">
        <v>0.29568287037037039</v>
      </c>
      <c r="XC551" s="7">
        <v>0.79072916666666671</v>
      </c>
      <c r="XD551" s="7">
        <v>0.89380787037037035</v>
      </c>
      <c r="XE551" s="7">
        <v>1.317800925925926</v>
      </c>
      <c r="XF551" s="7">
        <v>0.6275115740740741</v>
      </c>
      <c r="XG551" s="7">
        <v>0.13412037037037039</v>
      </c>
      <c r="XH551" s="7">
        <v>0.75416666666666665</v>
      </c>
      <c r="XI551" s="7">
        <v>0.16767361111111109</v>
      </c>
      <c r="XJ551" s="7">
        <v>0.62042824074074077</v>
      </c>
      <c r="XK551" s="7">
        <v>0.729375</v>
      </c>
      <c r="XL551" s="7">
        <v>1.338518518518518</v>
      </c>
      <c r="XM551" s="7">
        <v>0.73100694444444447</v>
      </c>
      <c r="XN551" s="7">
        <v>1.644837962962963</v>
      </c>
      <c r="XO551" s="7">
        <v>0.79931712962962964</v>
      </c>
      <c r="XP551" s="7">
        <v>0.73842592592592593</v>
      </c>
      <c r="XQ551" s="7">
        <v>0.73896990740740742</v>
      </c>
      <c r="XR551" s="7">
        <v>0.74487268518518523</v>
      </c>
      <c r="XS551" s="7">
        <v>1.6156828703703701</v>
      </c>
      <c r="XT551" s="7">
        <v>0.1190046296296296</v>
      </c>
      <c r="XU551" s="7">
        <v>1.321006944444445</v>
      </c>
      <c r="XV551" s="7">
        <v>0.68350694444444449</v>
      </c>
      <c r="XW551" s="7">
        <v>1.325844907407407</v>
      </c>
      <c r="XX551" s="7">
        <v>0.7377893518518519</v>
      </c>
      <c r="XY551" s="7">
        <v>0.89312499999999995</v>
      </c>
      <c r="XZ551" s="7">
        <v>1.7995138888888891</v>
      </c>
      <c r="YA551" s="7">
        <v>0.97299768518518515</v>
      </c>
      <c r="YB551" s="7">
        <v>1.326956018518519</v>
      </c>
      <c r="YC551" s="7">
        <v>1.3396296296296299</v>
      </c>
      <c r="YD551" s="7">
        <v>1.2716203703703699</v>
      </c>
      <c r="YE551" s="7">
        <v>0.73878472222222225</v>
      </c>
      <c r="YF551" s="7">
        <v>6.115740740740741E-2</v>
      </c>
      <c r="YG551" s="7">
        <v>0.8349537037037037</v>
      </c>
      <c r="YH551" s="7">
        <v>0.89178240740740744</v>
      </c>
      <c r="YI551" s="7">
        <v>0.5957986111111111</v>
      </c>
      <c r="YJ551" s="7">
        <v>1.380474537037037</v>
      </c>
      <c r="YK551" s="7">
        <v>0.71876157407407404</v>
      </c>
      <c r="YL551" s="7">
        <v>0.7515856481481481</v>
      </c>
      <c r="YM551" s="7">
        <v>5.7638888888888887E-3</v>
      </c>
      <c r="YN551" s="7">
        <v>8.3414351851851851E-2</v>
      </c>
      <c r="YO551" s="7">
        <v>9.5127314814814817E-2</v>
      </c>
      <c r="YP551" s="7">
        <v>1.27931712962963</v>
      </c>
      <c r="YQ551" s="7">
        <v>0.1338425925925926</v>
      </c>
      <c r="YR551" s="7">
        <v>1.2864120370370371</v>
      </c>
      <c r="YS551" s="7">
        <v>1.3661458333333329</v>
      </c>
      <c r="YT551" s="7">
        <v>1.6195601851851851</v>
      </c>
      <c r="YU551" s="7">
        <v>1.31712962962963</v>
      </c>
      <c r="YV551" s="7">
        <v>1.340983796296296</v>
      </c>
      <c r="YW551" s="7">
        <v>0.71342592592592591</v>
      </c>
      <c r="YX551" s="7">
        <v>1.012939814814815</v>
      </c>
      <c r="YY551" s="7">
        <v>0.75137731481481485</v>
      </c>
      <c r="YZ551" s="7">
        <v>0.71780092592592593</v>
      </c>
      <c r="ZA551" s="7">
        <v>0.65721064814814811</v>
      </c>
      <c r="ZB551" s="7">
        <v>1.3493402777777781</v>
      </c>
      <c r="ZC551" s="7">
        <v>1.6370370370370371</v>
      </c>
      <c r="ZD551" s="7">
        <v>0.71499999999999997</v>
      </c>
      <c r="ZE551" s="7">
        <v>0.71451388888888889</v>
      </c>
      <c r="ZF551" s="7">
        <v>0.79155092592592591</v>
      </c>
      <c r="ZG551" s="7">
        <v>0.83538194444444447</v>
      </c>
      <c r="ZH551" s="5" t="s">
        <v>1001</v>
      </c>
      <c r="ZI551" s="7">
        <v>0.65762731481481485</v>
      </c>
      <c r="ZJ551" s="7">
        <v>0.12586805555555561</v>
      </c>
      <c r="ZK551" s="7">
        <v>0.39398148148148149</v>
      </c>
      <c r="ZL551" s="7">
        <v>1.1055787037037039</v>
      </c>
      <c r="ZM551" s="7">
        <v>0.7519675925925926</v>
      </c>
      <c r="ZN551" s="7">
        <v>1.3293402777777781</v>
      </c>
      <c r="ZO551" s="7">
        <v>0.70991898148148147</v>
      </c>
      <c r="ZP551" s="7">
        <v>1.6535879629629631</v>
      </c>
      <c r="ZQ551" s="7">
        <v>0.70354166666666662</v>
      </c>
      <c r="ZR551" s="7">
        <v>0.82785879629629633</v>
      </c>
      <c r="ZS551" s="7">
        <v>0.65952546296296299</v>
      </c>
      <c r="ZT551" s="7">
        <v>1.089444444444444</v>
      </c>
      <c r="ZU551" s="7">
        <v>1.337372685185185</v>
      </c>
      <c r="ZV551" s="7">
        <v>6.5532407407407414E-2</v>
      </c>
      <c r="ZW551" s="7">
        <v>0.12917824074074069</v>
      </c>
      <c r="ZX551" s="7">
        <v>0.70468750000000002</v>
      </c>
      <c r="ZY551" s="7">
        <v>1.618761574074074</v>
      </c>
      <c r="ZZ551" s="7">
        <v>0.68096064814814816</v>
      </c>
      <c r="AAA551" s="7">
        <v>1.337638888888889</v>
      </c>
      <c r="AAB551" s="7">
        <v>0.71672453703703709</v>
      </c>
      <c r="AAC551" s="7">
        <v>0.60979166666666662</v>
      </c>
      <c r="AAD551" s="7">
        <v>0.1197916666666667</v>
      </c>
      <c r="AAE551" s="7">
        <v>1.602916666666667</v>
      </c>
      <c r="AAF551" s="7">
        <v>1.0075231481481479</v>
      </c>
      <c r="AAG551" s="7">
        <v>1.3831134259259259</v>
      </c>
      <c r="AAH551" s="7">
        <v>6.7824074074074078E-2</v>
      </c>
      <c r="AAI551" s="7">
        <v>1.3289236111111109</v>
      </c>
      <c r="AAJ551" s="7">
        <v>0.114212962962963</v>
      </c>
      <c r="AAK551" s="7">
        <v>0.81690972222222225</v>
      </c>
      <c r="AAL551" s="7">
        <v>0.66494212962962962</v>
      </c>
      <c r="AAM551" s="7">
        <v>0.16150462962962961</v>
      </c>
      <c r="AAN551" s="7">
        <v>6.8819444444444447E-2</v>
      </c>
      <c r="AAO551" s="7">
        <v>5.6215277777777781E-2</v>
      </c>
      <c r="AAP551" s="7">
        <v>0.76635416666666667</v>
      </c>
      <c r="AAQ551" s="7">
        <v>1.461597222222222</v>
      </c>
      <c r="AAR551" s="7">
        <v>1.719340277777778</v>
      </c>
      <c r="AAS551" s="7">
        <v>0.89900462962962968</v>
      </c>
      <c r="AAT551" s="7">
        <v>0.46886574074074072</v>
      </c>
      <c r="AAU551" s="7">
        <v>0.47038194444444442</v>
      </c>
      <c r="AAV551" s="7">
        <v>1.303518518518519</v>
      </c>
      <c r="AAW551" s="7">
        <v>0.78901620370370373</v>
      </c>
      <c r="AAX551" s="7">
        <v>1.266655092592593</v>
      </c>
      <c r="AAY551" s="7">
        <v>0.93724537037037037</v>
      </c>
      <c r="AAZ551" s="7">
        <v>0.71998842592592593</v>
      </c>
      <c r="ABA551" s="7">
        <v>0.71597222222222223</v>
      </c>
      <c r="ABB551" s="7">
        <v>0.81887731481481485</v>
      </c>
      <c r="ABC551" s="7">
        <v>0.78804398148148147</v>
      </c>
      <c r="ABD551" s="7">
        <v>0.3918402777777778</v>
      </c>
      <c r="ABE551" s="7">
        <v>1.633506944444445</v>
      </c>
      <c r="ABF551" s="7">
        <v>1.33125</v>
      </c>
      <c r="ABG551" s="7">
        <v>1.337511574074074</v>
      </c>
      <c r="ABH551" s="7">
        <v>1.3100347222222219</v>
      </c>
      <c r="ABI551" s="7">
        <v>0.65265046296296292</v>
      </c>
      <c r="ABJ551" s="7">
        <v>1.752118055555556</v>
      </c>
      <c r="ABK551" s="7">
        <v>0.79752314814814818</v>
      </c>
      <c r="ABL551" s="7">
        <v>1.317280092592592</v>
      </c>
      <c r="ABM551" s="7">
        <v>1.797627314814815</v>
      </c>
      <c r="ABN551" s="7">
        <v>1.3440972222222221</v>
      </c>
      <c r="ABO551" s="7">
        <v>1.620810185185185</v>
      </c>
      <c r="ABP551" s="7">
        <v>1.618356481481481</v>
      </c>
      <c r="ABQ551" s="7">
        <v>1.7968518518518519</v>
      </c>
      <c r="ABR551" s="7">
        <v>0.56469907407407405</v>
      </c>
      <c r="ABS551" s="7">
        <v>0.82574074074074078</v>
      </c>
      <c r="ABT551" s="7">
        <v>1.3275925925925931</v>
      </c>
      <c r="ABU551" s="7">
        <v>0.60458333333333336</v>
      </c>
      <c r="ABV551" s="7">
        <v>1.642696759259259</v>
      </c>
      <c r="ABW551" s="7">
        <v>0.47456018518518522</v>
      </c>
      <c r="ABX551" s="7">
        <v>1.626412037037037</v>
      </c>
      <c r="ABY551" s="7">
        <v>0.7193518518518518</v>
      </c>
      <c r="ABZ551" s="7">
        <v>0.95701388888888894</v>
      </c>
      <c r="ACA551" s="7">
        <v>1.3257407407407411</v>
      </c>
      <c r="ACB551" s="7">
        <v>0.115462962962963</v>
      </c>
      <c r="ACC551" s="7">
        <v>0.4798263888888889</v>
      </c>
      <c r="ACD551" s="7">
        <v>0.83140046296296299</v>
      </c>
      <c r="ACE551" s="7">
        <v>0.94835648148148144</v>
      </c>
      <c r="ACF551" s="7">
        <v>0.81765046296296295</v>
      </c>
      <c r="ACG551" s="7">
        <v>0.36096064814814821</v>
      </c>
      <c r="ACH551" s="7">
        <v>0.7583333333333333</v>
      </c>
      <c r="ACI551" s="7">
        <v>1.6412615740740739</v>
      </c>
      <c r="ACJ551" s="7">
        <v>0.56258101851851849</v>
      </c>
      <c r="ACK551" s="7">
        <v>0.3973726851851852</v>
      </c>
      <c r="ACL551" s="7">
        <v>0.74711805555555555</v>
      </c>
      <c r="ACM551" s="7">
        <v>1.339201388888889</v>
      </c>
      <c r="ACN551" s="7">
        <v>1.640115740740741</v>
      </c>
      <c r="ACO551" s="7">
        <v>0.80960648148148151</v>
      </c>
      <c r="ACP551" s="7">
        <v>0.39170138888888889</v>
      </c>
      <c r="ACQ551" s="7">
        <v>0.81899305555555557</v>
      </c>
      <c r="ACR551" s="7">
        <v>0.69822916666666668</v>
      </c>
      <c r="ACS551" s="7">
        <v>1.3330324074074069</v>
      </c>
      <c r="ACT551" s="7">
        <v>0.60274305555555552</v>
      </c>
      <c r="ACU551" s="7">
        <v>0.80619212962962961</v>
      </c>
      <c r="ACV551" s="7">
        <v>1.6315972222222219</v>
      </c>
      <c r="ACW551" s="7">
        <v>0.82446759259259261</v>
      </c>
      <c r="ACX551" s="7">
        <v>0.72961805555555559</v>
      </c>
      <c r="ACY551" s="7">
        <v>0.81018518518518523</v>
      </c>
      <c r="ACZ551" s="7">
        <v>1.0378356481481481</v>
      </c>
      <c r="ADA551" s="7">
        <v>1.3355671296296301</v>
      </c>
      <c r="ADB551" s="7">
        <v>0.88027777777777783</v>
      </c>
      <c r="ADC551" s="7">
        <v>0.98763888888888884</v>
      </c>
      <c r="ADD551" s="7">
        <v>0.73425925925925928</v>
      </c>
      <c r="ADE551" s="7">
        <v>1.7550694444444439</v>
      </c>
      <c r="ADF551" s="7">
        <v>0.9084606481481482</v>
      </c>
      <c r="ADG551" s="7">
        <v>1.577858796296296</v>
      </c>
      <c r="ADH551" s="7">
        <v>1.2990856481481481</v>
      </c>
      <c r="ADI551" s="7">
        <v>1.7942129629629631</v>
      </c>
      <c r="ADJ551" s="7">
        <v>0.70245370370370375</v>
      </c>
      <c r="ADK551" s="7">
        <v>0.77032407407407411</v>
      </c>
      <c r="ADL551" s="7">
        <v>1.3256365740740741</v>
      </c>
      <c r="ADM551" s="7">
        <v>1.3375578703703701</v>
      </c>
      <c r="ADN551" s="7">
        <v>1.29337962962963</v>
      </c>
      <c r="ADO551" s="7">
        <v>1.628275462962963</v>
      </c>
      <c r="ADP551" s="7">
        <v>1.3156481481481479</v>
      </c>
      <c r="ADQ551" s="7">
        <v>1.6020138888888891</v>
      </c>
      <c r="ADR551" s="7">
        <v>1.613402777777778</v>
      </c>
      <c r="ADS551" s="7">
        <v>1.494039351851852</v>
      </c>
      <c r="ADT551" s="7">
        <v>1.309131944444444</v>
      </c>
      <c r="ADU551" s="7">
        <v>0.73601851851851852</v>
      </c>
      <c r="ADV551" s="7">
        <v>1.6260648148148149</v>
      </c>
      <c r="ADW551" s="7">
        <v>1.636574074074074</v>
      </c>
      <c r="ADX551" s="7">
        <v>1.6083101851851851</v>
      </c>
      <c r="ADY551" s="7">
        <v>1.08255787037037</v>
      </c>
      <c r="ADZ551" s="7">
        <v>1.290208333333333</v>
      </c>
      <c r="AEA551" s="7">
        <v>0.38513888888888892</v>
      </c>
      <c r="AEB551" s="7">
        <v>6.9108796296296293E-2</v>
      </c>
      <c r="AEC551" s="7">
        <v>1.342592592592593</v>
      </c>
      <c r="AED551" s="7">
        <v>1.408877314814815</v>
      </c>
      <c r="AEE551" s="7">
        <v>1.6069907407407411</v>
      </c>
      <c r="AEF551" s="7">
        <v>1.3676620370370369</v>
      </c>
      <c r="AEG551" s="7">
        <v>1.605497685185185</v>
      </c>
      <c r="AEH551" s="7">
        <v>0.94236111111111109</v>
      </c>
      <c r="AEI551" s="7">
        <v>1.4693750000000001</v>
      </c>
      <c r="AEJ551" s="7">
        <v>1.344895833333333</v>
      </c>
      <c r="AEK551" s="7">
        <v>1.665752314814815</v>
      </c>
      <c r="AEL551" s="7">
        <v>1.29375</v>
      </c>
      <c r="AEM551" s="7">
        <v>0.150474537037037</v>
      </c>
      <c r="AEN551" s="7">
        <v>0.21434027777777781</v>
      </c>
      <c r="AEO551" s="7">
        <v>0.75343749999999998</v>
      </c>
      <c r="AEP551" s="7">
        <v>0.81373842592592593</v>
      </c>
      <c r="AEQ551" s="7">
        <v>1.0909490740740739</v>
      </c>
      <c r="AER551" s="7">
        <v>0.72032407407407406</v>
      </c>
      <c r="AES551" s="7">
        <v>1.796168981481481</v>
      </c>
      <c r="AET551" s="7">
        <v>0.89623842592592595</v>
      </c>
      <c r="AEU551" s="7">
        <v>0.80871527777777774</v>
      </c>
      <c r="AEV551" s="7">
        <v>0.7199768518518519</v>
      </c>
      <c r="AEW551" s="7">
        <v>0.82250000000000001</v>
      </c>
      <c r="AEX551" s="7">
        <v>1.8065162037037039</v>
      </c>
      <c r="AEY551" s="7">
        <v>0.5532407407407407</v>
      </c>
      <c r="AEZ551" s="7">
        <v>0.55465277777777777</v>
      </c>
      <c r="AFA551" s="7">
        <v>1.3672685185185181</v>
      </c>
      <c r="AFB551" s="7">
        <v>1.029282407407407</v>
      </c>
      <c r="AFC551" s="7">
        <v>1.0856481481481479</v>
      </c>
      <c r="AFD551" s="7">
        <v>0.75055555555555553</v>
      </c>
      <c r="AFE551" s="7">
        <v>0.385625</v>
      </c>
      <c r="AFF551" s="7">
        <v>0.52609953703703705</v>
      </c>
      <c r="AFG551" s="7">
        <v>0.82571759259259259</v>
      </c>
      <c r="AFH551" s="7">
        <v>0.75267361111111108</v>
      </c>
      <c r="AFI551" s="7">
        <v>1.340532407407407</v>
      </c>
      <c r="AFJ551" s="7">
        <v>1.813761574074074</v>
      </c>
      <c r="AFK551" s="7">
        <v>1.2892129629629629</v>
      </c>
      <c r="AFL551" s="7">
        <v>0.83400462962962962</v>
      </c>
      <c r="AFM551" s="7">
        <v>1.6321296296296299</v>
      </c>
      <c r="AFN551" s="7">
        <v>0.46037037037037037</v>
      </c>
      <c r="AFO551" s="7">
        <v>0.66236111111111107</v>
      </c>
      <c r="AFP551" s="7">
        <v>1.340081018518519</v>
      </c>
      <c r="AFQ551" s="7">
        <v>0.61646990740740737</v>
      </c>
      <c r="AFR551" s="7">
        <v>0.80237268518518523</v>
      </c>
      <c r="AFS551" s="7">
        <v>1.6148032407407411</v>
      </c>
      <c r="AFT551" s="7">
        <v>1.6180787037037041</v>
      </c>
      <c r="AFU551" s="7">
        <v>1.609548611111111</v>
      </c>
      <c r="AFV551" s="7">
        <v>0.65106481481481482</v>
      </c>
      <c r="AFW551" s="7">
        <v>0.13400462962962961</v>
      </c>
      <c r="AFX551" s="7">
        <v>1.324016203703704</v>
      </c>
      <c r="AFY551" s="7">
        <v>0.73854166666666665</v>
      </c>
      <c r="AFZ551" s="7">
        <v>0.77940972222222227</v>
      </c>
      <c r="AGA551" s="7">
        <v>0.78309027777777773</v>
      </c>
      <c r="AGB551" s="7">
        <v>0.72162037037037041</v>
      </c>
      <c r="AGC551" s="7">
        <v>1.7963425925925931</v>
      </c>
      <c r="AGD551" s="7">
        <v>0.68635416666666671</v>
      </c>
      <c r="AGE551" s="7">
        <v>0.71447916666666667</v>
      </c>
      <c r="AGF551" s="7">
        <v>0.13223379629629631</v>
      </c>
      <c r="AGG551" s="7">
        <v>0.72395833333333337</v>
      </c>
      <c r="AGH551" s="7">
        <v>0.71695601851851853</v>
      </c>
      <c r="AGI551" s="7">
        <v>0.81461805555555555</v>
      </c>
      <c r="AGJ551" s="7">
        <v>0.76238425925925923</v>
      </c>
      <c r="AGK551" s="7">
        <v>1.59587962962963</v>
      </c>
      <c r="AGL551" s="7">
        <v>0.37490740740740741</v>
      </c>
      <c r="AGM551" s="7">
        <v>0.74401620370370369</v>
      </c>
      <c r="AGN551" s="7">
        <v>0.4612384259259259</v>
      </c>
      <c r="AGO551" s="7">
        <v>0.65870370370370368</v>
      </c>
      <c r="AGP551" s="7">
        <v>0.28328703703703711</v>
      </c>
      <c r="AGQ551" s="7">
        <v>0.71582175925925928</v>
      </c>
      <c r="AGR551" s="7">
        <v>1.611226851851852</v>
      </c>
      <c r="AGS551" s="7">
        <v>0.12591435185185179</v>
      </c>
      <c r="AGT551" s="7">
        <v>1.3200115740740741</v>
      </c>
      <c r="AGU551" s="7">
        <v>1.1140509259259259</v>
      </c>
      <c r="AGV551" s="7">
        <v>0.82128472222222226</v>
      </c>
      <c r="AGW551" s="7">
        <v>1.8095717592592591</v>
      </c>
      <c r="AGX551" s="7">
        <v>0.25437500000000002</v>
      </c>
      <c r="AGY551" s="7">
        <v>0.1197453703703704</v>
      </c>
      <c r="AGZ551" s="7">
        <v>0.14153935185185179</v>
      </c>
      <c r="AHA551" s="7">
        <v>0.1138194444444444</v>
      </c>
      <c r="AHB551" s="7">
        <v>0.80745370370370373</v>
      </c>
      <c r="AHC551" s="7">
        <v>0.78721064814814812</v>
      </c>
      <c r="AHD551" s="7">
        <v>1.2950578703703699</v>
      </c>
      <c r="AHE551" s="7">
        <v>1.3237962962962959</v>
      </c>
      <c r="AHF551" s="7">
        <v>1.0863888888888891</v>
      </c>
      <c r="AHG551" s="7">
        <v>1.086157407407407</v>
      </c>
      <c r="AHH551" s="7">
        <v>0.66776620370370365</v>
      </c>
      <c r="AHI551" s="7">
        <v>0.68260416666666668</v>
      </c>
      <c r="AHJ551" s="7">
        <v>0.66508101851851853</v>
      </c>
      <c r="AHK551" s="7">
        <v>0.71392361111111113</v>
      </c>
      <c r="AHL551" s="7">
        <v>0.1489583333333333</v>
      </c>
      <c r="AHM551" s="7">
        <v>0.11</v>
      </c>
      <c r="AHN551" s="7">
        <v>0.65315972222222218</v>
      </c>
      <c r="AHO551" s="7">
        <v>1.029756944444445</v>
      </c>
      <c r="AHP551" s="7">
        <v>1.3712500000000001</v>
      </c>
      <c r="AHQ551" s="7">
        <v>1.7277893518518519</v>
      </c>
      <c r="AHR551" s="7">
        <v>0.73431712962962958</v>
      </c>
      <c r="AHS551" s="7">
        <v>4.1712962962962973E-2</v>
      </c>
      <c r="AHT551" s="7">
        <v>0.74986111111111109</v>
      </c>
      <c r="AHU551" s="7">
        <v>0.69409722222222225</v>
      </c>
      <c r="AHV551" s="7">
        <v>0.90340277777777778</v>
      </c>
      <c r="AHW551" s="7">
        <v>1.344178240740741</v>
      </c>
      <c r="AHX551" s="7">
        <v>0.1242476851851852</v>
      </c>
      <c r="AHY551" s="7">
        <v>0.59362268518518524</v>
      </c>
      <c r="AHZ551" s="7">
        <v>1.586585648148148</v>
      </c>
      <c r="AIA551" s="7">
        <v>0.68479166666666669</v>
      </c>
      <c r="AIB551" s="7">
        <v>0.81277777777777782</v>
      </c>
      <c r="AIC551" s="7">
        <v>0.80901620370370375</v>
      </c>
      <c r="AID551" s="7">
        <v>1.009907407407407</v>
      </c>
      <c r="AIE551" s="7">
        <v>1.473946759259259</v>
      </c>
      <c r="AIF551" s="7">
        <v>0.7197337962962963</v>
      </c>
      <c r="AIG551" s="7">
        <v>1.561909722222222</v>
      </c>
      <c r="AIH551" s="7">
        <v>0.47013888888888888</v>
      </c>
      <c r="AII551" s="7">
        <v>1.3409490740740739</v>
      </c>
      <c r="AIJ551" s="7">
        <v>1.443287037037037</v>
      </c>
      <c r="AIK551" s="7">
        <v>0.58149305555555553</v>
      </c>
      <c r="AIL551" s="7">
        <v>0.71440972222222221</v>
      </c>
      <c r="AIM551" s="7">
        <v>1.6187384259259261</v>
      </c>
      <c r="AIN551" s="7">
        <v>0.71247685185185183</v>
      </c>
      <c r="AIO551" s="7">
        <v>1.3290162037037041</v>
      </c>
      <c r="AIP551" s="7">
        <v>0.82510416666666664</v>
      </c>
      <c r="AIQ551" s="7">
        <v>1.6475462962962959</v>
      </c>
      <c r="AIR551" s="7">
        <v>0.21902777777777779</v>
      </c>
      <c r="AIS551" s="7">
        <v>1.3699074074074069</v>
      </c>
      <c r="AIT551" s="7">
        <v>1.633518518518519</v>
      </c>
      <c r="AIU551" s="7">
        <v>1.7229282407407409</v>
      </c>
      <c r="AIV551" s="7">
        <v>1.3870601851851849</v>
      </c>
      <c r="AIW551" s="7">
        <v>0.71219907407407412</v>
      </c>
      <c r="AIX551" s="7">
        <v>1.3551967592592591</v>
      </c>
      <c r="AIY551" s="7">
        <v>0.66016203703703702</v>
      </c>
      <c r="AIZ551" s="7">
        <v>0.47109953703703711</v>
      </c>
      <c r="AJA551" s="7">
        <v>1.477974537037037</v>
      </c>
      <c r="AJB551" s="7">
        <v>1.3148842592592589</v>
      </c>
      <c r="AJC551" s="7">
        <v>0.65053240740740736</v>
      </c>
      <c r="AJD551" s="7">
        <v>0.71704861111111107</v>
      </c>
      <c r="AJE551" s="7">
        <v>0.5606944444444445</v>
      </c>
      <c r="AJF551" s="7">
        <v>1.6168055555555561</v>
      </c>
      <c r="AJG551" s="7">
        <v>0.81884259259259262</v>
      </c>
      <c r="AJH551" s="7">
        <v>0.31251157407407409</v>
      </c>
      <c r="AJI551" s="7">
        <v>0.80827546296296293</v>
      </c>
      <c r="AJJ551" s="7">
        <v>0.79188657407407403</v>
      </c>
      <c r="AJK551" s="7">
        <v>0.71172453703703709</v>
      </c>
      <c r="AJL551" s="7">
        <v>0.54943287037037036</v>
      </c>
      <c r="AJM551" s="7">
        <v>0.75377314814814811</v>
      </c>
      <c r="AJN551" s="7">
        <v>0.81094907407407413</v>
      </c>
      <c r="AJO551" s="7">
        <v>0.88449074074074074</v>
      </c>
      <c r="AJP551" s="7">
        <v>1.590543981481481</v>
      </c>
      <c r="AJQ551" s="7">
        <v>0.76725694444444448</v>
      </c>
      <c r="AJR551" s="7">
        <v>0.78318287037037038</v>
      </c>
      <c r="AJS551" s="7">
        <v>0.7893634259259259</v>
      </c>
      <c r="AJT551" s="7">
        <v>0.71662037037037041</v>
      </c>
      <c r="AJU551" s="7">
        <v>9.4166666666666662E-2</v>
      </c>
      <c r="AJV551" s="7">
        <v>0.80600694444444443</v>
      </c>
      <c r="AJW551" s="7">
        <v>0.78843750000000001</v>
      </c>
      <c r="AJX551" s="7">
        <v>0.80790509259259258</v>
      </c>
      <c r="AJY551" s="7">
        <v>0.99972222222222218</v>
      </c>
      <c r="AJZ551" s="7">
        <v>1.3362962962962961</v>
      </c>
      <c r="AKA551" s="7">
        <v>0.89640046296296294</v>
      </c>
      <c r="AKB551" s="7">
        <v>0.4788310185185185</v>
      </c>
      <c r="AKC551" s="7">
        <v>0.76822916666666663</v>
      </c>
      <c r="AKD551" s="7">
        <v>0.75454861111111116</v>
      </c>
      <c r="AKE551" s="7">
        <v>1.292280092592593</v>
      </c>
      <c r="AKF551" s="7">
        <v>0.70453703703703707</v>
      </c>
      <c r="AKG551" s="7">
        <v>0.50967592592592592</v>
      </c>
      <c r="AKH551" s="7">
        <v>0.7131481481481482</v>
      </c>
      <c r="AKI551" s="7">
        <v>0.71813657407407405</v>
      </c>
      <c r="AKJ551" s="7">
        <v>8.8148148148148142E-2</v>
      </c>
      <c r="AKK551" s="7">
        <v>1.631469907407407</v>
      </c>
      <c r="AKL551" s="7">
        <v>1.301643518518518</v>
      </c>
      <c r="AKM551" s="7">
        <v>0.79053240740740738</v>
      </c>
      <c r="AKN551" s="7">
        <v>1.0295949074074069</v>
      </c>
      <c r="AKO551" s="7">
        <v>1.344502314814815</v>
      </c>
      <c r="AKP551" s="7">
        <v>0.13310185185185189</v>
      </c>
      <c r="AKQ551" s="7">
        <v>0.82260416666666669</v>
      </c>
      <c r="AKR551" s="7">
        <v>0.75445601851851851</v>
      </c>
      <c r="AKS551" s="7">
        <v>0.55849537037037034</v>
      </c>
      <c r="AKT551" s="7">
        <v>0.71747685185185184</v>
      </c>
      <c r="AKU551" s="7">
        <v>1.3399421296296301</v>
      </c>
      <c r="AKV551" s="7">
        <v>0.8451157407407407</v>
      </c>
      <c r="AKW551" s="7">
        <v>0.68002314814814813</v>
      </c>
      <c r="AKX551" s="7">
        <v>0.39351851851851849</v>
      </c>
      <c r="AKY551" s="7">
        <v>0.63657407407407407</v>
      </c>
      <c r="AKZ551" s="7">
        <v>0.39400462962962962</v>
      </c>
      <c r="ALA551" s="7">
        <v>0.42682870370370368</v>
      </c>
      <c r="ALB551" s="7">
        <v>0.98635416666666664</v>
      </c>
      <c r="ALC551" s="7">
        <v>1.647280092592593</v>
      </c>
      <c r="ALD551" s="7">
        <v>0.78995370370370366</v>
      </c>
      <c r="ALE551" s="7">
        <v>0.60950231481481476</v>
      </c>
      <c r="ALF551" s="7">
        <v>0.79313657407407412</v>
      </c>
      <c r="ALG551" s="7">
        <v>1.691770833333333</v>
      </c>
      <c r="ALH551" s="7">
        <v>0.71415509259259258</v>
      </c>
      <c r="ALI551" s="7">
        <v>1.339479166666667</v>
      </c>
      <c r="ALJ551" s="7">
        <v>0.70784722222222218</v>
      </c>
      <c r="ALK551" s="7">
        <v>1.6656249999999999</v>
      </c>
      <c r="ALL551" s="7">
        <v>1.316168981481481</v>
      </c>
      <c r="ALM551" s="7">
        <v>1.17755787037037</v>
      </c>
    </row>
    <row r="552" spans="1:1001" x14ac:dyDescent="0.45">
      <c r="A552" s="1" t="s">
        <v>551</v>
      </c>
      <c r="B552" s="6">
        <v>0.20591435185185189</v>
      </c>
      <c r="C552" s="6">
        <v>0.63571759259259264</v>
      </c>
      <c r="D552" s="6">
        <v>0.37108796296296298</v>
      </c>
      <c r="E552" s="6">
        <v>0.57368055555555553</v>
      </c>
      <c r="F552" s="7">
        <v>1.1702430555555561</v>
      </c>
      <c r="G552" s="6">
        <v>0.60916666666666663</v>
      </c>
      <c r="H552" s="6">
        <v>0.34689814814814812</v>
      </c>
      <c r="I552" s="6">
        <v>1.330069444444445</v>
      </c>
      <c r="J552" s="6">
        <v>0.50064814814814818</v>
      </c>
      <c r="K552" s="7">
        <v>0.48393518518518519</v>
      </c>
      <c r="L552" s="6">
        <v>0.1405902777777778</v>
      </c>
      <c r="M552" s="6">
        <v>0.64986111111111111</v>
      </c>
      <c r="N552" s="6">
        <v>0.89846064814814819</v>
      </c>
      <c r="O552" s="6">
        <v>0.2120023148148148</v>
      </c>
      <c r="P552" s="7">
        <v>0.89891203703703704</v>
      </c>
      <c r="Q552" s="6">
        <v>0.73165509259259254</v>
      </c>
      <c r="R552" s="6">
        <v>0.16865740740740739</v>
      </c>
      <c r="S552" s="6">
        <v>0.55876157407407412</v>
      </c>
      <c r="T552" s="6">
        <v>1.2858680555555559</v>
      </c>
      <c r="U552" s="7">
        <v>0.2955902777777778</v>
      </c>
      <c r="V552" s="6">
        <v>0.36408564814814809</v>
      </c>
      <c r="W552" s="6">
        <v>0.40736111111111112</v>
      </c>
      <c r="X552" s="6">
        <v>0.48943287037037042</v>
      </c>
      <c r="Y552" s="6">
        <v>0.89535879629629633</v>
      </c>
      <c r="Z552" s="7">
        <v>2.7351157407407412</v>
      </c>
      <c r="AA552" s="6">
        <v>0.23317129629629629</v>
      </c>
      <c r="AB552" s="6">
        <v>0.39269675925925918</v>
      </c>
      <c r="AC552" s="6">
        <v>0.33321759259259259</v>
      </c>
      <c r="AD552" s="6">
        <v>1.190787037037037</v>
      </c>
      <c r="AE552" s="7">
        <v>1.169293981481482</v>
      </c>
      <c r="AF552" s="6">
        <v>0.43909722222222219</v>
      </c>
      <c r="AG552" s="6">
        <v>0.56543981481481487</v>
      </c>
      <c r="AH552" s="6">
        <v>0.90675925925925926</v>
      </c>
      <c r="AI552" s="6">
        <v>0.51680555555555552</v>
      </c>
      <c r="AJ552" s="7">
        <v>0.35820601851851852</v>
      </c>
      <c r="AK552" s="6">
        <v>0.90099537037037036</v>
      </c>
      <c r="AL552" s="6">
        <v>1.1874768518518519</v>
      </c>
      <c r="AM552" s="6">
        <v>0.17017361111111109</v>
      </c>
      <c r="AN552" s="6">
        <v>0.48212962962962957</v>
      </c>
      <c r="AO552" s="7">
        <v>0.27262731481481478</v>
      </c>
      <c r="AP552" s="6">
        <v>0.58204861111111106</v>
      </c>
      <c r="AQ552" s="6">
        <v>0.32962962962962961</v>
      </c>
      <c r="AR552" s="6">
        <v>0.49421296296296302</v>
      </c>
      <c r="AS552" s="6">
        <v>0.61671296296296296</v>
      </c>
      <c r="AT552" s="7">
        <v>0.2164467592592593</v>
      </c>
      <c r="AU552" s="6">
        <v>0.33157407407407408</v>
      </c>
      <c r="AV552" s="6">
        <v>0.28173611111111108</v>
      </c>
      <c r="AW552" s="6">
        <v>1.3519097222222221</v>
      </c>
      <c r="AX552" s="6">
        <v>0.26795138888888892</v>
      </c>
      <c r="AY552" s="7">
        <v>0.57427083333333329</v>
      </c>
      <c r="AZ552" s="6">
        <v>0.26946759259259262</v>
      </c>
      <c r="BA552" s="6">
        <v>0.26678240740740738</v>
      </c>
      <c r="BB552" s="6">
        <v>0.65902777777777777</v>
      </c>
      <c r="BC552" s="6">
        <v>0.89182870370370371</v>
      </c>
      <c r="BD552" s="7">
        <v>0.98200231481481481</v>
      </c>
      <c r="BE552" s="6">
        <v>0.89240740740740743</v>
      </c>
      <c r="BF552" s="6">
        <v>0.51446759259259256</v>
      </c>
      <c r="BG552" s="6">
        <v>0.74244212962962963</v>
      </c>
      <c r="BH552" s="6">
        <v>1.1180555555555549E-2</v>
      </c>
      <c r="BI552" s="7">
        <v>0.17957175925925931</v>
      </c>
      <c r="BJ552" s="6">
        <v>0.30082175925925919</v>
      </c>
      <c r="BK552" s="6">
        <v>0.61291666666666667</v>
      </c>
      <c r="BL552" s="6">
        <v>0.61490740740740746</v>
      </c>
      <c r="BM552" s="6">
        <v>0.2132175925925926</v>
      </c>
      <c r="BN552" s="7">
        <v>0.23854166666666671</v>
      </c>
      <c r="BO552" s="6">
        <v>0.26975694444444442</v>
      </c>
      <c r="BP552" s="6">
        <v>1.2821990740740741</v>
      </c>
      <c r="BQ552" s="6">
        <v>0.17076388888888891</v>
      </c>
      <c r="BR552" s="6">
        <v>0.53681712962962957</v>
      </c>
      <c r="BS552" s="7">
        <v>1.346793981481482</v>
      </c>
      <c r="BT552" s="6">
        <v>0.44277777777777783</v>
      </c>
      <c r="BU552" s="6">
        <v>0.89299768518518519</v>
      </c>
      <c r="BV552" s="6">
        <v>1.4204050925925931</v>
      </c>
      <c r="BW552" s="6">
        <v>1.281481481481481</v>
      </c>
      <c r="BX552" s="7">
        <v>0.62061342592592594</v>
      </c>
      <c r="BY552" s="6">
        <v>1.1779166666666669</v>
      </c>
      <c r="BZ552" s="6">
        <v>0.26377314814814817</v>
      </c>
      <c r="CA552" s="6">
        <v>0.48836805555555562</v>
      </c>
      <c r="CB552" s="6">
        <v>0.5638657407407407</v>
      </c>
      <c r="CC552" s="7">
        <v>0.81945601851851857</v>
      </c>
      <c r="CD552" s="6">
        <v>0.25927083333333328</v>
      </c>
      <c r="CE552" s="6">
        <v>0.49811342592592589</v>
      </c>
      <c r="CF552" s="6">
        <v>0.17350694444444439</v>
      </c>
      <c r="CG552" s="6">
        <v>0.81383101851851847</v>
      </c>
      <c r="CH552" s="7">
        <v>0.51582175925925922</v>
      </c>
      <c r="CI552" s="6">
        <v>0.61474537037037036</v>
      </c>
      <c r="CJ552" s="6">
        <v>0.51766203703703706</v>
      </c>
      <c r="CK552" s="6">
        <v>0.2129398148148148</v>
      </c>
      <c r="CL552" s="6">
        <v>0.2411921296296296</v>
      </c>
      <c r="CM552" s="7">
        <v>0.3087037037037037</v>
      </c>
      <c r="CN552" s="6">
        <v>0.70315972222222223</v>
      </c>
      <c r="CO552" s="6">
        <v>1.0754166666666669</v>
      </c>
      <c r="CP552" s="6">
        <v>0.26468750000000002</v>
      </c>
      <c r="CQ552" s="6">
        <v>0.68458333333333332</v>
      </c>
      <c r="CR552" s="7">
        <v>0.62284722222222222</v>
      </c>
      <c r="CS552" s="6">
        <v>0.12760416666666671</v>
      </c>
      <c r="CT552" s="6">
        <v>0.72164351851851849</v>
      </c>
      <c r="CU552" s="6">
        <v>0.59812500000000002</v>
      </c>
      <c r="CV552" s="6">
        <v>0.49859953703703702</v>
      </c>
      <c r="CW552" s="7">
        <v>0.14914351851851851</v>
      </c>
      <c r="CX552" s="6">
        <v>0.6922800925925926</v>
      </c>
      <c r="CY552" s="6">
        <v>0.60518518518518516</v>
      </c>
      <c r="CZ552" s="6">
        <v>0.58083333333333331</v>
      </c>
      <c r="DA552" s="6">
        <v>0.62194444444444441</v>
      </c>
      <c r="DB552" s="7">
        <v>1.1606365740740741</v>
      </c>
      <c r="DC552" s="6">
        <v>0.61821759259259257</v>
      </c>
      <c r="DD552" s="6">
        <v>0.63984953703703706</v>
      </c>
      <c r="DE552" s="6">
        <v>0.66140046296296295</v>
      </c>
      <c r="DF552" s="6">
        <v>0.71562499999999996</v>
      </c>
      <c r="DG552" s="7">
        <v>0.21952546296296299</v>
      </c>
      <c r="DH552" s="6">
        <v>0.28940972222222222</v>
      </c>
      <c r="DI552" s="6">
        <v>0.71934027777777776</v>
      </c>
      <c r="DJ552" s="6">
        <v>0.62050925925925926</v>
      </c>
      <c r="DK552" s="6">
        <v>0.51777777777777778</v>
      </c>
      <c r="DL552" s="7">
        <v>0.58853009259259259</v>
      </c>
      <c r="DM552" s="6">
        <v>0.39046296296296301</v>
      </c>
      <c r="DN552" s="6">
        <v>0.62057870370370372</v>
      </c>
      <c r="DO552" s="6">
        <v>0.2218171296296296</v>
      </c>
      <c r="DP552" s="6">
        <v>0.67543981481481485</v>
      </c>
      <c r="DQ552" s="7">
        <v>0.89481481481481484</v>
      </c>
      <c r="DR552" s="6">
        <v>0.47809027777777779</v>
      </c>
      <c r="DS552" s="6">
        <v>0.90608796296296301</v>
      </c>
      <c r="DT552" s="6">
        <v>1.356747685185185</v>
      </c>
      <c r="DU552" s="6">
        <v>0.40259259259259261</v>
      </c>
      <c r="DV552" s="7">
        <v>0.51943287037037034</v>
      </c>
      <c r="DW552" s="6">
        <v>0.62030092592592589</v>
      </c>
      <c r="DX552" s="6">
        <v>1.089444444444444</v>
      </c>
      <c r="DY552" s="6">
        <v>0.92863425925925924</v>
      </c>
      <c r="DZ552" s="6">
        <v>0.72442129629629626</v>
      </c>
      <c r="EA552" s="7">
        <v>0.57984953703703701</v>
      </c>
      <c r="EB552" s="6">
        <v>0.61902777777777773</v>
      </c>
      <c r="EC552" s="6">
        <v>0.34256944444444443</v>
      </c>
      <c r="ED552" s="6">
        <v>0.35620370370370369</v>
      </c>
      <c r="EE552" s="6">
        <v>0.6755902777777778</v>
      </c>
      <c r="EF552" s="7">
        <v>0.8736342592592593</v>
      </c>
      <c r="EG552" s="6">
        <v>0.2258449074074074</v>
      </c>
      <c r="EH552" s="6">
        <v>1.189571759259259</v>
      </c>
      <c r="EI552" s="6">
        <v>0.72380787037037042</v>
      </c>
      <c r="EJ552" s="6">
        <v>0.162349537037037</v>
      </c>
      <c r="EK552" s="7">
        <v>0.89553240740740736</v>
      </c>
      <c r="EL552" s="6">
        <v>1.174710648148148</v>
      </c>
      <c r="EM552" s="6">
        <v>0.44287037037037041</v>
      </c>
      <c r="EN552" s="6">
        <v>0.61268518518518522</v>
      </c>
      <c r="EO552" s="6">
        <v>0.57122685185185185</v>
      </c>
      <c r="EP552" s="7">
        <v>0.73399305555555561</v>
      </c>
      <c r="EQ552" s="6">
        <v>0.55313657407407413</v>
      </c>
      <c r="ER552" s="6">
        <v>1.164305555555555</v>
      </c>
      <c r="ES552" s="6">
        <v>0.57344907407407408</v>
      </c>
      <c r="ET552" s="6">
        <v>0.83813657407407405</v>
      </c>
      <c r="EU552" s="7">
        <v>0.16422453703703699</v>
      </c>
      <c r="EV552" s="6">
        <v>0.25770833333333332</v>
      </c>
      <c r="EW552" s="6">
        <v>0.3613425925925926</v>
      </c>
      <c r="EX552" s="6">
        <v>0.56435185185185188</v>
      </c>
      <c r="EY552" s="6">
        <v>0.46371527777777782</v>
      </c>
      <c r="EZ552" s="7">
        <v>1.123252314814815</v>
      </c>
      <c r="FA552" s="6">
        <v>0.8941782407407407</v>
      </c>
      <c r="FB552" s="6">
        <v>0.20966435185185189</v>
      </c>
      <c r="FC552" s="6">
        <v>0.6302430555555556</v>
      </c>
      <c r="FD552" s="6">
        <v>0.42905092592592592</v>
      </c>
      <c r="FE552" s="7">
        <v>0.49648148148148152</v>
      </c>
      <c r="FF552" s="6">
        <v>0.24944444444444441</v>
      </c>
      <c r="FG552" s="6">
        <v>0.39940972222222221</v>
      </c>
      <c r="FH552" s="6">
        <v>0.3888888888888889</v>
      </c>
      <c r="FI552" s="6">
        <v>0.21099537037037039</v>
      </c>
      <c r="FJ552" s="7">
        <v>0.48656250000000001</v>
      </c>
      <c r="FK552" s="6">
        <v>0.58001157407407411</v>
      </c>
      <c r="FL552" s="6">
        <v>0.49215277777777777</v>
      </c>
      <c r="FM552" s="6">
        <v>0.19413194444444451</v>
      </c>
      <c r="FN552" s="6">
        <v>0.64747685185185189</v>
      </c>
      <c r="FO552" s="7">
        <v>0.25998842592592591</v>
      </c>
      <c r="FP552" s="6">
        <v>1.2593634259259261</v>
      </c>
      <c r="FQ552" s="6">
        <v>0.67636574074074074</v>
      </c>
      <c r="FR552" s="6">
        <v>0.88151620370370365</v>
      </c>
      <c r="FS552" s="6">
        <v>0.88401620370370371</v>
      </c>
      <c r="FT552" s="7">
        <v>0.84953703703703709</v>
      </c>
      <c r="FU552" s="6">
        <v>0.26245370370370369</v>
      </c>
      <c r="FV552" s="6">
        <v>0.2380902777777778</v>
      </c>
      <c r="FW552" s="6">
        <v>1.1907523148148149</v>
      </c>
      <c r="FX552" s="6">
        <v>0.64694444444444443</v>
      </c>
      <c r="FY552" s="7">
        <v>1.3446875</v>
      </c>
      <c r="FZ552" s="6">
        <v>0.1360416666666667</v>
      </c>
      <c r="GA552" s="6">
        <v>0.57953703703703707</v>
      </c>
      <c r="GB552" s="6">
        <v>0.34980324074074082</v>
      </c>
      <c r="GC552" s="6">
        <v>0.6121875</v>
      </c>
      <c r="GD552" s="7">
        <v>0.36966435185185192</v>
      </c>
      <c r="GE552" s="6">
        <v>1.0640509259259261</v>
      </c>
      <c r="GF552" s="6">
        <v>0.708125</v>
      </c>
      <c r="GG552" s="6">
        <v>1.146018518518519</v>
      </c>
      <c r="GH552" s="6">
        <v>0.22430555555555559</v>
      </c>
      <c r="GI552" s="7">
        <v>2.4722222222222218E-2</v>
      </c>
      <c r="GJ552" s="6">
        <v>0.5237384259259259</v>
      </c>
      <c r="GK552" s="6">
        <v>0.87850694444444444</v>
      </c>
      <c r="GL552" s="6">
        <v>0.43497685185185192</v>
      </c>
      <c r="GM552" s="6">
        <v>0.25085648148148149</v>
      </c>
      <c r="GN552" s="7">
        <v>0.49910879629629629</v>
      </c>
      <c r="GO552" s="6">
        <v>0.29655092592592591</v>
      </c>
      <c r="GP552" s="6">
        <v>0.29651620370370368</v>
      </c>
      <c r="GQ552" s="6">
        <v>0.19045138888888891</v>
      </c>
      <c r="GR552" s="6">
        <v>0.58254629629629628</v>
      </c>
      <c r="GS552" s="7">
        <v>0.89517361111111116</v>
      </c>
      <c r="GT552" s="6">
        <v>1.1756828703703699</v>
      </c>
      <c r="GU552" s="6">
        <v>0.40133101851851849</v>
      </c>
      <c r="GV552" s="6">
        <v>0.62148148148148152</v>
      </c>
      <c r="GW552" s="6">
        <v>0.2038078703703704</v>
      </c>
      <c r="GX552" s="7">
        <v>5.5266203703703713E-2</v>
      </c>
      <c r="GY552" s="6">
        <v>0.51807870370370368</v>
      </c>
      <c r="GZ552" s="6">
        <v>0.73973379629629632</v>
      </c>
      <c r="HA552" s="6">
        <v>0.70988425925925924</v>
      </c>
      <c r="HB552" s="6">
        <v>0.88774305555555555</v>
      </c>
      <c r="HC552" s="7">
        <v>0.61925925925925929</v>
      </c>
      <c r="HD552" s="6">
        <v>0.31236111111111109</v>
      </c>
      <c r="HE552" s="6">
        <v>1.3343287037037039</v>
      </c>
      <c r="HF552" s="6">
        <v>0.90074074074074073</v>
      </c>
      <c r="HG552" s="6">
        <v>0.44503472222222218</v>
      </c>
      <c r="HH552" s="7">
        <v>0.7303587962962963</v>
      </c>
      <c r="HI552" s="6">
        <v>0.88863425925925921</v>
      </c>
      <c r="HJ552" s="6">
        <v>0.69003472222222217</v>
      </c>
      <c r="HK552" s="6">
        <v>1.1636111111111109</v>
      </c>
      <c r="HL552" s="6">
        <v>0.36958333333333332</v>
      </c>
      <c r="HM552" s="7">
        <v>0.89732638888888894</v>
      </c>
      <c r="HN552" s="6">
        <v>0.2136805555555556</v>
      </c>
      <c r="HO552" s="6">
        <v>0.61925925925925929</v>
      </c>
      <c r="HP552" s="6">
        <v>0.47335648148148152</v>
      </c>
      <c r="HQ552" s="6">
        <v>0.1605324074074074</v>
      </c>
      <c r="HR552" s="7">
        <v>1.185798611111111</v>
      </c>
      <c r="HS552" s="6">
        <v>0.63377314814814811</v>
      </c>
      <c r="HT552" s="6">
        <v>0.30927083333333327</v>
      </c>
      <c r="HU552" s="6">
        <v>0.7169444444444445</v>
      </c>
      <c r="HV552" s="6">
        <v>1.194814814814815</v>
      </c>
      <c r="HW552" s="7">
        <v>0.26428240740740738</v>
      </c>
      <c r="HX552" s="6">
        <v>0.56635416666666671</v>
      </c>
      <c r="HY552" s="6">
        <v>0.16675925925925919</v>
      </c>
      <c r="HZ552" s="6">
        <v>0.3427662037037037</v>
      </c>
      <c r="IA552" s="6">
        <v>0.34622685185185192</v>
      </c>
      <c r="IB552" s="7">
        <v>0.21130787037037041</v>
      </c>
      <c r="IC552" s="6">
        <v>0.1559490740740741</v>
      </c>
      <c r="ID552" s="6">
        <v>0.66208333333333336</v>
      </c>
      <c r="IE552" s="6">
        <v>0.70423611111111106</v>
      </c>
      <c r="IF552" s="6">
        <v>1.004791666666667</v>
      </c>
      <c r="IG552" s="7">
        <v>0.6963773148148148</v>
      </c>
      <c r="IH552" s="6">
        <v>0.57899305555555558</v>
      </c>
      <c r="II552" s="6">
        <v>0.1783912037037037</v>
      </c>
      <c r="IJ552" s="6">
        <v>0.57697916666666671</v>
      </c>
      <c r="IK552" s="6">
        <v>0.38642361111111112</v>
      </c>
      <c r="IL552" s="7">
        <v>0.27603009259259259</v>
      </c>
      <c r="IM552" s="6">
        <v>0.34629629629629632</v>
      </c>
      <c r="IN552" s="6">
        <v>0.88222222222222224</v>
      </c>
      <c r="IO552" s="6">
        <v>0.73195601851851855</v>
      </c>
      <c r="IP552" s="6">
        <v>0.31539351851851849</v>
      </c>
      <c r="IQ552" s="7">
        <v>0.27003472222222219</v>
      </c>
      <c r="IR552" s="6">
        <v>0.89254629629629634</v>
      </c>
      <c r="IS552" s="6">
        <v>0.84141203703703704</v>
      </c>
      <c r="IT552" s="6">
        <v>1.157662037037037</v>
      </c>
      <c r="IU552" s="6">
        <v>0.33167824074074082</v>
      </c>
      <c r="IV552" s="7">
        <v>0.56384259259259262</v>
      </c>
      <c r="IW552" s="6">
        <v>0.51740740740740743</v>
      </c>
      <c r="IX552" s="6">
        <v>0.28966435185185191</v>
      </c>
      <c r="IY552" s="6">
        <v>0.42994212962962958</v>
      </c>
      <c r="IZ552" s="6">
        <v>0.51648148148148143</v>
      </c>
      <c r="JA552" s="7">
        <v>0.61215277777777777</v>
      </c>
      <c r="JB552" s="6">
        <v>0.2154166666666667</v>
      </c>
      <c r="JC552" s="6">
        <v>0.62048611111111107</v>
      </c>
      <c r="JD552" s="6">
        <v>0.49679398148148152</v>
      </c>
      <c r="JE552" s="6">
        <v>0.61291666666666667</v>
      </c>
      <c r="JF552" s="7">
        <v>0.66652777777777783</v>
      </c>
      <c r="JH552" s="6">
        <v>0.31202546296296302</v>
      </c>
      <c r="JI552" s="6">
        <v>0.31859953703703697</v>
      </c>
      <c r="JJ552" s="6">
        <v>0.89569444444444446</v>
      </c>
      <c r="JK552" s="7">
        <v>0.63133101851851847</v>
      </c>
      <c r="JL552" s="6">
        <v>0.61365740740740737</v>
      </c>
      <c r="JM552" s="6">
        <v>0.29969907407407409</v>
      </c>
      <c r="JN552" s="6">
        <v>0.6905324074074074</v>
      </c>
      <c r="JO552" s="6">
        <v>0.88280092592592596</v>
      </c>
      <c r="JP552" s="7">
        <v>0.44383101851851853</v>
      </c>
      <c r="JQ552" s="6">
        <v>0.5254050925925926</v>
      </c>
      <c r="JR552" s="6">
        <v>0.5190393518518519</v>
      </c>
      <c r="JS552" s="6">
        <v>0.38806712962962958</v>
      </c>
      <c r="JT552" s="6">
        <v>0.60865740740740737</v>
      </c>
      <c r="JU552" s="7">
        <v>0.28578703703703712</v>
      </c>
      <c r="JV552" s="6">
        <v>0.8474652777777778</v>
      </c>
      <c r="JW552" s="6">
        <v>0.89336805555555554</v>
      </c>
      <c r="JX552" s="6">
        <v>0.40565972222222219</v>
      </c>
      <c r="JY552" s="6">
        <v>0.27993055555555563</v>
      </c>
      <c r="JZ552" s="7">
        <v>0.61238425925925921</v>
      </c>
      <c r="KA552" s="6">
        <v>1.175393518518518</v>
      </c>
      <c r="KB552" s="6">
        <v>0.29888888888888893</v>
      </c>
      <c r="KC552" s="6">
        <v>0.50165509259259256</v>
      </c>
      <c r="KD552" s="6">
        <v>0.61861111111111111</v>
      </c>
      <c r="KE552" s="7">
        <v>0.27046296296296302</v>
      </c>
      <c r="KF552" s="6">
        <v>0.33560185185185187</v>
      </c>
      <c r="KG552" s="6">
        <v>0.51531249999999995</v>
      </c>
      <c r="KH552" s="6">
        <v>0.86715277777777777</v>
      </c>
      <c r="KI552" s="6">
        <v>0.31467592592592591</v>
      </c>
      <c r="KJ552" s="7">
        <v>0.8756828703703704</v>
      </c>
      <c r="KK552" s="6">
        <v>0.42074074074074069</v>
      </c>
      <c r="KL552" s="6">
        <v>0.86122685185185188</v>
      </c>
      <c r="KM552" s="6">
        <v>0.35813657407407412</v>
      </c>
      <c r="KN552" s="6">
        <v>1.3498379629629631</v>
      </c>
      <c r="KO552" s="7">
        <v>0.16701388888888891</v>
      </c>
      <c r="KP552" s="6">
        <v>0.27045138888888892</v>
      </c>
      <c r="KQ552" s="6">
        <v>0.1468865740740741</v>
      </c>
      <c r="KR552" s="6">
        <v>1.3699305555555561</v>
      </c>
      <c r="KS552" s="6">
        <v>0.72493055555555552</v>
      </c>
      <c r="KT552" s="7">
        <v>1.1958333333333331</v>
      </c>
      <c r="KU552" s="6">
        <v>0.63496527777777778</v>
      </c>
      <c r="KV552" s="6">
        <v>0.70333333333333337</v>
      </c>
      <c r="KW552" s="6">
        <v>0.67842592592592588</v>
      </c>
      <c r="KX552" s="6">
        <v>0.35449074074074072</v>
      </c>
      <c r="KY552" s="7">
        <v>0.44010416666666669</v>
      </c>
      <c r="KZ552" s="6">
        <v>0.17076388888888891</v>
      </c>
      <c r="LA552" s="6">
        <v>1.3579976851851849</v>
      </c>
      <c r="LB552" s="6">
        <v>0.2220138888888889</v>
      </c>
      <c r="LC552" s="6">
        <v>0.73432870370370373</v>
      </c>
      <c r="LD552" s="7">
        <v>0.72040509259259256</v>
      </c>
      <c r="LE552" s="6">
        <v>0.61979166666666663</v>
      </c>
      <c r="LF552" s="6">
        <v>0.61936342592592597</v>
      </c>
      <c r="LG552" s="6">
        <v>0.35378472222222218</v>
      </c>
      <c r="LH552" s="6">
        <v>0.89614583333333331</v>
      </c>
      <c r="LI552" s="7">
        <v>1.1805787037037041</v>
      </c>
      <c r="LJ552" s="6">
        <v>0.19464120370370369</v>
      </c>
      <c r="LK552" s="6">
        <v>0.17327546296296301</v>
      </c>
      <c r="LL552" s="6">
        <v>1.1944097222222221</v>
      </c>
      <c r="LM552" s="6">
        <v>0.8822106481481482</v>
      </c>
      <c r="LN552" s="7">
        <v>0.61260416666666662</v>
      </c>
      <c r="LO552" s="6">
        <v>0.62031250000000004</v>
      </c>
      <c r="LP552" s="6">
        <v>0.62399305555555551</v>
      </c>
      <c r="LQ552" s="6">
        <v>0.71711805555555552</v>
      </c>
      <c r="LR552" s="6">
        <v>0.67107638888888888</v>
      </c>
      <c r="LS552" s="7">
        <v>0.13913194444444441</v>
      </c>
      <c r="LT552" s="6">
        <v>0.25858796296296288</v>
      </c>
      <c r="LU552" s="6">
        <v>0.17984953703703699</v>
      </c>
      <c r="LV552" s="6">
        <v>0.90063657407407405</v>
      </c>
      <c r="LW552" s="6">
        <v>0.73609953703703701</v>
      </c>
      <c r="LX552" s="7">
        <v>0.71067129629629633</v>
      </c>
      <c r="LY552" s="6">
        <v>0.70765046296296297</v>
      </c>
      <c r="LZ552" s="6">
        <v>0.13662037037037039</v>
      </c>
      <c r="MA552" s="6">
        <v>0.47546296296296298</v>
      </c>
      <c r="MB552" s="6">
        <v>1.1707986111111111</v>
      </c>
      <c r="MC552" s="7">
        <v>1.058472222222222</v>
      </c>
      <c r="MD552" s="6">
        <v>0.17201388888888891</v>
      </c>
      <c r="ME552" s="6">
        <v>0.89266203703703706</v>
      </c>
      <c r="MF552" s="6">
        <v>0.48849537037037039</v>
      </c>
      <c r="MG552" s="6">
        <v>0.49116898148148153</v>
      </c>
      <c r="MH552" s="7">
        <v>0.21961805555555561</v>
      </c>
      <c r="MI552" s="6">
        <v>0.89785879629629628</v>
      </c>
      <c r="MJ552" s="6">
        <v>0.89587962962962964</v>
      </c>
      <c r="MK552" s="6">
        <v>0.15922453703703701</v>
      </c>
      <c r="ML552" s="6">
        <v>0.26597222222222222</v>
      </c>
      <c r="MM552" s="7">
        <v>0.39071759259259259</v>
      </c>
      <c r="MN552" s="6">
        <v>0.24681712962962959</v>
      </c>
      <c r="MO552" s="6">
        <v>0.48965277777777783</v>
      </c>
      <c r="MP552" s="6">
        <v>0.63702546296296292</v>
      </c>
      <c r="MQ552" s="6">
        <v>1.133148148148148</v>
      </c>
      <c r="MR552" s="7">
        <v>0.51133101851851848</v>
      </c>
      <c r="MS552" s="6">
        <v>0.65451388888888884</v>
      </c>
      <c r="MT552" s="6">
        <v>0.90287037037037032</v>
      </c>
      <c r="MU552" s="6">
        <v>0.89247685185185188</v>
      </c>
      <c r="MV552" s="6">
        <v>0.2742013888888889</v>
      </c>
      <c r="MW552" s="7">
        <v>0.66011574074074075</v>
      </c>
      <c r="MX552" s="6">
        <v>0.6940277777777778</v>
      </c>
      <c r="MY552" s="6">
        <v>0.52739583333333329</v>
      </c>
      <c r="MZ552" s="6">
        <v>0.65576388888888892</v>
      </c>
      <c r="NA552" s="6">
        <v>0.1678240740740741</v>
      </c>
      <c r="NB552" s="7">
        <v>0.33704861111111112</v>
      </c>
      <c r="NC552" s="6">
        <v>0.16793981481481479</v>
      </c>
      <c r="ND552" s="6">
        <v>0.62024305555555559</v>
      </c>
      <c r="NE552" s="6">
        <v>0.9745138888888889</v>
      </c>
      <c r="NF552" s="6">
        <v>0.62280092592592595</v>
      </c>
      <c r="NG552" s="7">
        <v>0.33991898148148147</v>
      </c>
      <c r="NH552" s="6">
        <v>0.61388888888888893</v>
      </c>
      <c r="NI552" s="6">
        <v>0.38784722222222218</v>
      </c>
      <c r="NJ552" s="6">
        <v>0.47635416666666669</v>
      </c>
      <c r="NK552" s="6">
        <v>0.38340277777777781</v>
      </c>
      <c r="NL552" s="7">
        <v>0.20284722222222221</v>
      </c>
      <c r="NM552" s="6">
        <v>1.2643287037037041</v>
      </c>
      <c r="NN552" s="6">
        <v>0.25361111111111112</v>
      </c>
      <c r="NO552" s="6">
        <v>0.88946759259259256</v>
      </c>
      <c r="NP552" s="6">
        <v>0.65412037037037041</v>
      </c>
      <c r="NQ552" s="7">
        <v>0.24002314814814821</v>
      </c>
      <c r="NR552" s="6">
        <v>0.26021990740740741</v>
      </c>
      <c r="NS552" s="6">
        <v>0.49555555555555558</v>
      </c>
      <c r="NT552" s="6">
        <v>1.0354976851851849</v>
      </c>
      <c r="NU552" s="6">
        <v>0.61290509259259263</v>
      </c>
      <c r="NV552" s="7">
        <v>0.37152777777777779</v>
      </c>
      <c r="NW552" s="6">
        <v>0.5027314814814815</v>
      </c>
      <c r="NX552" s="6">
        <v>0.38604166666666673</v>
      </c>
      <c r="NY552" s="6">
        <v>0.66579861111111116</v>
      </c>
      <c r="NZ552" s="6">
        <v>0.20098379629629631</v>
      </c>
      <c r="OA552" s="7">
        <v>0.73813657407407407</v>
      </c>
      <c r="OB552" s="6">
        <v>0.89501157407407406</v>
      </c>
      <c r="OC552" s="6">
        <v>1.1660648148148149</v>
      </c>
      <c r="OD552" s="6">
        <v>0.87291666666666667</v>
      </c>
      <c r="OE552" s="6">
        <v>0.61946759259259254</v>
      </c>
      <c r="OF552" s="7">
        <v>0.85981481481481481</v>
      </c>
      <c r="OG552" s="6">
        <v>0.13704861111111111</v>
      </c>
      <c r="OH552" s="6">
        <v>0.9076157407407407</v>
      </c>
      <c r="OI552" s="6">
        <v>0.73099537037037032</v>
      </c>
      <c r="OJ552" s="6">
        <v>0.38674768518518521</v>
      </c>
      <c r="OK552" s="7">
        <v>0.87706018518518514</v>
      </c>
      <c r="OL552" s="6">
        <v>0.56857638888888884</v>
      </c>
      <c r="OM552" s="6">
        <v>1.2932407407407409</v>
      </c>
      <c r="ON552" s="6">
        <v>0.61310185185185184</v>
      </c>
      <c r="OO552" s="6">
        <v>0.27194444444444438</v>
      </c>
      <c r="OP552" s="7">
        <v>0.72122685185185187</v>
      </c>
      <c r="OQ552" s="6">
        <v>0.75586805555555558</v>
      </c>
      <c r="OS552" s="6">
        <v>0.18032407407407411</v>
      </c>
      <c r="OT552" s="6">
        <v>0.20902777777777781</v>
      </c>
      <c r="OU552" s="7">
        <v>0.39458333333333329</v>
      </c>
      <c r="OV552" s="6">
        <v>0.21501157407407409</v>
      </c>
      <c r="OW552" s="6">
        <v>0.90743055555555552</v>
      </c>
      <c r="OX552" s="6">
        <v>0.89684027777777775</v>
      </c>
      <c r="OY552" s="6">
        <v>0.17195601851851849</v>
      </c>
      <c r="OZ552" s="7">
        <v>0.94038194444444445</v>
      </c>
      <c r="PA552" s="6">
        <v>0.3099884259259259</v>
      </c>
      <c r="PB552" s="6">
        <v>0.21106481481481479</v>
      </c>
      <c r="PC552" s="6">
        <v>0.82474537037037032</v>
      </c>
      <c r="PD552" s="6">
        <v>0.89572916666666669</v>
      </c>
      <c r="PE552" s="7">
        <v>0.3409375</v>
      </c>
      <c r="PF552" s="6">
        <v>0.50894675925925925</v>
      </c>
      <c r="PG552" s="6">
        <v>0.20726851851851849</v>
      </c>
      <c r="PH552" s="6">
        <v>0.89648148148148143</v>
      </c>
      <c r="PI552" s="6">
        <v>0.1628009259259259</v>
      </c>
      <c r="PJ552" s="7">
        <v>0.61373842592592598</v>
      </c>
      <c r="PK552" s="6">
        <v>0.14386574074074071</v>
      </c>
      <c r="PL552" s="6">
        <v>5.9444444444444453E-2</v>
      </c>
      <c r="PM552" s="6">
        <v>0.59348379629629633</v>
      </c>
      <c r="PN552" s="6">
        <v>0.61810185185185185</v>
      </c>
      <c r="PO552" s="7">
        <v>0.49689814814814809</v>
      </c>
      <c r="PP552" s="6">
        <v>0.47137731481481482</v>
      </c>
      <c r="PQ552" s="6">
        <v>0.61881944444444448</v>
      </c>
      <c r="PR552" s="6">
        <v>0.29711805555555548</v>
      </c>
      <c r="PS552" s="6">
        <v>0.17031250000000001</v>
      </c>
      <c r="PT552" s="7">
        <v>0.61273148148148149</v>
      </c>
      <c r="PU552" s="6">
        <v>0.30123842592592592</v>
      </c>
      <c r="PV552" s="6">
        <v>0.28804398148148153</v>
      </c>
      <c r="PW552" s="6">
        <v>0.25446759259259261</v>
      </c>
      <c r="PX552" s="6">
        <v>2.0023148148148151E-2</v>
      </c>
      <c r="PY552" s="7">
        <v>0.22687499999999999</v>
      </c>
      <c r="PZ552" s="6">
        <v>0.671412037037037</v>
      </c>
      <c r="QA552" s="6">
        <v>0.31914351851851852</v>
      </c>
      <c r="QB552" s="6">
        <v>0.3979050925925926</v>
      </c>
      <c r="QC552" s="6">
        <v>0.30781249999999999</v>
      </c>
      <c r="QD552" s="7">
        <v>0.31138888888888888</v>
      </c>
      <c r="QE552" s="6">
        <v>0.17488425925925929</v>
      </c>
      <c r="QF552" s="6">
        <v>0.73890046296296297</v>
      </c>
      <c r="QG552" s="6">
        <v>0.7397569444444444</v>
      </c>
      <c r="QH552" s="6">
        <v>0.21760416666666671</v>
      </c>
      <c r="QI552" s="7">
        <v>1.188599537037037</v>
      </c>
      <c r="QJ552" s="6">
        <v>0.30226851851851849</v>
      </c>
      <c r="QK552" s="6">
        <v>1.3532870370370369</v>
      </c>
      <c r="QL552" s="6">
        <v>0.34074074074074068</v>
      </c>
      <c r="QM552" s="6">
        <v>0.26364583333333341</v>
      </c>
      <c r="QN552" s="7">
        <v>0.22791666666666671</v>
      </c>
      <c r="QO552" s="6">
        <v>0.61297453703703708</v>
      </c>
      <c r="QP552" s="6">
        <v>0.27659722222222222</v>
      </c>
      <c r="QQ552" s="6">
        <v>0.21337962962962961</v>
      </c>
      <c r="QR552" s="6">
        <v>1.3517129629629629</v>
      </c>
      <c r="QS552" s="7">
        <v>0.57287037037037036</v>
      </c>
      <c r="QT552" s="6">
        <v>0.25153935185185178</v>
      </c>
      <c r="QU552" s="6">
        <v>0.24857638888888889</v>
      </c>
      <c r="QV552" s="6">
        <v>0.41402777777777777</v>
      </c>
      <c r="QW552" s="6">
        <v>0.89035879629629633</v>
      </c>
      <c r="QX552" s="7">
        <v>0.84756944444444449</v>
      </c>
      <c r="QY552" s="6">
        <v>0.8926736111111111</v>
      </c>
      <c r="QZ552" s="6">
        <v>1.35712962962963</v>
      </c>
      <c r="RA552" s="6">
        <v>0.16332175925925929</v>
      </c>
      <c r="RB552" s="6">
        <v>0.25333333333333341</v>
      </c>
      <c r="RC552" s="7">
        <v>0.9018518518518519</v>
      </c>
      <c r="RD552" s="6">
        <v>0.20504629629629631</v>
      </c>
      <c r="RE552" s="6">
        <v>0.88840277777777776</v>
      </c>
      <c r="RF552" s="6">
        <v>0.89521990740740742</v>
      </c>
      <c r="RG552" s="6">
        <v>0.78590277777777773</v>
      </c>
      <c r="RH552" s="7">
        <v>0.58408564814814812</v>
      </c>
      <c r="RI552" s="6">
        <v>0.52563657407407405</v>
      </c>
      <c r="RJ552" s="6">
        <v>0.57767361111111115</v>
      </c>
      <c r="RK552" s="6">
        <v>0.89478009259259261</v>
      </c>
      <c r="RL552" s="6">
        <v>1.3696643518518521</v>
      </c>
      <c r="RM552" s="7">
        <v>0.61197916666666663</v>
      </c>
      <c r="RN552" s="6">
        <v>0.34333333333333332</v>
      </c>
      <c r="RO552" s="6">
        <v>0.92708333333333337</v>
      </c>
      <c r="RP552" s="6">
        <v>0.52754629629629635</v>
      </c>
      <c r="RQ552" s="6">
        <v>0.3182638888888889</v>
      </c>
      <c r="RR552" s="7">
        <v>0.3971527777777778</v>
      </c>
      <c r="RS552" s="6">
        <v>0.58298611111111109</v>
      </c>
      <c r="RT552" s="6">
        <v>0.43681712962962971</v>
      </c>
      <c r="RU552" s="6">
        <v>0.87059027777777775</v>
      </c>
      <c r="RV552" s="6">
        <v>0.71201388888888884</v>
      </c>
      <c r="RW552" s="7">
        <v>0.33087962962962958</v>
      </c>
      <c r="RX552" s="6">
        <v>0.73305555555555557</v>
      </c>
      <c r="RY552" s="6">
        <v>0.21335648148148151</v>
      </c>
      <c r="RZ552" s="6">
        <v>0.25028935185185192</v>
      </c>
      <c r="SA552" s="6">
        <v>0.86971064814814814</v>
      </c>
      <c r="SB552" s="7">
        <v>0.2171990740740741</v>
      </c>
      <c r="SC552" s="6">
        <v>0.29616898148148152</v>
      </c>
      <c r="SD552" s="6">
        <v>0.46833333333333332</v>
      </c>
      <c r="SE552" s="6">
        <v>0.83321759259259254</v>
      </c>
      <c r="SF552" s="6">
        <v>0.68306712962962968</v>
      </c>
      <c r="SG552" s="7">
        <v>0.30670138888888893</v>
      </c>
      <c r="SH552" s="6">
        <v>0.58891203703703698</v>
      </c>
      <c r="SI552" s="6">
        <v>0.62081018518518516</v>
      </c>
      <c r="SJ552" s="6">
        <v>0.16733796296296299</v>
      </c>
      <c r="SK552" s="6">
        <v>0.17746527777777779</v>
      </c>
      <c r="SL552" s="7">
        <v>0.1761226851851852</v>
      </c>
      <c r="SM552" s="6">
        <v>0.45733796296296297</v>
      </c>
      <c r="SN552" s="6">
        <v>1.202523148148148</v>
      </c>
      <c r="SO552" s="6">
        <v>4.1944444444444437E-2</v>
      </c>
      <c r="SP552" s="6">
        <v>0.57277777777777783</v>
      </c>
      <c r="SQ552" s="7">
        <v>1.152152777777778</v>
      </c>
      <c r="SR552" s="6">
        <v>0.34684027777777782</v>
      </c>
      <c r="SS552" s="6">
        <v>1.1587962962962961</v>
      </c>
      <c r="ST552" s="6">
        <v>0.91456018518518523</v>
      </c>
      <c r="SU552" s="6">
        <v>0.89943287037037034</v>
      </c>
      <c r="SV552" s="7">
        <v>0.60196759259259258</v>
      </c>
      <c r="SW552" s="6">
        <v>0.14314814814814811</v>
      </c>
      <c r="SX552" s="6">
        <v>0.33543981481481477</v>
      </c>
      <c r="SY552" s="6">
        <v>0.89769675925925929</v>
      </c>
      <c r="SZ552" s="6">
        <v>0.16995370370370369</v>
      </c>
      <c r="TA552" s="7">
        <v>0.61460648148148145</v>
      </c>
      <c r="TB552" s="6">
        <v>0.72386574074074073</v>
      </c>
      <c r="TC552" s="6">
        <v>0.27853009259259259</v>
      </c>
      <c r="TD552" s="6">
        <v>0.37884259259259262</v>
      </c>
      <c r="TE552" s="6">
        <v>0.72964120370370367</v>
      </c>
      <c r="TF552" s="7">
        <v>0.89315972222222217</v>
      </c>
      <c r="TG552" s="6">
        <v>0.34350694444444452</v>
      </c>
      <c r="TH552" s="6">
        <v>1.0734027777777779</v>
      </c>
      <c r="TI552" s="6">
        <v>0.32681712962962961</v>
      </c>
      <c r="TJ552" s="6">
        <v>0.16658564814814811</v>
      </c>
      <c r="TK552" s="7">
        <v>0.72679398148148144</v>
      </c>
      <c r="TL552" s="6">
        <v>0.74184027777777772</v>
      </c>
      <c r="TM552" s="6">
        <v>0.61372685185185183</v>
      </c>
      <c r="TN552" s="6">
        <v>0.39185185185185178</v>
      </c>
      <c r="TO552" s="6">
        <v>0.17269675925925931</v>
      </c>
      <c r="TP552" s="7">
        <v>0.33469907407407412</v>
      </c>
      <c r="TQ552" s="6">
        <v>1.1401736111111109</v>
      </c>
      <c r="TR552" s="6">
        <v>0.52263888888888888</v>
      </c>
      <c r="TS552" s="6">
        <v>0.70796296296296302</v>
      </c>
      <c r="TT552" s="6">
        <v>0.63560185185185181</v>
      </c>
      <c r="TU552" s="7">
        <v>0.27217592592592588</v>
      </c>
      <c r="TV552" s="6">
        <v>1.3746296296296301</v>
      </c>
      <c r="TW552" s="6">
        <v>0.6538194444444444</v>
      </c>
      <c r="TX552" s="6">
        <v>0.61662037037037032</v>
      </c>
      <c r="TY552" s="6">
        <v>0.38466435185185183</v>
      </c>
      <c r="TZ552" s="7">
        <v>0.16737268518518519</v>
      </c>
      <c r="UA552" s="6">
        <v>0.48133101851851851</v>
      </c>
      <c r="UB552" s="6">
        <v>0.2025925925925926</v>
      </c>
      <c r="UC552" s="6">
        <v>1.361724537037037</v>
      </c>
      <c r="UD552" s="6">
        <v>0.72581018518518514</v>
      </c>
      <c r="UE552" s="7">
        <v>0.61998842592592596</v>
      </c>
      <c r="UG552" s="6">
        <v>0.88348379629629625</v>
      </c>
      <c r="UH552" s="6">
        <v>0.3664236111111111</v>
      </c>
      <c r="UI552" s="6">
        <v>1.1005902777777781</v>
      </c>
      <c r="UJ552" s="7">
        <v>0.6567708333333333</v>
      </c>
      <c r="UK552" s="6">
        <v>1.079293981481481</v>
      </c>
      <c r="UL552" s="6">
        <v>0.63792824074074073</v>
      </c>
      <c r="UM552" s="6">
        <v>0.15847222222222221</v>
      </c>
      <c r="UN552" s="6">
        <v>0.22265046296296301</v>
      </c>
      <c r="UO552" s="7">
        <v>0.22194444444444439</v>
      </c>
      <c r="UP552" s="6">
        <v>0.7319444444444444</v>
      </c>
      <c r="UQ552" s="6">
        <v>0.73344907407407411</v>
      </c>
      <c r="UR552" s="6">
        <v>0.73890046296296297</v>
      </c>
      <c r="US552" s="6">
        <v>0.72311342592592598</v>
      </c>
      <c r="UT552" s="7">
        <v>0.24906249999999999</v>
      </c>
      <c r="UU552" s="6">
        <v>0.66158564814814813</v>
      </c>
      <c r="UV552" s="6">
        <v>0.22725694444444439</v>
      </c>
      <c r="UW552" s="6">
        <v>0.27334490740740741</v>
      </c>
      <c r="UX552" s="6">
        <v>0.6474537037037037</v>
      </c>
      <c r="UY552" s="7">
        <v>0.85028935185185184</v>
      </c>
      <c r="UZ552" s="6">
        <v>1.1625115740740739</v>
      </c>
      <c r="VA552" s="6">
        <v>0.30993055555555549</v>
      </c>
      <c r="VB552" s="6">
        <v>0.51607638888888885</v>
      </c>
      <c r="VC552" s="6">
        <v>0.5257060185185185</v>
      </c>
      <c r="VD552" s="7">
        <v>0.52475694444444443</v>
      </c>
      <c r="VE552" s="6">
        <v>0.84362268518518524</v>
      </c>
      <c r="VF552" s="6">
        <v>0.72269675925925925</v>
      </c>
      <c r="VG552" s="6">
        <v>0.29685185185185192</v>
      </c>
      <c r="VH552" s="6">
        <v>0.38928240740740738</v>
      </c>
      <c r="VI552" s="7">
        <v>0.89850694444444446</v>
      </c>
      <c r="VJ552" s="6">
        <v>1.025729166666667</v>
      </c>
      <c r="VK552" s="6">
        <v>0.2114699074074074</v>
      </c>
      <c r="VL552" s="6">
        <v>0.25473379629629628</v>
      </c>
      <c r="VM552" s="6">
        <v>1.1270370370370371</v>
      </c>
      <c r="VN552" s="7">
        <v>0.1388425925925926</v>
      </c>
      <c r="VO552" s="6">
        <v>0.89425925925925931</v>
      </c>
      <c r="VP552" s="6">
        <v>0.89631944444444445</v>
      </c>
      <c r="VQ552" s="6">
        <v>0.24190972222222221</v>
      </c>
      <c r="VR552" s="6">
        <v>0.2749537037037037</v>
      </c>
      <c r="VS552" s="7">
        <v>0.87269675925925927</v>
      </c>
      <c r="VT552" s="6">
        <v>0.61284722222222221</v>
      </c>
      <c r="VU552" s="6">
        <v>0.50104166666666672</v>
      </c>
      <c r="VV552" s="6">
        <v>0.27400462962962963</v>
      </c>
      <c r="VW552" s="6">
        <v>0.61539351851851853</v>
      </c>
      <c r="VX552" s="7">
        <v>1.1671527777777779</v>
      </c>
      <c r="VY552" s="6">
        <v>0.23891203703703701</v>
      </c>
      <c r="VZ552" s="6">
        <v>0.153287037037037</v>
      </c>
      <c r="WA552" s="6">
        <v>0.84868055555555555</v>
      </c>
      <c r="WB552" s="6">
        <v>0.88392361111111106</v>
      </c>
      <c r="WC552" s="7">
        <v>1.090729166666667</v>
      </c>
      <c r="WD552" s="6">
        <v>1.1975462962962959</v>
      </c>
      <c r="WE552" s="6">
        <v>0.2707060185185185</v>
      </c>
      <c r="WF552" s="6">
        <v>0.73780092592592594</v>
      </c>
      <c r="WG552" s="6">
        <v>0.13498842592592589</v>
      </c>
      <c r="WH552" s="7">
        <v>0.84958333333333336</v>
      </c>
      <c r="WI552" s="6">
        <v>0.71466435185185184</v>
      </c>
      <c r="WJ552" s="6">
        <v>0.30300925925925931</v>
      </c>
      <c r="WK552" s="6">
        <v>0.66211805555555558</v>
      </c>
      <c r="WL552" s="6">
        <v>0.60769675925925926</v>
      </c>
      <c r="WM552" s="7">
        <v>0.6535185185185185</v>
      </c>
      <c r="WN552" s="6">
        <v>0.2265625</v>
      </c>
      <c r="WO552" s="6">
        <v>0.6181712962962963</v>
      </c>
      <c r="WP552" s="6">
        <v>0.61468750000000005</v>
      </c>
      <c r="WQ552" s="6">
        <v>0.6121875</v>
      </c>
      <c r="WR552" s="7">
        <v>0.30881944444444442</v>
      </c>
      <c r="WS552" s="6">
        <v>0.90309027777777773</v>
      </c>
      <c r="WT552" s="6">
        <v>0.48917824074074068</v>
      </c>
      <c r="WU552" s="6">
        <v>0.71858796296296301</v>
      </c>
      <c r="WV552" s="6">
        <v>0.49743055555555549</v>
      </c>
      <c r="WW552" s="7">
        <v>0.2263773148148148</v>
      </c>
      <c r="WX552" s="6">
        <v>0.49146990740740742</v>
      </c>
      <c r="WY552" s="6">
        <v>0.24513888888888891</v>
      </c>
      <c r="WZ552" s="6">
        <v>0.28228009259259262</v>
      </c>
      <c r="XA552" s="6">
        <v>0.61304398148148154</v>
      </c>
      <c r="XB552" s="7">
        <v>0.49146990740740742</v>
      </c>
      <c r="XC552" s="6">
        <v>0.67596064814814816</v>
      </c>
      <c r="XD552" s="6">
        <v>0.41190972222222222</v>
      </c>
      <c r="XE552" s="6">
        <v>0.87222222222222223</v>
      </c>
      <c r="XF552" s="6">
        <v>3.9803240740740743E-2</v>
      </c>
      <c r="XG552" s="7">
        <v>0.72793981481481485</v>
      </c>
      <c r="XH552" s="6">
        <v>0.24665509259259261</v>
      </c>
      <c r="XI552" s="6">
        <v>0.63734953703703701</v>
      </c>
      <c r="XJ552" s="6">
        <v>0.17484953703703701</v>
      </c>
      <c r="XK552" s="6">
        <v>0.62839120370370372</v>
      </c>
      <c r="XL552" s="7">
        <v>0.89293981481481477</v>
      </c>
      <c r="XM552" s="6">
        <v>0.63002314814814819</v>
      </c>
      <c r="XN552" s="6">
        <v>1.1992708333333331</v>
      </c>
      <c r="XO552" s="6">
        <v>0.35053240740740738</v>
      </c>
      <c r="XP552" s="6">
        <v>0.20650462962962959</v>
      </c>
      <c r="XQ552" s="7">
        <v>0.25839120370370372</v>
      </c>
      <c r="XR552" s="6">
        <v>0.26609953703703698</v>
      </c>
      <c r="XS552" s="6">
        <v>1.1701041666666669</v>
      </c>
      <c r="XT552" s="6">
        <v>0.51005787037037043</v>
      </c>
      <c r="XU552" s="6">
        <v>0.87543981481481481</v>
      </c>
      <c r="XV552" s="7">
        <v>0.2379282407407407</v>
      </c>
      <c r="XW552" s="6">
        <v>0.88026620370370368</v>
      </c>
      <c r="XX552" s="6">
        <v>0.27519675925925918</v>
      </c>
      <c r="XY552" s="6">
        <v>0.3104513888888889</v>
      </c>
      <c r="XZ552" s="6">
        <v>1.3539351851851851</v>
      </c>
      <c r="YA552" s="7">
        <v>0.44894675925925931</v>
      </c>
      <c r="YB552" s="6">
        <v>0.88137731481481485</v>
      </c>
      <c r="YC552" s="6">
        <v>0.89405092592592594</v>
      </c>
      <c r="YD552" s="6">
        <v>0.82604166666666667</v>
      </c>
      <c r="YE552" s="6">
        <v>0.25750000000000001</v>
      </c>
      <c r="YF552" s="7">
        <v>0.56421296296296297</v>
      </c>
      <c r="YG552" s="6">
        <v>0.35304398148148147</v>
      </c>
      <c r="YH552" s="6">
        <v>0.30715277777777777</v>
      </c>
      <c r="YI552" s="6">
        <v>0.13984953703703701</v>
      </c>
      <c r="YJ552" s="6">
        <v>0.93490740740740741</v>
      </c>
      <c r="YK552" s="7">
        <v>0.61800925925925931</v>
      </c>
      <c r="YL552" s="6">
        <v>0.2714699074074074</v>
      </c>
      <c r="YM552" s="6">
        <v>0.62069444444444444</v>
      </c>
      <c r="YN552" s="6">
        <v>0.67724537037037036</v>
      </c>
      <c r="YO552" s="6">
        <v>0.54336805555555556</v>
      </c>
      <c r="YP552" s="7">
        <v>0.83373842592592595</v>
      </c>
      <c r="YQ552" s="6">
        <v>0.57145833333333329</v>
      </c>
      <c r="YR552" s="6">
        <v>0.84083333333333332</v>
      </c>
      <c r="YS552" s="6">
        <v>0.92056712962962961</v>
      </c>
      <c r="YT552" s="6">
        <v>1.173981481481482</v>
      </c>
      <c r="YU552" s="7">
        <v>0.87156250000000002</v>
      </c>
      <c r="YV552" s="6">
        <v>0.89541666666666664</v>
      </c>
      <c r="YW552" s="6">
        <v>0.61267361111111107</v>
      </c>
      <c r="YX552" s="6">
        <v>0.56737268518518513</v>
      </c>
      <c r="YY552" s="6">
        <v>0.35005787037037039</v>
      </c>
      <c r="YZ552" s="7">
        <v>0.60675925925925922</v>
      </c>
      <c r="ZA552" s="6">
        <v>0.21164351851851851</v>
      </c>
      <c r="ZB552" s="6">
        <v>0.90376157407407409</v>
      </c>
      <c r="ZC552" s="6">
        <v>1.1914583333333331</v>
      </c>
      <c r="ZD552" s="6">
        <v>0.61068287037037039</v>
      </c>
      <c r="ZE552" s="7">
        <v>0.60982638888888885</v>
      </c>
      <c r="ZF552" s="6">
        <v>0.69056712962962963</v>
      </c>
      <c r="ZG552" s="6">
        <v>0.73439814814814819</v>
      </c>
      <c r="ZI552" s="6">
        <v>0.21204861111111109</v>
      </c>
      <c r="ZJ552" s="7">
        <v>0.71968750000000004</v>
      </c>
      <c r="ZK552" s="6">
        <v>0.29597222222222219</v>
      </c>
      <c r="ZL552" s="6">
        <v>0.66</v>
      </c>
      <c r="ZM552" s="6">
        <v>0.2444560185185185</v>
      </c>
      <c r="ZN552" s="6">
        <v>0.88376157407407407</v>
      </c>
      <c r="ZO552" s="7">
        <v>0.60776620370370371</v>
      </c>
      <c r="ZP552" s="6">
        <v>1.2080092592592591</v>
      </c>
      <c r="ZQ552" s="6">
        <v>0.25797453703703699</v>
      </c>
      <c r="ZR552" s="6">
        <v>0.3822800925925926</v>
      </c>
      <c r="ZS552" s="6">
        <v>0.57599537037037041</v>
      </c>
      <c r="ZT552" s="7">
        <v>0.64386574074074077</v>
      </c>
      <c r="ZU552" s="6">
        <v>0.89179398148148148</v>
      </c>
      <c r="ZV552" s="6">
        <v>0.56026620370370372</v>
      </c>
      <c r="ZW552" s="6">
        <v>0.57835648148148144</v>
      </c>
      <c r="ZX552" s="6">
        <v>0.6079282407407407</v>
      </c>
      <c r="ZY552" s="7">
        <v>1.1731828703703699</v>
      </c>
      <c r="ZZ552" s="6">
        <v>0.38813657407407409</v>
      </c>
      <c r="AAA552" s="6">
        <v>0.89206018518518515</v>
      </c>
      <c r="AAB552" s="6">
        <v>0.61187499999999995</v>
      </c>
      <c r="AAC552" s="6">
        <v>0.16422453703703699</v>
      </c>
      <c r="AAD552" s="7">
        <v>0.71362268518518523</v>
      </c>
      <c r="AAE552" s="6">
        <v>1.157349537037037</v>
      </c>
      <c r="AAF552" s="6">
        <v>0.52562500000000001</v>
      </c>
      <c r="AAG552" s="6">
        <v>0.93753472222222223</v>
      </c>
      <c r="AAH552" s="6">
        <v>0.58362268518518523</v>
      </c>
      <c r="AAI552" s="7">
        <v>0.88334490740740745</v>
      </c>
      <c r="AAJ552" s="6">
        <v>0.70803240740740736</v>
      </c>
      <c r="AAK552" s="6">
        <v>0.36812499999999998</v>
      </c>
      <c r="AAL552" s="6">
        <v>0.2441666666666667</v>
      </c>
      <c r="AAM552" s="6">
        <v>0.64624999999999999</v>
      </c>
      <c r="AAN552" s="7">
        <v>0.57004629629629633</v>
      </c>
      <c r="AAO552" s="6">
        <v>0.65056712962962959</v>
      </c>
      <c r="AAP552" s="6">
        <v>0.31756944444444452</v>
      </c>
      <c r="AAQ552" s="6">
        <v>1.016018518518518</v>
      </c>
      <c r="AAR552" s="6">
        <v>1.273761574074074</v>
      </c>
      <c r="AAS552" s="7">
        <v>0.79802083333333329</v>
      </c>
      <c r="AAT552" s="6">
        <v>0.49166666666666659</v>
      </c>
      <c r="AAU552" s="6">
        <v>0.4931828703703704</v>
      </c>
      <c r="AAV552" s="6">
        <v>0.85795138888888889</v>
      </c>
      <c r="AAW552" s="6">
        <v>0.68803240740740745</v>
      </c>
      <c r="AAX552" s="7">
        <v>0.8210763888888889</v>
      </c>
      <c r="AAY552" s="6">
        <v>0.49166666666666659</v>
      </c>
      <c r="AAZ552" s="6">
        <v>0.61924768518518514</v>
      </c>
      <c r="ABA552" s="6">
        <v>0.6152199074074074</v>
      </c>
      <c r="ABB552" s="6">
        <v>0.71789351851851857</v>
      </c>
      <c r="ABC552" s="7">
        <v>0.30927083333333327</v>
      </c>
      <c r="ABD552" s="6">
        <v>0.44693287037037038</v>
      </c>
      <c r="ABE552" s="6">
        <v>1.187939814814815</v>
      </c>
      <c r="ABF552" s="6">
        <v>0.88567129629629626</v>
      </c>
      <c r="ABG552" s="6">
        <v>0.89194444444444443</v>
      </c>
      <c r="ABH552" s="7">
        <v>0.79996527777777782</v>
      </c>
      <c r="ABI552" s="6">
        <v>0.53401620370370373</v>
      </c>
      <c r="ABJ552" s="6">
        <v>1.306539351851852</v>
      </c>
      <c r="ABK552" s="6">
        <v>0.34873842592592591</v>
      </c>
      <c r="ABL552" s="6">
        <v>0.87171296296296297</v>
      </c>
      <c r="ABM552" s="7">
        <v>1.352048611111111</v>
      </c>
      <c r="ABN552" s="6">
        <v>0.89851851851851849</v>
      </c>
      <c r="ABO552" s="6">
        <v>1.175231481481481</v>
      </c>
      <c r="ABP552" s="6">
        <v>1.1727777777777779</v>
      </c>
      <c r="ABQ552" s="6">
        <v>1.351284722222222</v>
      </c>
      <c r="ABR552" s="7">
        <v>0.47894675925925928</v>
      </c>
      <c r="ABS552" s="6">
        <v>0.7247569444444445</v>
      </c>
      <c r="ABT552" s="6">
        <v>0.88202546296296291</v>
      </c>
      <c r="ABU552" s="6">
        <v>0.1590162037037037</v>
      </c>
      <c r="ABV552" s="6">
        <v>1.1971180555555561</v>
      </c>
      <c r="ABW552" s="7">
        <v>0.43883101851851852</v>
      </c>
      <c r="ABX552" s="6">
        <v>1.180833333333333</v>
      </c>
      <c r="ABY552" s="6">
        <v>0.61859953703703707</v>
      </c>
      <c r="ABZ552" s="6">
        <v>0.51143518518518516</v>
      </c>
      <c r="ACA552" s="6">
        <v>0.88016203703703699</v>
      </c>
      <c r="ACB552" s="7">
        <v>0.58359953703703704</v>
      </c>
      <c r="ACC552" s="6">
        <v>0.36092592592592587</v>
      </c>
      <c r="ACD552" s="6">
        <v>0.50438657407407406</v>
      </c>
      <c r="ACE552" s="6">
        <v>0.46645833333333331</v>
      </c>
      <c r="ACF552" s="6">
        <v>0.36886574074074069</v>
      </c>
      <c r="ACG552" s="7">
        <v>0.41128472222222218</v>
      </c>
      <c r="ACH552" s="6">
        <v>0.27643518518518517</v>
      </c>
      <c r="ACI552" s="6">
        <v>1.1956828703703699</v>
      </c>
      <c r="ACJ552" s="6">
        <v>0.4911921296296296</v>
      </c>
      <c r="ACK552" s="6">
        <v>0.45247685185185182</v>
      </c>
      <c r="ACL552" s="7">
        <v>0.18800925925925929</v>
      </c>
      <c r="ACM552" s="6">
        <v>0.89362268518518517</v>
      </c>
      <c r="ACN552" s="6">
        <v>1.194537037037037</v>
      </c>
      <c r="ACO552" s="6">
        <v>0.36082175925925919</v>
      </c>
      <c r="ACP552" s="6">
        <v>0.28875000000000001</v>
      </c>
      <c r="ACQ552" s="7">
        <v>0.37341435185185179</v>
      </c>
      <c r="ACR552" s="6">
        <v>0.25265046296296301</v>
      </c>
      <c r="ACS552" s="6">
        <v>0.88745370370370369</v>
      </c>
      <c r="ACT552" s="6">
        <v>0.15716435185185179</v>
      </c>
      <c r="ACU552" s="6">
        <v>0.3574074074074074</v>
      </c>
      <c r="ACV552" s="7">
        <v>1.186018518518519</v>
      </c>
      <c r="ACW552" s="6">
        <v>0.37568287037037029</v>
      </c>
      <c r="ACX552" s="6">
        <v>0.19769675925925931</v>
      </c>
      <c r="ACY552" s="6">
        <v>0.36140046296296302</v>
      </c>
      <c r="ACZ552" s="6">
        <v>0.55593749999999997</v>
      </c>
      <c r="ADA552" s="7">
        <v>0.89</v>
      </c>
      <c r="ADB552" s="6">
        <v>0.34987268518518522</v>
      </c>
      <c r="ADC552" s="6">
        <v>0.50574074074074071</v>
      </c>
      <c r="ADD552" s="6">
        <v>0.202337962962963</v>
      </c>
      <c r="ADE552" s="6">
        <v>1.309490740740741</v>
      </c>
      <c r="ADF552" s="7">
        <v>0.41951388888888891</v>
      </c>
      <c r="ADG552" s="6">
        <v>1.1322800925925931</v>
      </c>
      <c r="ADH552" s="6">
        <v>0.85350694444444442</v>
      </c>
      <c r="ADI552" s="6">
        <v>1.3486342592592591</v>
      </c>
      <c r="ADJ552" s="6">
        <v>0.25687500000000002</v>
      </c>
      <c r="ADK552" s="7">
        <v>0.32474537037037038</v>
      </c>
      <c r="ADL552" s="6">
        <v>0.88005787037037042</v>
      </c>
      <c r="ADM552" s="6">
        <v>0.8919907407407407</v>
      </c>
      <c r="ADN552" s="6">
        <v>0.84780092592592593</v>
      </c>
      <c r="ADO552" s="6">
        <v>1.182696759259259</v>
      </c>
      <c r="ADP552" s="7">
        <v>0.87008101851851849</v>
      </c>
      <c r="ADQ552" s="6">
        <v>1.1564351851851851</v>
      </c>
      <c r="ADR552" s="6">
        <v>1.167824074074074</v>
      </c>
      <c r="ADS552" s="6">
        <v>1.048460648148148</v>
      </c>
      <c r="ADT552" s="6">
        <v>0.86355324074074069</v>
      </c>
      <c r="ADU552" s="7">
        <v>0.29045138888888888</v>
      </c>
      <c r="ADV552" s="6">
        <v>1.1804861111111109</v>
      </c>
      <c r="ADW552" s="6">
        <v>1.19099537037037</v>
      </c>
      <c r="ADX552" s="6">
        <v>1.162731481481482</v>
      </c>
      <c r="ADY552" s="6">
        <v>0.63697916666666665</v>
      </c>
      <c r="ADZ552" s="7">
        <v>0.84464120370370366</v>
      </c>
      <c r="AEA552" s="6">
        <v>0.28597222222222218</v>
      </c>
      <c r="AEB552" s="6">
        <v>0.57788194444444441</v>
      </c>
      <c r="AEC552" s="6">
        <v>0.89701388888888889</v>
      </c>
      <c r="AED552" s="6">
        <v>0.96331018518518519</v>
      </c>
      <c r="AEE552" s="7">
        <v>1.1614120370370371</v>
      </c>
      <c r="AEF552" s="6">
        <v>0.92208333333333337</v>
      </c>
      <c r="AEG552" s="6">
        <v>1.159918981481481</v>
      </c>
      <c r="AEH552" s="6">
        <v>0.49679398148148152</v>
      </c>
      <c r="AEI552" s="6">
        <v>1.0238078703703699</v>
      </c>
      <c r="AEJ552" s="7">
        <v>0.89932870370370366</v>
      </c>
      <c r="AEK552" s="6">
        <v>1.220185185185185</v>
      </c>
      <c r="AEL552" s="6">
        <v>0.84817129629629628</v>
      </c>
      <c r="AEM552" s="6">
        <v>0.61671296296296296</v>
      </c>
      <c r="AEN552" s="6">
        <v>0.46696759259259257</v>
      </c>
      <c r="AEO552" s="7">
        <v>0.27333333333333332</v>
      </c>
      <c r="AEP552" s="6">
        <v>0.60040509259259256</v>
      </c>
      <c r="AEQ552" s="6">
        <v>0.64537037037037037</v>
      </c>
      <c r="AER552" s="6">
        <v>0.54555555555555557</v>
      </c>
      <c r="AES552" s="6">
        <v>1.3506018518518521</v>
      </c>
      <c r="AET552" s="7">
        <v>0.31315972222222221</v>
      </c>
      <c r="AEU552" s="6">
        <v>0.32680555555555563</v>
      </c>
      <c r="AEV552" s="6">
        <v>0.6192361111111111</v>
      </c>
      <c r="AEW552" s="6">
        <v>0.3737152777777778</v>
      </c>
      <c r="AEX552" s="6">
        <v>1.360949074074074</v>
      </c>
      <c r="AEY552" s="7">
        <v>0.12894675925925919</v>
      </c>
      <c r="AEZ552" s="6">
        <v>0.49121527777777779</v>
      </c>
      <c r="AFA552" s="6">
        <v>0.92168981481481482</v>
      </c>
      <c r="AFB552" s="6">
        <v>0.51776620370370374</v>
      </c>
      <c r="AFC552" s="6">
        <v>0.57413194444444449</v>
      </c>
      <c r="AFD552" s="7">
        <v>0.27177083333333341</v>
      </c>
      <c r="AFE552" s="6">
        <v>0.27574074074074068</v>
      </c>
      <c r="AFF552" s="6">
        <v>0.14469907407407409</v>
      </c>
      <c r="AFG552" s="6">
        <v>0.72473379629629631</v>
      </c>
      <c r="AFH552" s="6">
        <v>0.29438657407407409</v>
      </c>
      <c r="AFI552" s="7">
        <v>0.89495370370370375</v>
      </c>
      <c r="AFJ552" s="6">
        <v>1.368194444444444</v>
      </c>
      <c r="AFK552" s="6">
        <v>0.84363425925925928</v>
      </c>
      <c r="AFL552" s="6">
        <v>0.73302083333333334</v>
      </c>
      <c r="AFM552" s="6">
        <v>1.1865509259259259</v>
      </c>
      <c r="AFN552" s="7">
        <v>0.48366898148148152</v>
      </c>
      <c r="AFO552" s="6">
        <v>0.59650462962962958</v>
      </c>
      <c r="AFP552" s="6">
        <v>0.89450231481481479</v>
      </c>
      <c r="AFQ552" s="6">
        <v>1.0937499999999999E-2</v>
      </c>
      <c r="AFR552" s="6">
        <v>0.35358796296296302</v>
      </c>
      <c r="AFS552" s="7">
        <v>1.1692361111111109</v>
      </c>
      <c r="AFT552" s="6">
        <v>1.1725115740740739</v>
      </c>
      <c r="AFU552" s="6">
        <v>1.1639814814814819</v>
      </c>
      <c r="AFV552" s="6">
        <v>0.20548611111111109</v>
      </c>
      <c r="AFW552" s="6">
        <v>0.55449074074074078</v>
      </c>
      <c r="AFX552" s="7">
        <v>0.87843749999999998</v>
      </c>
      <c r="AFY552" s="6">
        <v>0.1761342592592593</v>
      </c>
      <c r="AFZ552" s="6">
        <v>0.17515046296296299</v>
      </c>
      <c r="AGA552" s="6">
        <v>0.67731481481481481</v>
      </c>
      <c r="AGB552" s="6">
        <v>0.21410879629629631</v>
      </c>
      <c r="AGC552" s="7">
        <v>1.3507754629629629</v>
      </c>
      <c r="AGD552" s="6">
        <v>0.28105324074074067</v>
      </c>
      <c r="AGE552" s="6">
        <v>0.18425925925925929</v>
      </c>
      <c r="AGF552" s="6">
        <v>0.58462962962962961</v>
      </c>
      <c r="AGG552" s="6">
        <v>0.62297453703703709</v>
      </c>
      <c r="AGH552" s="7">
        <v>0.61480324074074078</v>
      </c>
      <c r="AGI552" s="6">
        <v>0.36583333333333329</v>
      </c>
      <c r="AGJ552" s="6">
        <v>0.28310185185185183</v>
      </c>
      <c r="AGK552" s="6">
        <v>1.150300925925926</v>
      </c>
      <c r="AGL552" s="6">
        <v>0.29655092592592591</v>
      </c>
      <c r="AGM552" s="7">
        <v>0.64303240740740741</v>
      </c>
      <c r="AGN552" s="6">
        <v>0.484375</v>
      </c>
      <c r="AGO552" s="6">
        <v>0.21312500000000001</v>
      </c>
      <c r="AGP552" s="6">
        <v>0.47917824074074072</v>
      </c>
      <c r="AGQ552" s="6">
        <v>0.61508101851851849</v>
      </c>
      <c r="AGR552" s="7">
        <v>1.165648148148148</v>
      </c>
      <c r="AGS552" s="6">
        <v>0.71974537037037034</v>
      </c>
      <c r="AGT552" s="6">
        <v>0.87443287037037032</v>
      </c>
      <c r="AGU552" s="6">
        <v>0.66847222222222225</v>
      </c>
      <c r="AGV552" s="6">
        <v>0.54153935185185187</v>
      </c>
      <c r="AGW552" s="7">
        <v>1.3639930555555559</v>
      </c>
      <c r="AGX552" s="6">
        <v>0.39025462962962959</v>
      </c>
      <c r="AGY552" s="6">
        <v>0.71357638888888886</v>
      </c>
      <c r="AGZ552" s="6">
        <v>0.7353587962962963</v>
      </c>
      <c r="AHA552" s="6">
        <v>0.57475694444444447</v>
      </c>
      <c r="AHB552" s="7">
        <v>0.70646990740740745</v>
      </c>
      <c r="AHC552" s="6">
        <v>0.33842592592592591</v>
      </c>
      <c r="AHD552" s="6">
        <v>0.84947916666666667</v>
      </c>
      <c r="AHE552" s="6">
        <v>0.87821759259259258</v>
      </c>
      <c r="AHF552" s="6">
        <v>0.64082175925925922</v>
      </c>
      <c r="AHG552" s="7">
        <v>0.64059027777777777</v>
      </c>
      <c r="AHH552" s="6">
        <v>0.22218750000000001</v>
      </c>
      <c r="AHI552" s="6">
        <v>0.21868055555555549</v>
      </c>
      <c r="AHJ552" s="6">
        <v>0.2195138888888889</v>
      </c>
      <c r="AHK552" s="6">
        <v>0.61318287037037034</v>
      </c>
      <c r="AHL552" s="7">
        <v>0.74277777777777776</v>
      </c>
      <c r="AHM552" s="6">
        <v>0.53025462962962966</v>
      </c>
      <c r="AHN552" s="6">
        <v>0.20758101851851851</v>
      </c>
      <c r="AHO552" s="6">
        <v>0.58417824074074076</v>
      </c>
      <c r="AHP552" s="6">
        <v>0.9256712962962963</v>
      </c>
      <c r="AHQ552" s="7">
        <v>1.2822106481481479</v>
      </c>
      <c r="AHR552" s="6">
        <v>0.25428240740740737</v>
      </c>
      <c r="AHS552" s="6">
        <v>0.59728009259259263</v>
      </c>
      <c r="AHT552" s="6">
        <v>0.30107638888888888</v>
      </c>
      <c r="AHU552" s="6">
        <v>0.61233796296296295</v>
      </c>
      <c r="AHV552" s="7">
        <v>0.34986111111111112</v>
      </c>
      <c r="AHW552" s="6">
        <v>0.89861111111111114</v>
      </c>
      <c r="AHX552" s="6">
        <v>0.56642361111111106</v>
      </c>
      <c r="AHY552" s="6">
        <v>0.51634259259259263</v>
      </c>
      <c r="AHZ552" s="6">
        <v>1.1410069444444439</v>
      </c>
      <c r="AIA552" s="7">
        <v>0.59256944444444448</v>
      </c>
      <c r="AIB552" s="6">
        <v>0.36399305555555561</v>
      </c>
      <c r="AIC552" s="6">
        <v>0.614375</v>
      </c>
      <c r="AID552" s="6">
        <v>0.56434027777777773</v>
      </c>
      <c r="AIE552" s="6">
        <v>1.0283680555555561</v>
      </c>
      <c r="AIF552" s="7">
        <v>0.22976851851851851</v>
      </c>
      <c r="AIG552" s="6">
        <v>1.1163425925925921</v>
      </c>
      <c r="AIH552" s="6">
        <v>0.15952546296296299</v>
      </c>
      <c r="AII552" s="6">
        <v>0.89537037037037037</v>
      </c>
      <c r="AIJ552" s="6">
        <v>0.99771990740740746</v>
      </c>
      <c r="AIK552" s="7">
        <v>0.15635416666666671</v>
      </c>
      <c r="AIL552" s="6">
        <v>0.61366898148148152</v>
      </c>
      <c r="AIM552" s="6">
        <v>1.1731597222222221</v>
      </c>
      <c r="AIN552" s="6">
        <v>0.611724537037037</v>
      </c>
      <c r="AIO552" s="6">
        <v>0.88344907407407403</v>
      </c>
      <c r="AIP552" s="7">
        <v>0.55659722222222219</v>
      </c>
      <c r="AIQ552" s="6">
        <v>1.201979166666667</v>
      </c>
      <c r="AIR552" s="6">
        <v>0.4067824074074074</v>
      </c>
      <c r="AIS552" s="6">
        <v>0.92434027777777783</v>
      </c>
      <c r="AIT552" s="6">
        <v>1.1879513888888891</v>
      </c>
      <c r="AIU552" s="7">
        <v>1.2773495370370369</v>
      </c>
      <c r="AIV552" s="6">
        <v>0.94149305555555551</v>
      </c>
      <c r="AIW552" s="6">
        <v>0.2666203703703704</v>
      </c>
      <c r="AIX552" s="6">
        <v>0.90961805555555553</v>
      </c>
      <c r="AIY552" s="6">
        <v>0.59431712962962968</v>
      </c>
      <c r="AIZ552" s="7">
        <v>0.49391203703703701</v>
      </c>
      <c r="AJA552" s="6">
        <v>1.032395833333333</v>
      </c>
      <c r="AJB552" s="6">
        <v>0.86930555555555555</v>
      </c>
      <c r="AJC552" s="6">
        <v>0.20495370370370369</v>
      </c>
      <c r="AJD552" s="6">
        <v>0.61630787037037038</v>
      </c>
      <c r="AJE552" s="7">
        <v>0.50503472222222223</v>
      </c>
      <c r="AJF552" s="6">
        <v>1.1712384259259261</v>
      </c>
      <c r="AJG552" s="6">
        <v>0.71785879629629634</v>
      </c>
      <c r="AJH552" s="6">
        <v>0.36072916666666671</v>
      </c>
      <c r="AJI552" s="6">
        <v>0.35949074074074072</v>
      </c>
      <c r="AJJ552" s="7">
        <v>0.69090277777777775</v>
      </c>
      <c r="AJK552" s="6">
        <v>0.61098379629629629</v>
      </c>
      <c r="AJL552" s="6">
        <v>0.48616898148148152</v>
      </c>
      <c r="AJM552" s="6">
        <v>0.65278935185185183</v>
      </c>
      <c r="AJN552" s="6">
        <v>0.36216435185185192</v>
      </c>
      <c r="AJO552" s="7">
        <v>0.40024305555555562</v>
      </c>
      <c r="AJP552" s="6">
        <v>1.1449652777777779</v>
      </c>
      <c r="AJQ552" s="6">
        <v>0.28848379629629628</v>
      </c>
      <c r="AJR552" s="6">
        <v>0.30128472222222219</v>
      </c>
      <c r="AJS552" s="6">
        <v>0.30745370370370367</v>
      </c>
      <c r="AJT552" s="7">
        <v>0.6121064814814815</v>
      </c>
      <c r="AJU552" s="6">
        <v>0.68799768518518523</v>
      </c>
      <c r="AJV552" s="6">
        <v>0.60576388888888888</v>
      </c>
      <c r="AJW552" s="6">
        <v>0.30653935185185183</v>
      </c>
      <c r="AJX552" s="6">
        <v>0.35912037037037042</v>
      </c>
      <c r="AJY552" s="7">
        <v>0.51781250000000001</v>
      </c>
      <c r="AJZ552" s="6">
        <v>0.89071759259259264</v>
      </c>
      <c r="AKA552" s="6">
        <v>0.3888888888888889</v>
      </c>
      <c r="AKB552" s="6">
        <v>0.25032407407407409</v>
      </c>
      <c r="AKC552" s="6">
        <v>0.66724537037037035</v>
      </c>
      <c r="AKD552" s="7">
        <v>0.65356481481481477</v>
      </c>
      <c r="AKE552" s="6">
        <v>0.84670138888888891</v>
      </c>
      <c r="AKF552" s="6">
        <v>0.25575231481481481</v>
      </c>
      <c r="AKG552" s="6">
        <v>0.38120370370370371</v>
      </c>
      <c r="AKH552" s="6">
        <v>0.6124074074074074</v>
      </c>
      <c r="AKI552" s="7">
        <v>0.61443287037037042</v>
      </c>
      <c r="AKJ552" s="6">
        <v>0.68197916666666669</v>
      </c>
      <c r="AKK552" s="6">
        <v>1.1858912037037039</v>
      </c>
      <c r="AKL552" s="6">
        <v>0.85606481481481478</v>
      </c>
      <c r="AKM552" s="6">
        <v>0.34174768518518522</v>
      </c>
      <c r="AKN552" s="7">
        <v>0.58401620370370366</v>
      </c>
      <c r="AKO552" s="6">
        <v>0.89892361111111108</v>
      </c>
      <c r="AKP552" s="6">
        <v>0.72693287037037035</v>
      </c>
      <c r="AKQ552" s="6">
        <v>0.72162037037037041</v>
      </c>
      <c r="AKR552" s="6">
        <v>0.27493055555555562</v>
      </c>
      <c r="AKS552" s="7">
        <v>0.4926388888888889</v>
      </c>
      <c r="AKT552" s="6">
        <v>0.61649305555555556</v>
      </c>
      <c r="AKU552" s="6">
        <v>0.89436342592592588</v>
      </c>
      <c r="AKV552" s="6">
        <v>0.35616898148148152</v>
      </c>
      <c r="AKW552" s="6">
        <v>0.23444444444444451</v>
      </c>
      <c r="AKX552" s="7">
        <v>0.44862268518518522</v>
      </c>
      <c r="AKY552" s="6">
        <v>0.57071759259259258</v>
      </c>
      <c r="AKZ552" s="6">
        <v>0.4490972222222222</v>
      </c>
      <c r="ALA552" s="6">
        <v>0.3689236111111111</v>
      </c>
      <c r="ALB552" s="6">
        <v>0.50445601851851851</v>
      </c>
      <c r="ALC552" s="7">
        <v>1.201701388888889</v>
      </c>
      <c r="ALD552" s="6">
        <v>0.68896990740740738</v>
      </c>
      <c r="ALE552" s="6">
        <v>0.16392361111111109</v>
      </c>
      <c r="ALF552" s="6">
        <v>0.33486111111111111</v>
      </c>
      <c r="ALG552" s="6">
        <v>1.2462037037037039</v>
      </c>
      <c r="ALH552" s="7">
        <v>0.61341435185185189</v>
      </c>
      <c r="ALI552" s="6">
        <v>0.89390046296296299</v>
      </c>
      <c r="ALJ552" s="6">
        <v>0.3936574074074074</v>
      </c>
      <c r="ALK552" s="6">
        <v>1.2200462962962959</v>
      </c>
      <c r="ALL552" s="6">
        <v>0.87059027777777775</v>
      </c>
      <c r="ALM552" s="7">
        <v>0.73199074074074078</v>
      </c>
    </row>
    <row r="553" spans="1:1001" x14ac:dyDescent="0.45">
      <c r="A553" s="1" t="s">
        <v>552</v>
      </c>
      <c r="B553" s="6">
        <v>0.67516203703703703</v>
      </c>
      <c r="C553" s="6">
        <v>0.25078703703703698</v>
      </c>
      <c r="D553" s="6">
        <v>1.239837962962963</v>
      </c>
      <c r="E553" s="6">
        <v>1.2922222222222219</v>
      </c>
      <c r="F553" s="7">
        <v>0.31504629629629632</v>
      </c>
      <c r="G553" s="6">
        <v>1.477916666666667</v>
      </c>
      <c r="H553" s="6">
        <v>1.069479166666667</v>
      </c>
      <c r="I553" s="6">
        <v>0.71843749999999995</v>
      </c>
      <c r="J553" s="6">
        <v>0.51828703703703705</v>
      </c>
      <c r="K553" s="7">
        <v>1.3526851851851851</v>
      </c>
      <c r="L553" s="6">
        <v>0.79634259259259255</v>
      </c>
      <c r="M553" s="6">
        <v>0.2394444444444444</v>
      </c>
      <c r="N553" s="6">
        <v>4.3252314814814813E-2</v>
      </c>
      <c r="O553" s="6">
        <v>0.76670138888888884</v>
      </c>
      <c r="P553" s="7">
        <v>4.3715277777777783E-2</v>
      </c>
      <c r="Q553" s="6">
        <v>1.4501967592592591</v>
      </c>
      <c r="R553" s="6">
        <v>0.73716435185185181</v>
      </c>
      <c r="S553" s="6">
        <v>1.427511574074074</v>
      </c>
      <c r="T553" s="6">
        <v>0.77376157407407409</v>
      </c>
      <c r="U553" s="7">
        <v>1.0906134259259259</v>
      </c>
      <c r="V553" s="6">
        <v>0.71949074074074071</v>
      </c>
      <c r="W553" s="6">
        <v>1.0981597222222219</v>
      </c>
      <c r="X553" s="6">
        <v>1.358171296296296</v>
      </c>
      <c r="Y553" s="6">
        <v>3.9849537037037037E-2</v>
      </c>
      <c r="Z553" s="7">
        <v>2.3575347222222218</v>
      </c>
      <c r="AA553" s="6">
        <v>1.1019097222222221</v>
      </c>
      <c r="AB553" s="6">
        <v>1.087638888888889</v>
      </c>
      <c r="AC553" s="6">
        <v>1.201967592592593</v>
      </c>
      <c r="AD553" s="6">
        <v>0.33559027777777778</v>
      </c>
      <c r="AE553" s="7">
        <v>0.31408564814814821</v>
      </c>
      <c r="AF553" s="6">
        <v>1.3078472222222219</v>
      </c>
      <c r="AG553" s="6">
        <v>1.2839814814814809</v>
      </c>
      <c r="AH553" s="6">
        <v>6.1678240740740742E-2</v>
      </c>
      <c r="AI553" s="6">
        <v>1.0837847222222221</v>
      </c>
      <c r="AJ553" s="7">
        <v>1.201944444444444</v>
      </c>
      <c r="AK553" s="6">
        <v>4.5798611111111109E-2</v>
      </c>
      <c r="AL553" s="6">
        <v>0.33226851851851852</v>
      </c>
      <c r="AM553" s="6">
        <v>0.71146990740740745</v>
      </c>
      <c r="AN553" s="6">
        <v>1.350868055555555</v>
      </c>
      <c r="AO553" s="7">
        <v>1.116365740740741</v>
      </c>
      <c r="AP553" s="6">
        <v>0.62075231481481485</v>
      </c>
      <c r="AQ553" s="6">
        <v>1.191273148148148</v>
      </c>
      <c r="AR553" s="6">
        <v>1.3629629629629629</v>
      </c>
      <c r="AS553" s="6">
        <v>1.485462962962963</v>
      </c>
      <c r="AT553" s="7">
        <v>0.77114583333333331</v>
      </c>
      <c r="AU553" s="6">
        <v>1.121053240740741</v>
      </c>
      <c r="AV553" s="6">
        <v>1.0712037037037041</v>
      </c>
      <c r="AW553" s="6">
        <v>0.89140046296296294</v>
      </c>
      <c r="AX553" s="6">
        <v>1.0083333333333331</v>
      </c>
      <c r="AY553" s="7">
        <v>0.63490740740740736</v>
      </c>
      <c r="AZ553" s="6">
        <v>1.1131944444444439</v>
      </c>
      <c r="BA553" s="6">
        <v>0.75001157407407404</v>
      </c>
      <c r="BB553" s="6">
        <v>0.2275810185185185</v>
      </c>
      <c r="BC553" s="6">
        <v>3.6631944444444453E-2</v>
      </c>
      <c r="BD553" s="7">
        <v>0.12679398148148149</v>
      </c>
      <c r="BE553" s="6">
        <v>3.7210648148148152E-2</v>
      </c>
      <c r="BF553" s="6">
        <v>1.3832175925925929</v>
      </c>
      <c r="BG553" s="6">
        <v>1.6111921296296301</v>
      </c>
      <c r="BH553" s="6">
        <v>0.90320601851851856</v>
      </c>
      <c r="BI553" s="7">
        <v>0.83532407407407405</v>
      </c>
      <c r="BJ553" s="6">
        <v>1.1695601851851849</v>
      </c>
      <c r="BK553" s="6">
        <v>1.4816666666666669</v>
      </c>
      <c r="BL553" s="6">
        <v>1.4836574074074069</v>
      </c>
      <c r="BM553" s="6">
        <v>0.76791666666666669</v>
      </c>
      <c r="BN553" s="7">
        <v>0.80934027777777773</v>
      </c>
      <c r="BO553" s="6">
        <v>1.138506944444444</v>
      </c>
      <c r="BP553" s="6">
        <v>0.76929398148148154</v>
      </c>
      <c r="BQ553" s="6">
        <v>0.71340277777777783</v>
      </c>
      <c r="BR553" s="6">
        <v>1.4055671296296299</v>
      </c>
      <c r="BS553" s="7">
        <v>0.88627314814814817</v>
      </c>
      <c r="BT553" s="6">
        <v>0.99048611111111107</v>
      </c>
      <c r="BU553" s="6">
        <v>3.7800925925925932E-2</v>
      </c>
      <c r="BV553" s="6">
        <v>0.95989583333333328</v>
      </c>
      <c r="BW553" s="6">
        <v>0.67261574074074071</v>
      </c>
      <c r="BX553" s="7">
        <v>1.4893634259259261</v>
      </c>
      <c r="BY553" s="6">
        <v>0.32270833333333332</v>
      </c>
      <c r="BZ553" s="6">
        <v>1.107511574074074</v>
      </c>
      <c r="CA553" s="6">
        <v>1.3571064814814811</v>
      </c>
      <c r="CB553" s="6">
        <v>1.4326041666666669</v>
      </c>
      <c r="CC553" s="7">
        <v>0.70396990740740739</v>
      </c>
      <c r="CD553" s="6">
        <v>0.94290509259259259</v>
      </c>
      <c r="CE553" s="6">
        <v>1.366863425925926</v>
      </c>
      <c r="CF553" s="6">
        <v>0.96005787037037038</v>
      </c>
      <c r="CG553" s="6">
        <v>0.81451388888888887</v>
      </c>
      <c r="CH553" s="7">
        <v>1.0677199074074071</v>
      </c>
      <c r="CI553" s="6">
        <v>1.4834953703703699</v>
      </c>
      <c r="CJ553" s="6">
        <v>1.077685185185185</v>
      </c>
      <c r="CK553" s="6">
        <v>1.0816898148148151</v>
      </c>
      <c r="CL553" s="6">
        <v>1.084930555555556</v>
      </c>
      <c r="CM553" s="7">
        <v>1.0625462962962959</v>
      </c>
      <c r="CN553" s="6">
        <v>1.421701388888889</v>
      </c>
      <c r="CO553" s="6">
        <v>0.61490740740740746</v>
      </c>
      <c r="CP553" s="6">
        <v>1.1084259259259259</v>
      </c>
      <c r="CQ553" s="6">
        <v>1.403125</v>
      </c>
      <c r="CR553" s="7">
        <v>1.491585648148148</v>
      </c>
      <c r="CS553" s="6">
        <v>0.78334490740740736</v>
      </c>
      <c r="CT553" s="6">
        <v>1.590381944444444</v>
      </c>
      <c r="CU553" s="6">
        <v>0.63317129629629632</v>
      </c>
      <c r="CV553" s="6">
        <v>1.367349537037037</v>
      </c>
      <c r="CW553" s="7">
        <v>1.024143518518519</v>
      </c>
      <c r="CX553" s="6">
        <v>1.4108101851851851</v>
      </c>
      <c r="CY553" s="6">
        <v>1.3237152777777781</v>
      </c>
      <c r="CZ553" s="6">
        <v>1.2993749999999999</v>
      </c>
      <c r="DA553" s="6">
        <v>1.490694444444445</v>
      </c>
      <c r="DB553" s="7">
        <v>0.3054398148148148</v>
      </c>
      <c r="DC553" s="6">
        <v>1.4869675925925929</v>
      </c>
      <c r="DD553" s="6">
        <v>1.5085995370370371</v>
      </c>
      <c r="DE553" s="6">
        <v>1.530150462962963</v>
      </c>
      <c r="DF553" s="6">
        <v>1.5843750000000001</v>
      </c>
      <c r="DG553" s="7">
        <v>0.89320601851851855</v>
      </c>
      <c r="DH553" s="6">
        <v>1.079328703703704</v>
      </c>
      <c r="DI553" s="6">
        <v>1.5880902777777779</v>
      </c>
      <c r="DJ553" s="6">
        <v>1.4892592592592591</v>
      </c>
      <c r="DK553" s="6">
        <v>1.068229166666667</v>
      </c>
      <c r="DL553" s="7">
        <v>0.62873842592592588</v>
      </c>
      <c r="DM553" s="6">
        <v>0.86936342592592597</v>
      </c>
      <c r="DN553" s="6">
        <v>1.489328703703704</v>
      </c>
      <c r="DO553" s="6">
        <v>0.77651620370370367</v>
      </c>
      <c r="DP553" s="6">
        <v>0.21991898148148151</v>
      </c>
      <c r="DQ553" s="7">
        <v>3.9618055555555552E-2</v>
      </c>
      <c r="DR553" s="6">
        <v>1.3468402777777779</v>
      </c>
      <c r="DS553" s="6">
        <v>5.0891203703703702E-2</v>
      </c>
      <c r="DT553" s="6">
        <v>0.89623842592592595</v>
      </c>
      <c r="DU553" s="6">
        <v>1.271342592592593</v>
      </c>
      <c r="DV553" s="7">
        <v>1.082939814814815</v>
      </c>
      <c r="DW553" s="6">
        <v>1.4890509259259259</v>
      </c>
      <c r="DX553" s="6">
        <v>0.62893518518518521</v>
      </c>
      <c r="DY553" s="6">
        <v>7.3425925925925922E-2</v>
      </c>
      <c r="DZ553" s="6">
        <v>1.5931712962962961</v>
      </c>
      <c r="EA553" s="7">
        <v>1.448599537037037</v>
      </c>
      <c r="EB553" s="6">
        <v>1.4877777777777781</v>
      </c>
      <c r="EC553" s="6">
        <v>1.2113194444444439</v>
      </c>
      <c r="ED553" s="6">
        <v>1.2249537037037039</v>
      </c>
      <c r="EE553" s="6">
        <v>1.394131944444444</v>
      </c>
      <c r="EF553" s="7">
        <v>5.2835648148148152E-2</v>
      </c>
      <c r="EG553" s="6">
        <v>1.094583333333333</v>
      </c>
      <c r="EH553" s="6">
        <v>0.33437499999999998</v>
      </c>
      <c r="EI553" s="6">
        <v>1.4423379629629629</v>
      </c>
      <c r="EJ553" s="6">
        <v>0.72835648148148147</v>
      </c>
      <c r="EK553" s="7">
        <v>4.0335648148148148E-2</v>
      </c>
      <c r="EL553" s="6">
        <v>0.38616898148148149</v>
      </c>
      <c r="EM553" s="6">
        <v>1.3116203703703699</v>
      </c>
      <c r="EN553" s="6">
        <v>0.27980324074074081</v>
      </c>
      <c r="EO553" s="6">
        <v>0.31918981481481479</v>
      </c>
      <c r="EP553" s="7">
        <v>0.73120370370370369</v>
      </c>
      <c r="EQ553" s="6">
        <v>0.64200231481481485</v>
      </c>
      <c r="ER553" s="6">
        <v>0.30909722222222219</v>
      </c>
      <c r="ES553" s="6">
        <v>0.32587962962962957</v>
      </c>
      <c r="ET553" s="6">
        <v>5.077546296296296E-2</v>
      </c>
      <c r="EU553" s="7">
        <v>0.72059027777777773</v>
      </c>
      <c r="EV553" s="6">
        <v>0.76005787037037043</v>
      </c>
      <c r="EW553" s="6">
        <v>1.16650462962963</v>
      </c>
      <c r="EX553" s="6">
        <v>0.63072916666666667</v>
      </c>
      <c r="EY553" s="6">
        <v>1.3324537037037041</v>
      </c>
      <c r="EZ553" s="7">
        <v>0.26805555555555549</v>
      </c>
      <c r="FA553" s="6">
        <v>3.8969907407407398E-2</v>
      </c>
      <c r="FB553" s="6">
        <v>1.0534027777777779</v>
      </c>
      <c r="FC553" s="6">
        <v>0.25707175925925918</v>
      </c>
      <c r="FD553" s="6">
        <v>1.297789351851852</v>
      </c>
      <c r="FE553" s="7">
        <v>1.285960648148148</v>
      </c>
      <c r="FF553" s="6">
        <v>1.11818287037037</v>
      </c>
      <c r="FG553" s="6">
        <v>1.262268518518519</v>
      </c>
      <c r="FH553" s="6">
        <v>1.257638888888889</v>
      </c>
      <c r="FI553" s="6">
        <v>1.0568287037037041</v>
      </c>
      <c r="FJ553" s="7">
        <v>1.3553009259259261</v>
      </c>
      <c r="FK553" s="6">
        <v>1.448761574074074</v>
      </c>
      <c r="FL553" s="6">
        <v>1.360891203703704</v>
      </c>
      <c r="FM553" s="6">
        <v>1.0255902777777779</v>
      </c>
      <c r="FN553" s="6">
        <v>0.69302083333333331</v>
      </c>
      <c r="FO553" s="7">
        <v>1.1037268518518519</v>
      </c>
      <c r="FP553" s="6">
        <v>0.40415509259259258</v>
      </c>
      <c r="FQ553" s="6">
        <v>1.545115740740741</v>
      </c>
      <c r="FR553" s="6">
        <v>2.631944444444444E-2</v>
      </c>
      <c r="FS553" s="6">
        <v>2.881944444444445E-2</v>
      </c>
      <c r="FT553" s="7">
        <v>6.9016203703703705E-2</v>
      </c>
      <c r="FU553" s="6">
        <v>1.10619212962963</v>
      </c>
      <c r="FV553" s="6">
        <v>1.1068402777777779</v>
      </c>
      <c r="FW553" s="6">
        <v>0.33555555555555561</v>
      </c>
      <c r="FX553" s="6">
        <v>1.515694444444444</v>
      </c>
      <c r="FY553" s="7">
        <v>0.8841782407407407</v>
      </c>
      <c r="FZ553" s="6">
        <v>1.019143518518518</v>
      </c>
      <c r="GA553" s="6">
        <v>1.298078703703704</v>
      </c>
      <c r="GB553" s="6">
        <v>1.2185532407407409</v>
      </c>
      <c r="GC553" s="6">
        <v>1.4809375</v>
      </c>
      <c r="GD553" s="7">
        <v>1.238414351851852</v>
      </c>
      <c r="GE553" s="6">
        <v>0.2088541666666667</v>
      </c>
      <c r="GF553" s="6">
        <v>1.426666666666667</v>
      </c>
      <c r="GG553" s="6">
        <v>0.7684375</v>
      </c>
      <c r="GH553" s="6">
        <v>0.77900462962962957</v>
      </c>
      <c r="GI553" s="7">
        <v>0.91704861111111113</v>
      </c>
      <c r="GJ553" s="6">
        <v>0.66594907407407411</v>
      </c>
      <c r="GK553" s="6">
        <v>2.883101851851852E-2</v>
      </c>
      <c r="GL553" s="6">
        <v>1.224456018518518</v>
      </c>
      <c r="GM553" s="6">
        <v>1.0836111111111111</v>
      </c>
      <c r="GN553" s="7">
        <v>1.367858796296296</v>
      </c>
      <c r="GO553" s="6">
        <v>1.1652893518518519</v>
      </c>
      <c r="GP553" s="6">
        <v>1.037534722222222</v>
      </c>
      <c r="GQ553" s="6">
        <v>1.0592013888888889</v>
      </c>
      <c r="GR553" s="6">
        <v>0.62787037037037041</v>
      </c>
      <c r="GS553" s="7">
        <v>3.996527777777778E-2</v>
      </c>
      <c r="GT553" s="6">
        <v>0.32048611111111108</v>
      </c>
      <c r="GU553" s="6">
        <v>1.270069444444444</v>
      </c>
      <c r="GV553" s="6">
        <v>1.490231481481481</v>
      </c>
      <c r="GW553" s="6">
        <v>0.75850694444444444</v>
      </c>
      <c r="GX553" s="7">
        <v>0.87336805555555552</v>
      </c>
      <c r="GY553" s="6">
        <v>1.0673495370370369</v>
      </c>
      <c r="GZ553" s="6">
        <v>1.4582754629629631</v>
      </c>
      <c r="HA553" s="6">
        <v>1.4284143518518519</v>
      </c>
      <c r="HB553" s="6">
        <v>3.0104166666666671E-2</v>
      </c>
      <c r="HC553" s="7">
        <v>1.4880092592592591</v>
      </c>
      <c r="HD553" s="6">
        <v>0.79663194444444441</v>
      </c>
      <c r="HE553" s="6">
        <v>0.71454861111111112</v>
      </c>
      <c r="HF553" s="6">
        <v>4.553240740740741E-2</v>
      </c>
      <c r="HG553" s="6">
        <v>0.98849537037037039</v>
      </c>
      <c r="HH553" s="7">
        <v>1.4489004629629629</v>
      </c>
      <c r="HI553" s="6">
        <v>3.3437500000000002E-2</v>
      </c>
      <c r="HJ553" s="6">
        <v>1.558784722222222</v>
      </c>
      <c r="HK553" s="6">
        <v>0.30841435185185179</v>
      </c>
      <c r="HL553" s="6">
        <v>1.238321759259259</v>
      </c>
      <c r="HM553" s="7">
        <v>4.2129629629629628E-2</v>
      </c>
      <c r="HN553" s="6">
        <v>0.76837962962962958</v>
      </c>
      <c r="HO553" s="6">
        <v>1.4880092592592591</v>
      </c>
      <c r="HP553" s="6">
        <v>1.3421064814814809</v>
      </c>
      <c r="HQ553" s="6">
        <v>0.72447916666666667</v>
      </c>
      <c r="HR553" s="7">
        <v>0.33059027777777777</v>
      </c>
      <c r="HS553" s="6">
        <v>1.502523148148148</v>
      </c>
      <c r="HT553" s="6">
        <v>1.1530092592592589</v>
      </c>
      <c r="HU553" s="6">
        <v>1.435486111111111</v>
      </c>
      <c r="HV553" s="6">
        <v>0.33960648148148148</v>
      </c>
      <c r="HW553" s="7">
        <v>1.133032407407407</v>
      </c>
      <c r="HX553" s="6">
        <v>1.2861458333333331</v>
      </c>
      <c r="HY553" s="6">
        <v>0.72366898148148151</v>
      </c>
      <c r="HZ553" s="6">
        <v>1.2115162037037039</v>
      </c>
      <c r="IA553" s="6">
        <v>1.214976851851852</v>
      </c>
      <c r="IB553" s="7">
        <v>1.0550462962962961</v>
      </c>
      <c r="IC553" s="6">
        <v>1.0163425925925931</v>
      </c>
      <c r="ID553" s="6">
        <v>0.2471875</v>
      </c>
      <c r="IE553" s="6">
        <v>1.4227777777777779</v>
      </c>
      <c r="IF553" s="6">
        <v>0.14959490740740741</v>
      </c>
      <c r="IG553" s="7">
        <v>1.414918981481482</v>
      </c>
      <c r="IH553" s="6">
        <v>1.297534722222222</v>
      </c>
      <c r="II553" s="6">
        <v>0.72983796296296299</v>
      </c>
      <c r="IJ553" s="6">
        <v>0.62356481481481485</v>
      </c>
      <c r="IK553" s="6">
        <v>1.0826967592592589</v>
      </c>
      <c r="IL553" s="7">
        <v>1.119756944444444</v>
      </c>
      <c r="IM553" s="6">
        <v>1.215034722222222</v>
      </c>
      <c r="IN553" s="6">
        <v>2.7025462962962959E-2</v>
      </c>
      <c r="IO553" s="6">
        <v>1.450497685185185</v>
      </c>
      <c r="IP553" s="6">
        <v>1.033923611111111</v>
      </c>
      <c r="IQ553" s="7">
        <v>1.1137731481481481</v>
      </c>
      <c r="IR553" s="6">
        <v>3.7349537037037042E-2</v>
      </c>
      <c r="IS553" s="6">
        <v>0.46383101851851849</v>
      </c>
      <c r="IT553" s="6">
        <v>0.30246527777777782</v>
      </c>
      <c r="IU553" s="6">
        <v>1.175416666666667</v>
      </c>
      <c r="IV553" s="7">
        <v>1.1129398148148151</v>
      </c>
      <c r="IW553" s="6">
        <v>1.386157407407407</v>
      </c>
      <c r="IX553" s="6">
        <v>1.082997685185185</v>
      </c>
      <c r="IY553" s="6">
        <v>1.2986921296296301</v>
      </c>
      <c r="IZ553" s="6">
        <v>1.0846990740740741</v>
      </c>
      <c r="JA553" s="7">
        <v>1.4808912037037041</v>
      </c>
      <c r="JB553" s="6">
        <v>1.0609953703703701</v>
      </c>
      <c r="JC553" s="6">
        <v>1.489236111111111</v>
      </c>
      <c r="JD553" s="6">
        <v>1.3655324074074069</v>
      </c>
      <c r="JE553" s="6">
        <v>1.4816666666666669</v>
      </c>
      <c r="JF553" s="7">
        <v>1.5352662037037039</v>
      </c>
      <c r="JH553" s="6">
        <v>1.061516203703704</v>
      </c>
      <c r="JI553" s="6">
        <v>1.187337962962963</v>
      </c>
      <c r="JJ553" s="6">
        <v>4.0497685185185192E-2</v>
      </c>
      <c r="JK553" s="7">
        <v>1.5000810185185181</v>
      </c>
      <c r="JL553" s="6">
        <v>1.482407407407407</v>
      </c>
      <c r="JM553" s="6">
        <v>1.012361111111111</v>
      </c>
      <c r="JN553" s="6">
        <v>1.559282407407407</v>
      </c>
      <c r="JO553" s="6">
        <v>2.7592592592592589E-2</v>
      </c>
      <c r="JP553" s="7">
        <v>1.134178240740741</v>
      </c>
      <c r="JQ553" s="6">
        <v>1.074409722222222</v>
      </c>
      <c r="JR553" s="6">
        <v>1.0720833333333331</v>
      </c>
      <c r="JS553" s="6">
        <v>0.86288194444444444</v>
      </c>
      <c r="JT553" s="6">
        <v>1.4774074074074079</v>
      </c>
      <c r="JU553" s="7">
        <v>0.8316203703703704</v>
      </c>
      <c r="JV553" s="6">
        <v>6.7986111111111108E-2</v>
      </c>
      <c r="JW553" s="6">
        <v>3.815972222222222E-2</v>
      </c>
      <c r="JX553" s="6">
        <v>0.47462962962962962</v>
      </c>
      <c r="JY553" s="6">
        <v>1.123668981481482</v>
      </c>
      <c r="JZ553" s="7">
        <v>1.4811342592592589</v>
      </c>
      <c r="KA553" s="6">
        <v>0.32018518518518518</v>
      </c>
      <c r="KB553" s="6">
        <v>1.1490740740740739</v>
      </c>
      <c r="KC553" s="6">
        <v>1.370405092592593</v>
      </c>
      <c r="KD553" s="6">
        <v>1.4873611111111109</v>
      </c>
      <c r="KE553" s="7">
        <v>1.1142013888888891</v>
      </c>
      <c r="KF553" s="6">
        <v>1.2043518518518519</v>
      </c>
      <c r="KG553" s="6">
        <v>0.53597222222222218</v>
      </c>
      <c r="KH553" s="6">
        <v>5.5231481481481479E-2</v>
      </c>
      <c r="KI553" s="6">
        <v>0.87763888888888886</v>
      </c>
      <c r="KJ553" s="7">
        <v>0.1919791666666667</v>
      </c>
      <c r="KK553" s="6">
        <v>1.289490740740741</v>
      </c>
      <c r="KL553" s="6">
        <v>4.193287037037037E-2</v>
      </c>
      <c r="KM553" s="6">
        <v>1.226886574074074</v>
      </c>
      <c r="KN553" s="6">
        <v>0.68381944444444442</v>
      </c>
      <c r="KO553" s="7">
        <v>0.71434027777777775</v>
      </c>
      <c r="KP553" s="6">
        <v>1.114189814814815</v>
      </c>
      <c r="KQ553" s="6">
        <v>1.015625</v>
      </c>
      <c r="KR553" s="6">
        <v>0.90942129629629631</v>
      </c>
      <c r="KS553" s="6">
        <v>1.593680555555556</v>
      </c>
      <c r="KT553" s="7">
        <v>0.34063657407407399</v>
      </c>
      <c r="KU553" s="6">
        <v>1.503703703703704</v>
      </c>
      <c r="KV553" s="6">
        <v>1.5720833333333331</v>
      </c>
      <c r="KW553" s="6">
        <v>0.95056712962962964</v>
      </c>
      <c r="KX553" s="6">
        <v>1.2232407407407411</v>
      </c>
      <c r="KY553" s="7">
        <v>1.3088425925925931</v>
      </c>
      <c r="KZ553" s="6">
        <v>0.94303240740740746</v>
      </c>
      <c r="LA553" s="6">
        <v>0.89505787037037032</v>
      </c>
      <c r="LB553" s="6">
        <v>1.090752314814815</v>
      </c>
      <c r="LC553" s="6">
        <v>1.45287037037037</v>
      </c>
      <c r="LD553" s="7">
        <v>0.32385416666666672</v>
      </c>
      <c r="LE553" s="6">
        <v>1.4885416666666671</v>
      </c>
      <c r="LF553" s="6">
        <v>1.4881018518518521</v>
      </c>
      <c r="LG553" s="6">
        <v>1.222523148148148</v>
      </c>
      <c r="LH553" s="6">
        <v>4.0937500000000002E-2</v>
      </c>
      <c r="LI553" s="7">
        <v>0.32537037037037042</v>
      </c>
      <c r="LJ553" s="6">
        <v>1.0260995370370369</v>
      </c>
      <c r="LK553" s="6">
        <v>0.72849537037037038</v>
      </c>
      <c r="LL553" s="6">
        <v>0.33921296296296288</v>
      </c>
      <c r="LM553" s="6">
        <v>2.7013888888888889E-2</v>
      </c>
      <c r="LN553" s="7">
        <v>1.481354166666667</v>
      </c>
      <c r="LO553" s="6">
        <v>1.4890625</v>
      </c>
      <c r="LP553" s="6">
        <v>0.669525462962963</v>
      </c>
      <c r="LQ553" s="6">
        <v>1.435659722222222</v>
      </c>
      <c r="LR553" s="6">
        <v>1.389606481481481</v>
      </c>
      <c r="LS553" s="7">
        <v>0.90212962962962961</v>
      </c>
      <c r="LT553" s="6">
        <v>1.1273263888888889</v>
      </c>
      <c r="LU553" s="6">
        <v>0.70241898148148152</v>
      </c>
      <c r="LV553" s="6">
        <v>4.5439814814814808E-2</v>
      </c>
      <c r="LW553" s="6">
        <v>1.454641203703704</v>
      </c>
      <c r="LX553" s="7">
        <v>1.5794212962962959</v>
      </c>
      <c r="LY553" s="6">
        <v>1.5764004629629631</v>
      </c>
      <c r="LZ553" s="6">
        <v>1.028645833333333</v>
      </c>
      <c r="MA553" s="6">
        <v>1.3442013888888891</v>
      </c>
      <c r="MB553" s="6">
        <v>0.31560185185185191</v>
      </c>
      <c r="MC553" s="7">
        <v>0.20327546296296289</v>
      </c>
      <c r="MD553" s="6">
        <v>0.73648148148148151</v>
      </c>
      <c r="ME553" s="6">
        <v>3.7453703703703697E-2</v>
      </c>
      <c r="MF553" s="6">
        <v>1.2070254629629631</v>
      </c>
      <c r="MG553" s="6">
        <v>1.3599189814814809</v>
      </c>
      <c r="MH553" s="7">
        <v>0.77431712962962962</v>
      </c>
      <c r="MI553" s="6">
        <v>4.2025462962962973E-2</v>
      </c>
      <c r="MJ553" s="6">
        <v>4.0682870370370369E-2</v>
      </c>
      <c r="MK553" s="6">
        <v>0.73012731481481485</v>
      </c>
      <c r="ML553" s="6">
        <v>1.109710648148148</v>
      </c>
      <c r="MM553" s="7">
        <v>1.2444097222222219</v>
      </c>
      <c r="MN553" s="6">
        <v>0.76174768518518521</v>
      </c>
      <c r="MO553" s="6">
        <v>1.358391203703704</v>
      </c>
      <c r="MP553" s="6">
        <v>0.25923611111111111</v>
      </c>
      <c r="MQ553" s="6">
        <v>0.27795138888888887</v>
      </c>
      <c r="MR553" s="7">
        <v>1.3800810185185191</v>
      </c>
      <c r="MS553" s="6">
        <v>0.24148148148148149</v>
      </c>
      <c r="MT553" s="6">
        <v>4.7662037037037037E-2</v>
      </c>
      <c r="MU553" s="6">
        <v>3.7280092592592587E-2</v>
      </c>
      <c r="MV553" s="6">
        <v>1.117939814814815</v>
      </c>
      <c r="MW553" s="7">
        <v>0.22719907407407411</v>
      </c>
      <c r="MX553" s="6">
        <v>0.9602546296296296</v>
      </c>
      <c r="MY553" s="6">
        <v>0.90456018518518522</v>
      </c>
      <c r="MZ553" s="6">
        <v>0.54407407407407404</v>
      </c>
      <c r="NA553" s="6">
        <v>0.71594907407407404</v>
      </c>
      <c r="NB553" s="7">
        <v>1.180775462962963</v>
      </c>
      <c r="NC553" s="6">
        <v>0.7175231481481481</v>
      </c>
      <c r="ND553" s="6">
        <v>1.488981481481481</v>
      </c>
      <c r="NE553" s="6">
        <v>0.59693287037037035</v>
      </c>
      <c r="NF553" s="6">
        <v>0.66909722222222223</v>
      </c>
      <c r="NG553" s="7">
        <v>1.1836574074074071</v>
      </c>
      <c r="NH553" s="6">
        <v>1.4826388888888891</v>
      </c>
      <c r="NI553" s="6">
        <v>1.2565972222222219</v>
      </c>
      <c r="NJ553" s="6">
        <v>1.345104166666667</v>
      </c>
      <c r="NK553" s="6">
        <v>1.1850115740740741</v>
      </c>
      <c r="NL553" s="7">
        <v>1.0715972222222221</v>
      </c>
      <c r="NM553" s="6">
        <v>0.78034722222222219</v>
      </c>
      <c r="NN553" s="6">
        <v>0.93081018518518521</v>
      </c>
      <c r="NO553" s="6">
        <v>3.4270833333333327E-2</v>
      </c>
      <c r="NP553" s="6">
        <v>1.5228587962962961</v>
      </c>
      <c r="NQ553" s="7">
        <v>1.108773148148148</v>
      </c>
      <c r="NR553" s="6">
        <v>1.1039583333333329</v>
      </c>
      <c r="NS553" s="6">
        <v>1.364293981481481</v>
      </c>
      <c r="NT553" s="6">
        <v>0.18030092592592589</v>
      </c>
      <c r="NU553" s="6">
        <v>1.4816550925925931</v>
      </c>
      <c r="NV553" s="7">
        <v>0.85041666666666671</v>
      </c>
      <c r="NW553" s="6">
        <v>1.371481481481482</v>
      </c>
      <c r="NX553" s="6">
        <v>1.254791666666667</v>
      </c>
      <c r="NY553" s="6">
        <v>1.534537037037037</v>
      </c>
      <c r="NZ553" s="6">
        <v>0.91451388888888885</v>
      </c>
      <c r="OA553" s="7">
        <v>1.6068865740740741</v>
      </c>
      <c r="OB553" s="6">
        <v>3.9803240740740743E-2</v>
      </c>
      <c r="OC553" s="6">
        <v>0.31086805555555558</v>
      </c>
      <c r="OD553" s="6">
        <v>1.636574074074074E-2</v>
      </c>
      <c r="OE553" s="6">
        <v>1.488206018518518</v>
      </c>
      <c r="OF553" s="7">
        <v>0.19380787037037039</v>
      </c>
      <c r="OG553" s="6">
        <v>1.0290625</v>
      </c>
      <c r="OH553" s="6">
        <v>5.5023148148148147E-2</v>
      </c>
      <c r="OI553" s="6">
        <v>1.4495370370370371</v>
      </c>
      <c r="OJ553" s="6">
        <v>1.2554976851851849</v>
      </c>
      <c r="OK553" s="7">
        <v>3.5543981481481482E-2</v>
      </c>
      <c r="OL553" s="6">
        <v>0.63230324074074074</v>
      </c>
      <c r="OM553" s="6">
        <v>0.7699421296296296</v>
      </c>
      <c r="ON553" s="6">
        <v>1.4818402777777779</v>
      </c>
      <c r="OO553" s="6">
        <v>1.1156828703703701</v>
      </c>
      <c r="OP553" s="7">
        <v>1.439756944444444</v>
      </c>
      <c r="OQ553" s="6">
        <v>1.4744097222222221</v>
      </c>
      <c r="OS553" s="6">
        <v>0.96687500000000004</v>
      </c>
      <c r="OT553" s="6">
        <v>0.76372685185185185</v>
      </c>
      <c r="OU553" s="7">
        <v>1.2662384259259261</v>
      </c>
      <c r="OV553" s="6">
        <v>1.083761574074074</v>
      </c>
      <c r="OW553" s="6">
        <v>5.1666666666666673E-2</v>
      </c>
      <c r="OX553" s="6">
        <v>4.1631944444444437E-2</v>
      </c>
      <c r="OY553" s="6">
        <v>1.0259027777777781</v>
      </c>
      <c r="OZ553" s="7">
        <v>0.5628009259259259</v>
      </c>
      <c r="PA553" s="6">
        <v>1.056770833333333</v>
      </c>
      <c r="PB553" s="6">
        <v>1.079803240740741</v>
      </c>
      <c r="PC553" s="6">
        <v>6.1481481481481477E-2</v>
      </c>
      <c r="PD553" s="6">
        <v>4.0532407407407413E-2</v>
      </c>
      <c r="PE553" s="7">
        <v>1.1612384259259261</v>
      </c>
      <c r="PF553" s="6">
        <v>1.3776967592592591</v>
      </c>
      <c r="PG553" s="6">
        <v>1.076018518518518</v>
      </c>
      <c r="PH553" s="6">
        <v>4.1284722222222223E-2</v>
      </c>
      <c r="PI553" s="6">
        <v>0.72138888888888886</v>
      </c>
      <c r="PJ553" s="7">
        <v>1.4824884259259259</v>
      </c>
      <c r="PK553" s="6">
        <v>0.85192129629629632</v>
      </c>
      <c r="PL553" s="6">
        <v>0.95146990740740744</v>
      </c>
      <c r="PM553" s="6">
        <v>1.4622337962962959</v>
      </c>
      <c r="PN553" s="6">
        <v>1.4868518518518521</v>
      </c>
      <c r="PO553" s="7">
        <v>1.2154398148148149</v>
      </c>
      <c r="PP553" s="6">
        <v>1.340127314814815</v>
      </c>
      <c r="PQ553" s="6">
        <v>1.4875694444444441</v>
      </c>
      <c r="PR553" s="6">
        <v>1.140856481481481</v>
      </c>
      <c r="PS553" s="6">
        <v>1.039050925925926</v>
      </c>
      <c r="PT553" s="7">
        <v>1.481481481481481</v>
      </c>
      <c r="PU553" s="6">
        <v>1.094571759259259</v>
      </c>
      <c r="PV553" s="6">
        <v>1.159699074074074</v>
      </c>
      <c r="PW553" s="6">
        <v>1.098206018518519</v>
      </c>
      <c r="PX553" s="6">
        <v>0.87805555555555559</v>
      </c>
      <c r="PY553" s="7">
        <v>0.96637731481481481</v>
      </c>
      <c r="PZ553" s="6">
        <v>1.389953703703704</v>
      </c>
      <c r="QA553" s="6">
        <v>1.1874537037037041</v>
      </c>
      <c r="QB553" s="6">
        <v>1.266643518518519</v>
      </c>
      <c r="QC553" s="6">
        <v>1.0459027777777781</v>
      </c>
      <c r="QD553" s="7">
        <v>1.043275462962963</v>
      </c>
      <c r="QE553" s="6">
        <v>0.7133680555555556</v>
      </c>
      <c r="QF553" s="6">
        <v>1.457430555555556</v>
      </c>
      <c r="QG553" s="6">
        <v>1.4582870370370371</v>
      </c>
      <c r="QH553" s="6">
        <v>0.87334490740740744</v>
      </c>
      <c r="QI553" s="7">
        <v>0.72809027777777779</v>
      </c>
      <c r="QJ553" s="6">
        <v>1.146006944444445</v>
      </c>
      <c r="QK553" s="6">
        <v>0.89277777777777778</v>
      </c>
      <c r="QL553" s="6">
        <v>1.184479166666667</v>
      </c>
      <c r="QM553" s="6">
        <v>1.132395833333333</v>
      </c>
      <c r="QN553" s="7">
        <v>0.77093750000000005</v>
      </c>
      <c r="QO553" s="6">
        <v>1.4817129629629631</v>
      </c>
      <c r="QP553" s="6">
        <v>1.1482523148148149</v>
      </c>
      <c r="QQ553" s="6">
        <v>0.76807870370370368</v>
      </c>
      <c r="QR553" s="6">
        <v>0.89119212962962968</v>
      </c>
      <c r="QS553" s="7">
        <v>1.291412037037037</v>
      </c>
      <c r="QT553" s="6">
        <v>1.1246296296296301</v>
      </c>
      <c r="QU553" s="6">
        <v>1.1173263888888889</v>
      </c>
      <c r="QV553" s="6">
        <v>1.1710763888888891</v>
      </c>
      <c r="QW553" s="6">
        <v>3.516203703703704E-2</v>
      </c>
      <c r="QX553" s="7">
        <v>6.6736111111111107E-2</v>
      </c>
      <c r="QY553" s="6">
        <v>3.7465277777777778E-2</v>
      </c>
      <c r="QZ553" s="6">
        <v>0.8646759259259259</v>
      </c>
      <c r="RA553" s="6">
        <v>0.81906250000000003</v>
      </c>
      <c r="RB553" s="6">
        <v>1.10150462962963</v>
      </c>
      <c r="RC553" s="7">
        <v>4.6655092592592602E-2</v>
      </c>
      <c r="RD553" s="6">
        <v>0.84837962962962965</v>
      </c>
      <c r="RE553" s="6">
        <v>1.7013888888888891E-2</v>
      </c>
      <c r="RF553" s="6">
        <v>4.0023148148148148E-2</v>
      </c>
      <c r="RG553" s="6">
        <v>0.18457175925925931</v>
      </c>
      <c r="RH553" s="7">
        <v>1.3026273148148151</v>
      </c>
      <c r="RI553" s="6">
        <v>1.0929050925925921</v>
      </c>
      <c r="RJ553" s="6">
        <v>0.61739583333333337</v>
      </c>
      <c r="RK553" s="6">
        <v>3.9583333333333331E-2</v>
      </c>
      <c r="RL553" s="6">
        <v>0.88081018518518517</v>
      </c>
      <c r="RM553" s="7">
        <v>1.4807291666666671</v>
      </c>
      <c r="RN553" s="6">
        <v>1.2120717592592589</v>
      </c>
      <c r="RO553" s="6">
        <v>7.1874999999999994E-2</v>
      </c>
      <c r="RP553" s="6">
        <v>1.3962962962962959</v>
      </c>
      <c r="RQ553" s="6">
        <v>1.187002314814815</v>
      </c>
      <c r="RR553" s="7">
        <v>0.81481481481481477</v>
      </c>
      <c r="RS553" s="6">
        <v>1.301516203703704</v>
      </c>
      <c r="RT553" s="6">
        <v>0.44666666666666671</v>
      </c>
      <c r="RU553" s="6">
        <v>0.1961458333333333</v>
      </c>
      <c r="RV553" s="6">
        <v>1.430555555555556</v>
      </c>
      <c r="RW553" s="7">
        <v>1.0194675925925929</v>
      </c>
      <c r="RX553" s="6">
        <v>1.601805555555555</v>
      </c>
      <c r="RY553" s="6">
        <v>1.082106481481482</v>
      </c>
      <c r="RZ553" s="6">
        <v>0.76189814814814816</v>
      </c>
      <c r="SA553" s="6">
        <v>0.49212962962962958</v>
      </c>
      <c r="SB553" s="7">
        <v>0.77189814814814817</v>
      </c>
      <c r="SC553" s="6">
        <v>1.059375</v>
      </c>
      <c r="SD553" s="6">
        <v>1.337083333333333</v>
      </c>
      <c r="SE553" s="6">
        <v>0.4556365740740741</v>
      </c>
      <c r="SF553" s="6">
        <v>1.401608796296296</v>
      </c>
      <c r="SG553" s="7">
        <v>1.0451388888888891</v>
      </c>
      <c r="SH553" s="6">
        <v>1.457662037037037</v>
      </c>
      <c r="SI553" s="6">
        <v>1.4895486111111109</v>
      </c>
      <c r="SJ553" s="6">
        <v>0.72554398148148147</v>
      </c>
      <c r="SK553" s="6">
        <v>1.046215277777778</v>
      </c>
      <c r="SL553" s="7">
        <v>1.0448726851851851</v>
      </c>
      <c r="SM553" s="6">
        <v>0.95997685185185189</v>
      </c>
      <c r="SN553" s="6">
        <v>0.34732638888888889</v>
      </c>
      <c r="SO553" s="6">
        <v>0.85780092592592594</v>
      </c>
      <c r="SP553" s="6">
        <v>0.62516203703703699</v>
      </c>
      <c r="SQ553" s="7">
        <v>0.29695601851851849</v>
      </c>
      <c r="SR553" s="6">
        <v>1.215578703703704</v>
      </c>
      <c r="SS553" s="6">
        <v>0.30359953703703701</v>
      </c>
      <c r="ST553" s="6">
        <v>0.53697916666666667</v>
      </c>
      <c r="SU553" s="6">
        <v>4.4236111111111108E-2</v>
      </c>
      <c r="SV553" s="7">
        <v>0.64217592592592587</v>
      </c>
      <c r="SW553" s="6">
        <v>0.77575231481481477</v>
      </c>
      <c r="SX553" s="6">
        <v>1.2041898148148149</v>
      </c>
      <c r="SY553" s="6">
        <v>4.2488425925925923E-2</v>
      </c>
      <c r="SZ553" s="6">
        <v>1.0387037037037039</v>
      </c>
      <c r="TA553" s="7">
        <v>0.65781250000000002</v>
      </c>
      <c r="TB553" s="6">
        <v>1.5926157407407411</v>
      </c>
      <c r="TC553" s="6">
        <v>0.70094907407407403</v>
      </c>
      <c r="TD553" s="6">
        <v>1.247592592592593</v>
      </c>
      <c r="TE553" s="6">
        <v>1.598391203703704</v>
      </c>
      <c r="TF553" s="7">
        <v>3.7951388888888889E-2</v>
      </c>
      <c r="TG553" s="6">
        <v>1.116273148148148</v>
      </c>
      <c r="TH553" s="6">
        <v>0.21819444444444441</v>
      </c>
      <c r="TI553" s="6">
        <v>1.170555555555556</v>
      </c>
      <c r="TJ553" s="6">
        <v>1.027708333333333</v>
      </c>
      <c r="TK553" s="7">
        <v>1.595543981481482</v>
      </c>
      <c r="TL553" s="6">
        <v>1.6105902777777781</v>
      </c>
      <c r="TM553" s="6">
        <v>1.482465277777778</v>
      </c>
      <c r="TN553" s="6">
        <v>0.97048611111111116</v>
      </c>
      <c r="TO553" s="6">
        <v>0.7112384259259259</v>
      </c>
      <c r="TP553" s="7">
        <v>1.203449074074074</v>
      </c>
      <c r="TQ553" s="6">
        <v>0.28497685185185179</v>
      </c>
      <c r="TR553" s="6">
        <v>1.0659606481481481</v>
      </c>
      <c r="TS553" s="6">
        <v>1.42650462962963</v>
      </c>
      <c r="TT553" s="6">
        <v>0.26795138888888892</v>
      </c>
      <c r="TU553" s="7">
        <v>1.0715393518518519</v>
      </c>
      <c r="TV553" s="6">
        <v>0.91410879629629627</v>
      </c>
      <c r="TW553" s="6">
        <v>0.23827546296296301</v>
      </c>
      <c r="TX553" s="6">
        <v>1.48537037037037</v>
      </c>
      <c r="TY553" s="6">
        <v>0.86355324074074069</v>
      </c>
      <c r="TZ553" s="7">
        <v>0.7354398148148148</v>
      </c>
      <c r="UA553" s="6">
        <v>1.350081018518519</v>
      </c>
      <c r="UB553" s="6">
        <v>1.071342592592593</v>
      </c>
      <c r="UC553" s="6">
        <v>0.57756944444444447</v>
      </c>
      <c r="UD553" s="6">
        <v>1.5945601851851849</v>
      </c>
      <c r="UE553" s="7">
        <v>1.338518518518518</v>
      </c>
      <c r="UF553" s="6">
        <v>0.89270833333333333</v>
      </c>
      <c r="UH553" s="6">
        <v>1.2351620370370371</v>
      </c>
      <c r="UI553" s="6">
        <v>0.24538194444444439</v>
      </c>
      <c r="UJ553" s="7">
        <v>1.525520833333333</v>
      </c>
      <c r="UK553" s="6">
        <v>0.61878472222222225</v>
      </c>
      <c r="UL553" s="6">
        <v>0.25486111111111109</v>
      </c>
      <c r="UM553" s="6">
        <v>0.72570601851851857</v>
      </c>
      <c r="UN553" s="6">
        <v>0.87839120370370372</v>
      </c>
      <c r="UO553" s="7">
        <v>0.87768518518518523</v>
      </c>
      <c r="UP553" s="6">
        <v>1.600694444444444</v>
      </c>
      <c r="UQ553" s="6">
        <v>1.4519907407407411</v>
      </c>
      <c r="UR553" s="6">
        <v>1.45744212962963</v>
      </c>
      <c r="US553" s="6">
        <v>1.4416550925925931</v>
      </c>
      <c r="UT553" s="7">
        <v>1.1178125000000001</v>
      </c>
      <c r="UU553" s="6">
        <v>1.530324074074074</v>
      </c>
      <c r="UV553" s="6">
        <v>0.64944444444444449</v>
      </c>
      <c r="UW553" s="6">
        <v>0.82832175925925922</v>
      </c>
      <c r="UX553" s="6">
        <v>1.5162037037037039</v>
      </c>
      <c r="UY553" s="7">
        <v>0.47270833333333329</v>
      </c>
      <c r="UZ553" s="6">
        <v>0.30731481481481482</v>
      </c>
      <c r="VA553" s="6">
        <v>1.153668981481482</v>
      </c>
      <c r="VB553" s="6">
        <v>1.0710416666666669</v>
      </c>
      <c r="VC553" s="6">
        <v>1.070219907407407</v>
      </c>
      <c r="VD553" s="7">
        <v>1.067800925925926</v>
      </c>
      <c r="VE553" s="6">
        <v>0.86608796296296298</v>
      </c>
      <c r="VF553" s="6">
        <v>1.4412268518518521</v>
      </c>
      <c r="VG553" s="6">
        <v>1.1405902777777781</v>
      </c>
      <c r="VH553" s="6">
        <v>0.8681712962962963</v>
      </c>
      <c r="VI553" s="7">
        <v>4.3310185185185188E-2</v>
      </c>
      <c r="VJ553" s="6">
        <v>0.64815972222222218</v>
      </c>
      <c r="VK553" s="6">
        <v>0.76616898148148149</v>
      </c>
      <c r="VL553" s="6">
        <v>0.96739583333333334</v>
      </c>
      <c r="VM553" s="6">
        <v>0.27182870370370371</v>
      </c>
      <c r="VN553" s="7">
        <v>0.80081018518518521</v>
      </c>
      <c r="VO553" s="6">
        <v>3.9050925925925933E-2</v>
      </c>
      <c r="VP553" s="6">
        <v>4.1122685185185193E-2</v>
      </c>
      <c r="VQ553" s="6">
        <v>0.9693518518518518</v>
      </c>
      <c r="VR553" s="6">
        <v>0.8212962962962963</v>
      </c>
      <c r="VS553" s="7">
        <v>2.0787037037037041E-2</v>
      </c>
      <c r="VT553" s="6">
        <v>1.481597222222222</v>
      </c>
      <c r="VU553" s="6">
        <v>1.2905092592592591</v>
      </c>
      <c r="VV553" s="6">
        <v>1.1177430555555561</v>
      </c>
      <c r="VW553" s="6">
        <v>1.484131944444445</v>
      </c>
      <c r="VX553" s="7">
        <v>0.31195601851851851</v>
      </c>
      <c r="VY553" s="6">
        <v>1.1076620370370369</v>
      </c>
      <c r="VZ553" s="6">
        <v>1.0453125000000001</v>
      </c>
      <c r="WA553" s="6">
        <v>0.47109953703703711</v>
      </c>
      <c r="WB553" s="6">
        <v>1.818287037037037E-2</v>
      </c>
      <c r="WC553" s="7">
        <v>0.63020833333333337</v>
      </c>
      <c r="WD553" s="6">
        <v>0.34233796296296298</v>
      </c>
      <c r="WE553" s="6">
        <v>1.1144444444444439</v>
      </c>
      <c r="WF553" s="6">
        <v>1.6065509259259261</v>
      </c>
      <c r="WG553" s="6">
        <v>1.0270138888888889</v>
      </c>
      <c r="WH553" s="7">
        <v>6.8645833333333336E-2</v>
      </c>
      <c r="WI553" s="6">
        <v>1.583414351851852</v>
      </c>
      <c r="WJ553" s="6">
        <v>0.7167824074074074</v>
      </c>
      <c r="WK553" s="6">
        <v>1.5308680555555561</v>
      </c>
      <c r="WL553" s="6">
        <v>1.4764467592592589</v>
      </c>
      <c r="WM553" s="7">
        <v>1.522268518518519</v>
      </c>
      <c r="WN553" s="6">
        <v>0.88230324074074074</v>
      </c>
      <c r="WO553" s="6">
        <v>1.4869212962962961</v>
      </c>
      <c r="WP553" s="6">
        <v>1.4834259259259259</v>
      </c>
      <c r="WQ553" s="6">
        <v>1.4809375</v>
      </c>
      <c r="WR553" s="7">
        <v>1.17755787037037</v>
      </c>
      <c r="WS553" s="6">
        <v>4.7893518518518523E-2</v>
      </c>
      <c r="WT553" s="6">
        <v>1.3579282407407409</v>
      </c>
      <c r="WU553" s="6">
        <v>1.5873263888888891</v>
      </c>
      <c r="WV553" s="6">
        <v>1.366180555555556</v>
      </c>
      <c r="WW553" s="7">
        <v>1.095115740740741</v>
      </c>
      <c r="WX553" s="6">
        <v>1.3602199074074079</v>
      </c>
      <c r="WY553" s="6">
        <v>1.088877314814815</v>
      </c>
      <c r="WZ553" s="6">
        <v>0.81789351851851855</v>
      </c>
      <c r="XA553" s="6">
        <v>1.481793981481482</v>
      </c>
      <c r="XB553" s="7">
        <v>1.2809490740740741</v>
      </c>
      <c r="XC553" s="6">
        <v>1.5447106481481481</v>
      </c>
      <c r="XD553" s="6">
        <v>1.168668981481481</v>
      </c>
      <c r="XE553" s="6">
        <v>0.19885416666666669</v>
      </c>
      <c r="XF553" s="6">
        <v>0.85599537037037032</v>
      </c>
      <c r="XG553" s="7">
        <v>1.446481481481481</v>
      </c>
      <c r="XH553" s="6">
        <v>1.090393518518519</v>
      </c>
      <c r="XI553" s="6">
        <v>1.3558912037037041</v>
      </c>
      <c r="XJ553" s="6">
        <v>0.70960648148148153</v>
      </c>
      <c r="XK553" s="6">
        <v>1.497141203703704</v>
      </c>
      <c r="XL553" s="7">
        <v>3.7743055555555557E-2</v>
      </c>
      <c r="XM553" s="6">
        <v>1.4987615740740741</v>
      </c>
      <c r="XN553" s="6">
        <v>0.34406249999999999</v>
      </c>
      <c r="XO553" s="6">
        <v>1.2192824074074069</v>
      </c>
      <c r="XP553" s="6">
        <v>1.037962962962963</v>
      </c>
      <c r="XQ553" s="7">
        <v>1.1021296296296299</v>
      </c>
      <c r="XR553" s="6">
        <v>1.1098379629629631</v>
      </c>
      <c r="XS553" s="6">
        <v>0.31490740740740741</v>
      </c>
      <c r="XT553" s="6">
        <v>1.2285995370370371</v>
      </c>
      <c r="XU553" s="6">
        <v>5.0115740740740738E-2</v>
      </c>
      <c r="XV553" s="7">
        <v>0.63981481481481484</v>
      </c>
      <c r="XW553" s="6">
        <v>0.50269675925925927</v>
      </c>
      <c r="XX553" s="6">
        <v>0.82423611111111106</v>
      </c>
      <c r="XY553" s="6">
        <v>1.042592592592593</v>
      </c>
      <c r="XZ553" s="6">
        <v>0.86149305555555555</v>
      </c>
      <c r="YA553" s="7">
        <v>0.98585648148148153</v>
      </c>
      <c r="YB553" s="6">
        <v>2.6180555555555551E-2</v>
      </c>
      <c r="YC553" s="6">
        <v>3.8217592592592588E-2</v>
      </c>
      <c r="YD553" s="6">
        <v>0.44847222222222222</v>
      </c>
      <c r="YE553" s="6">
        <v>1.101238425925926</v>
      </c>
      <c r="YF553" s="7">
        <v>1.2827546296296299</v>
      </c>
      <c r="YG553" s="6">
        <v>1.1967824074074069</v>
      </c>
      <c r="YH553" s="6">
        <v>1.0486458333333331</v>
      </c>
      <c r="YI553" s="6">
        <v>1.008587962962963</v>
      </c>
      <c r="YJ553" s="6">
        <v>7.9699074074074075E-2</v>
      </c>
      <c r="YK553" s="7">
        <v>1.4867592592592589</v>
      </c>
      <c r="YL553" s="6">
        <v>1.1152083333333329</v>
      </c>
      <c r="YM553" s="6">
        <v>1.3392361111111111</v>
      </c>
      <c r="YN553" s="6">
        <v>1.3957870370370371</v>
      </c>
      <c r="YO553" s="6">
        <v>1.2631597222222219</v>
      </c>
      <c r="YP553" s="7">
        <v>5.679398148148148E-2</v>
      </c>
      <c r="YQ553" s="6">
        <v>1.289988425925926</v>
      </c>
      <c r="YR553" s="6">
        <v>4.5381944444444447E-2</v>
      </c>
      <c r="YS553" s="6">
        <v>6.537037037037037E-2</v>
      </c>
      <c r="YT553" s="6">
        <v>0.31878472222222221</v>
      </c>
      <c r="YU553" s="7">
        <v>0.19400462962962961</v>
      </c>
      <c r="YV553" s="6">
        <v>4.0208333333333332E-2</v>
      </c>
      <c r="YW553" s="6">
        <v>1.481423611111111</v>
      </c>
      <c r="YX553" s="6">
        <v>0.63793981481481477</v>
      </c>
      <c r="YY553" s="6">
        <v>1.21880787037037</v>
      </c>
      <c r="YZ553" s="7">
        <v>1.4755092592592589</v>
      </c>
      <c r="ZA553" s="6">
        <v>0.76634259259259263</v>
      </c>
      <c r="ZB553" s="6">
        <v>4.8564814814814818E-2</v>
      </c>
      <c r="ZC553" s="6">
        <v>0.73094907407407406</v>
      </c>
      <c r="ZD553" s="6">
        <v>1.479421296296296</v>
      </c>
      <c r="ZE553" s="7">
        <v>1.478576388888889</v>
      </c>
      <c r="ZF553" s="6">
        <v>1.5593055555555559</v>
      </c>
      <c r="ZG553" s="6">
        <v>1.603148148148148</v>
      </c>
      <c r="ZI553" s="6">
        <v>0.76674768518518521</v>
      </c>
      <c r="ZJ553" s="7">
        <v>1.4382291666666669</v>
      </c>
      <c r="ZK553" s="6">
        <v>1.008645833333333</v>
      </c>
      <c r="ZL553" s="6">
        <v>0.2383912037037037</v>
      </c>
      <c r="ZM553" s="6">
        <v>1.088194444444444</v>
      </c>
      <c r="ZN553" s="6">
        <v>1.0335648148148149E-2</v>
      </c>
      <c r="ZO553" s="7">
        <v>1.4765162037037041</v>
      </c>
      <c r="ZP553" s="6">
        <v>0.35281249999999997</v>
      </c>
      <c r="ZQ553" s="6">
        <v>0.76405092592592594</v>
      </c>
      <c r="ZR553" s="6">
        <v>0.86116898148148147</v>
      </c>
      <c r="ZS553" s="6">
        <v>1.4447453703703701</v>
      </c>
      <c r="ZT553" s="7">
        <v>0.24055555555555561</v>
      </c>
      <c r="ZU553" s="6">
        <v>3.6597222222222232E-2</v>
      </c>
      <c r="ZV553" s="6">
        <v>1.278796296296296</v>
      </c>
      <c r="ZW553" s="6">
        <v>1.2968981481481481</v>
      </c>
      <c r="ZX553" s="6">
        <v>1.4766782407407411</v>
      </c>
      <c r="ZY553" s="7">
        <v>0.31798611111111108</v>
      </c>
      <c r="ZZ553" s="6">
        <v>1.256886574074074</v>
      </c>
      <c r="AAA553" s="6">
        <v>3.6863425925925918E-2</v>
      </c>
      <c r="AAB553" s="6">
        <v>1.4806250000000001</v>
      </c>
      <c r="AAC553" s="6">
        <v>0.73510416666666667</v>
      </c>
      <c r="AAD553" s="7">
        <v>1.4321643518518521</v>
      </c>
      <c r="AAE553" s="6">
        <v>0.30214120370370368</v>
      </c>
      <c r="AAF553" s="6">
        <v>1.062268518518519</v>
      </c>
      <c r="AAG553" s="6">
        <v>0.55996527777777783</v>
      </c>
      <c r="AAH553" s="6">
        <v>1.302164351851852</v>
      </c>
      <c r="AAI553" s="7">
        <v>2.8148148148148151E-2</v>
      </c>
      <c r="AAJ553" s="6">
        <v>1.426574074074074</v>
      </c>
      <c r="AAK553" s="6">
        <v>1.2368749999999999</v>
      </c>
      <c r="AAL553" s="6">
        <v>0.81190972222222224</v>
      </c>
      <c r="AAM553" s="6">
        <v>1.3647916666666671</v>
      </c>
      <c r="AAN553" s="7">
        <v>1.2898495370370371</v>
      </c>
      <c r="AAO553" s="6">
        <v>1.369108796296296</v>
      </c>
      <c r="AAP553" s="6">
        <v>1.18630787037037</v>
      </c>
      <c r="AAQ553" s="6">
        <v>0.16082175925925929</v>
      </c>
      <c r="AAR553" s="6">
        <v>0.77402777777777776</v>
      </c>
      <c r="AAS553" s="7">
        <v>1.6667708333333331</v>
      </c>
      <c r="AAT553" s="6">
        <v>1.3604166666666671</v>
      </c>
      <c r="AAU553" s="6">
        <v>1.3619328703703699</v>
      </c>
      <c r="AAV553" s="6">
        <v>5.392361111111111E-2</v>
      </c>
      <c r="AAW553" s="6">
        <v>1.556782407407407</v>
      </c>
      <c r="AAX553" s="7">
        <v>0.44349537037037029</v>
      </c>
      <c r="AAY553" s="6">
        <v>0.6338773148148148</v>
      </c>
      <c r="AAZ553" s="6">
        <v>1.487997685185185</v>
      </c>
      <c r="ABA553" s="6">
        <v>1.4839699074074071</v>
      </c>
      <c r="ABB553" s="6">
        <v>1.586643518518519</v>
      </c>
      <c r="ABC553" s="7">
        <v>1.1530092592592589</v>
      </c>
      <c r="ABD553" s="6">
        <v>1.31568287037037</v>
      </c>
      <c r="ABE553" s="6">
        <v>0.33273148148148152</v>
      </c>
      <c r="ABF553" s="6">
        <v>3.047453703703704E-2</v>
      </c>
      <c r="ABG553" s="6">
        <v>3.6736111111111108E-2</v>
      </c>
      <c r="ABH553" s="7">
        <v>0.86332175925925925</v>
      </c>
      <c r="ABI553" s="6">
        <v>1.4027662037037041</v>
      </c>
      <c r="ABJ553" s="6">
        <v>0.45133101851851848</v>
      </c>
      <c r="ABK553" s="6">
        <v>1.2174768518518519</v>
      </c>
      <c r="ABL553" s="6">
        <v>3.2743055555555553E-2</v>
      </c>
      <c r="ABM553" s="7">
        <v>0.89152777777777781</v>
      </c>
      <c r="ABN553" s="6">
        <v>4.3321759259259261E-2</v>
      </c>
      <c r="ABO553" s="6">
        <v>0.32003472222222218</v>
      </c>
      <c r="ABP553" s="6">
        <v>0.41234953703703697</v>
      </c>
      <c r="ABQ553" s="6">
        <v>0.89076388888888891</v>
      </c>
      <c r="ABR553" s="7">
        <v>1.347696759259259</v>
      </c>
      <c r="ABS553" s="6">
        <v>1.593506944444445</v>
      </c>
      <c r="ABT553" s="6">
        <v>2.8576388888888891E-2</v>
      </c>
      <c r="ABU553" s="6">
        <v>0.72986111111111107</v>
      </c>
      <c r="ABV553" s="6">
        <v>0.73660879629629628</v>
      </c>
      <c r="ABW553" s="7">
        <v>1.307581018518519</v>
      </c>
      <c r="ABX553" s="6">
        <v>0.32563657407407409</v>
      </c>
      <c r="ABY553" s="6">
        <v>1.4873495370370371</v>
      </c>
      <c r="ABZ553" s="6">
        <v>0.53209490740740739</v>
      </c>
      <c r="ACA553" s="6">
        <v>2.3622685185185181E-2</v>
      </c>
      <c r="ACB553" s="7">
        <v>1.3021296296296301</v>
      </c>
      <c r="ACC553" s="6">
        <v>1.229675925925926</v>
      </c>
      <c r="ACD553" s="6">
        <v>1.373136574074074</v>
      </c>
      <c r="ACE553" s="6">
        <v>1.135856481481482</v>
      </c>
      <c r="ACF553" s="6">
        <v>1.2376157407407411</v>
      </c>
      <c r="ACG553" s="7">
        <v>1.253101851851852</v>
      </c>
      <c r="ACH553" s="6">
        <v>1.1201736111111109</v>
      </c>
      <c r="ACI553" s="6">
        <v>0.3404861111111111</v>
      </c>
      <c r="ACJ553" s="6">
        <v>1.3599305555555561</v>
      </c>
      <c r="ACK553" s="6">
        <v>1.3212152777777779</v>
      </c>
      <c r="ACL553" s="7">
        <v>0.9573842592592593</v>
      </c>
      <c r="ACM553" s="6">
        <v>3.8425925925925933E-2</v>
      </c>
      <c r="ACN553" s="6">
        <v>0.33934027777777781</v>
      </c>
      <c r="ACO553" s="6">
        <v>1.229560185185185</v>
      </c>
      <c r="ACP553" s="6">
        <v>1.088113425925926</v>
      </c>
      <c r="ACQ553" s="7">
        <v>0.5893518518518519</v>
      </c>
      <c r="ACR553" s="6">
        <v>0.7651041666666667</v>
      </c>
      <c r="ACS553" s="6">
        <v>3.2256944444444442E-2</v>
      </c>
      <c r="ACT553" s="6">
        <v>0.73261574074074076</v>
      </c>
      <c r="ACU553" s="6">
        <v>1.226145833333333</v>
      </c>
      <c r="ACV553" s="7">
        <v>0.33081018518518518</v>
      </c>
      <c r="ACW553" s="6">
        <v>1.2418055555555561</v>
      </c>
      <c r="ACX553" s="6">
        <v>1.029155092592593</v>
      </c>
      <c r="ACY553" s="6">
        <v>1.2301504629629629</v>
      </c>
      <c r="ACZ553" s="6">
        <v>1.0321527777777779</v>
      </c>
      <c r="ADA553" s="7">
        <v>0.28359953703703711</v>
      </c>
      <c r="ADB553" s="6">
        <v>1.056655092592593</v>
      </c>
      <c r="ADC553" s="6">
        <v>1.073252314814815</v>
      </c>
      <c r="ADD553" s="6">
        <v>1.0337847222222221</v>
      </c>
      <c r="ADE553" s="6">
        <v>0.73376157407407405</v>
      </c>
      <c r="ADF553" s="7">
        <v>0.92600694444444442</v>
      </c>
      <c r="ADG553" s="6">
        <v>0.27708333333333329</v>
      </c>
      <c r="ADH553" s="6">
        <v>0.47593750000000001</v>
      </c>
      <c r="ADI553" s="6">
        <v>0.88812500000000005</v>
      </c>
      <c r="ADJ553" s="6">
        <v>0.6885648148148148</v>
      </c>
      <c r="ADK553" s="7">
        <v>0.70413194444444449</v>
      </c>
      <c r="ADL553" s="6">
        <v>3.0856481481481481E-2</v>
      </c>
      <c r="ADM553" s="6">
        <v>5.0740740740740739E-2</v>
      </c>
      <c r="ADN553" s="6">
        <v>6.6458333333333328E-2</v>
      </c>
      <c r="ADO553" s="6">
        <v>0.32748842592592592</v>
      </c>
      <c r="ADP553" s="7">
        <v>2.0208333333333332E-2</v>
      </c>
      <c r="ADQ553" s="6">
        <v>0.30123842592592592</v>
      </c>
      <c r="ADR553" s="6">
        <v>0.31262731481481482</v>
      </c>
      <c r="ADS553" s="6">
        <v>0.1932638888888889</v>
      </c>
      <c r="ADT553" s="6">
        <v>4.2800925925925923E-2</v>
      </c>
      <c r="ADU553" s="7">
        <v>0.7326273148148148</v>
      </c>
      <c r="ADV553" s="6">
        <v>0.32528935185185193</v>
      </c>
      <c r="ADW553" s="6">
        <v>0.33579861111111109</v>
      </c>
      <c r="ADX553" s="6">
        <v>0.30753472222222222</v>
      </c>
      <c r="ADY553" s="6">
        <v>0.28315972222222219</v>
      </c>
      <c r="ADZ553" s="7">
        <v>0.46706018518518522</v>
      </c>
      <c r="AEA553" s="6">
        <v>1.07931712962963</v>
      </c>
      <c r="AEB553" s="6">
        <v>1.2964236111111109</v>
      </c>
      <c r="AEC553" s="6">
        <v>4.1817129629629628E-2</v>
      </c>
      <c r="AED553" s="6">
        <v>0.10810185185185189</v>
      </c>
      <c r="AEE553" s="7">
        <v>0.30621527777777779</v>
      </c>
      <c r="AEF553" s="6">
        <v>6.6886574074074071E-2</v>
      </c>
      <c r="AEG553" s="6">
        <v>0.30472222222222223</v>
      </c>
      <c r="AEH553" s="6">
        <v>0.56172453703703706</v>
      </c>
      <c r="AEI553" s="6">
        <v>0.16859953703703701</v>
      </c>
      <c r="AEJ553" s="7">
        <v>4.4120370370370372E-2</v>
      </c>
      <c r="AEK553" s="6">
        <v>0.36497685185185191</v>
      </c>
      <c r="AEL553" s="6">
        <v>6.6574074074074077E-2</v>
      </c>
      <c r="AEM553" s="6">
        <v>1.3352546296296299</v>
      </c>
      <c r="AEN553" s="6">
        <v>1.2194675925925931</v>
      </c>
      <c r="AEO553" s="7">
        <v>1.1170717592592589</v>
      </c>
      <c r="AEP553" s="6">
        <v>1.469143518518518</v>
      </c>
      <c r="AEQ553" s="6">
        <v>0.25201388888888893</v>
      </c>
      <c r="AER553" s="6">
        <v>1.414305555555555</v>
      </c>
      <c r="AES553" s="6">
        <v>0.89008101851851851</v>
      </c>
      <c r="AET553" s="7">
        <v>1.045787037037037</v>
      </c>
      <c r="AEU553" s="6">
        <v>1.170543981481482</v>
      </c>
      <c r="AEV553" s="6">
        <v>1.487986111111111</v>
      </c>
      <c r="AEW553" s="6">
        <v>1.242465277777778</v>
      </c>
      <c r="AEX553" s="6">
        <v>0.90042824074074079</v>
      </c>
      <c r="AEY553" s="7">
        <v>0.78469907407407402</v>
      </c>
      <c r="AEZ553" s="6">
        <v>1.3599537037037039</v>
      </c>
      <c r="AFA553" s="6">
        <v>6.6493055555555555E-2</v>
      </c>
      <c r="AFB553" s="6">
        <v>1.0528009259259259</v>
      </c>
      <c r="AFC553" s="6">
        <v>1.0652083333333331</v>
      </c>
      <c r="AFD553" s="7">
        <v>1.115509259259259</v>
      </c>
      <c r="AFE553" s="6">
        <v>1.074780092592593</v>
      </c>
      <c r="AFF553" s="6">
        <v>1.036724537037037</v>
      </c>
      <c r="AFG553" s="6">
        <v>1.593483796296296</v>
      </c>
      <c r="AFH553" s="6">
        <v>1.1381250000000001</v>
      </c>
      <c r="AFI553" s="7">
        <v>3.9756944444444442E-2</v>
      </c>
      <c r="AFJ553" s="6">
        <v>0.89163194444444449</v>
      </c>
      <c r="AFK553" s="6">
        <v>0.46605324074074073</v>
      </c>
      <c r="AFL553" s="6">
        <v>1.6017708333333329</v>
      </c>
      <c r="AFM553" s="6">
        <v>0.33135416666666673</v>
      </c>
      <c r="AFN553" s="7">
        <v>1.352418981481482</v>
      </c>
      <c r="AFO553" s="6">
        <v>1.46525462962963</v>
      </c>
      <c r="AFP553" s="6">
        <v>3.9305555555555559E-2</v>
      </c>
      <c r="AFQ553" s="6">
        <v>0.90262731481481484</v>
      </c>
      <c r="AFR553" s="6">
        <v>1.2223263888888889</v>
      </c>
      <c r="AFS553" s="7">
        <v>0.41181712962962957</v>
      </c>
      <c r="AFT553" s="6">
        <v>0.79493055555555558</v>
      </c>
      <c r="AFU553" s="6">
        <v>0.78640046296296295</v>
      </c>
      <c r="AFV553" s="6">
        <v>0.76018518518518519</v>
      </c>
      <c r="AFW553" s="6">
        <v>1.2730324074074071</v>
      </c>
      <c r="AFX553" s="7">
        <v>0.19738425925925929</v>
      </c>
      <c r="AFY553" s="6">
        <v>0.94934027777777774</v>
      </c>
      <c r="AFZ553" s="6">
        <v>1.007905092592593</v>
      </c>
      <c r="AGA553" s="6">
        <v>1.5460648148148151</v>
      </c>
      <c r="AGB553" s="6">
        <v>1.0578472222222219</v>
      </c>
      <c r="AGC553" s="7">
        <v>0.6830208333333333</v>
      </c>
      <c r="AGD553" s="6">
        <v>1.149791666666667</v>
      </c>
      <c r="AGE553" s="6">
        <v>1.016319444444445</v>
      </c>
      <c r="AGF553" s="6">
        <v>1.303171296296296</v>
      </c>
      <c r="AGG553" s="6">
        <v>1.4917245370370369</v>
      </c>
      <c r="AGH553" s="7">
        <v>1.483553240740741</v>
      </c>
      <c r="AGI553" s="6">
        <v>1.2345833333333329</v>
      </c>
      <c r="AGJ553" s="6">
        <v>0.87050925925925926</v>
      </c>
      <c r="AGK553" s="6">
        <v>0.29510416666666672</v>
      </c>
      <c r="AGL553" s="6">
        <v>1.086030092592593</v>
      </c>
      <c r="AGM553" s="7">
        <v>1.5117824074074071</v>
      </c>
      <c r="AGN553" s="6">
        <v>1.3531249999999999</v>
      </c>
      <c r="AGO553" s="6">
        <v>0.76782407407407405</v>
      </c>
      <c r="AGP553" s="6">
        <v>1.268657407407408</v>
      </c>
      <c r="AGQ553" s="6">
        <v>1.4838194444444439</v>
      </c>
      <c r="AGR553" s="7">
        <v>0.3104513888888889</v>
      </c>
      <c r="AGS553" s="6">
        <v>1.4382870370370371</v>
      </c>
      <c r="AGT553" s="6">
        <v>0.20283564814814811</v>
      </c>
      <c r="AGU553" s="6">
        <v>0.23973379629629629</v>
      </c>
      <c r="AGV553" s="6">
        <v>1.410289351851852</v>
      </c>
      <c r="AGW553" s="7">
        <v>0.88500000000000001</v>
      </c>
      <c r="AGX553" s="6">
        <v>1.1087962962962961</v>
      </c>
      <c r="AGY553" s="6">
        <v>1.432106481481481</v>
      </c>
      <c r="AGZ553" s="6">
        <v>1.453900462962963</v>
      </c>
      <c r="AHA553" s="6">
        <v>1.2932986111111111</v>
      </c>
      <c r="AHB553" s="7">
        <v>1.5752199074074069</v>
      </c>
      <c r="AHC553" s="6">
        <v>1.207164351851852</v>
      </c>
      <c r="AHD553" s="6">
        <v>0.47189814814814812</v>
      </c>
      <c r="AHE553" s="6">
        <v>2.0787037037037041E-2</v>
      </c>
      <c r="AHF553" s="6">
        <v>0.2495486111111111</v>
      </c>
      <c r="AHG553" s="7">
        <v>0.24863425925925919</v>
      </c>
      <c r="AHH553" s="6">
        <v>0.76517361111111115</v>
      </c>
      <c r="AHI553" s="6">
        <v>1.0624189814814819</v>
      </c>
      <c r="AHJ553" s="6">
        <v>0.77421296296296294</v>
      </c>
      <c r="AHK553" s="6">
        <v>1.481921296296296</v>
      </c>
      <c r="AHL553" s="7">
        <v>1.4613194444444439</v>
      </c>
      <c r="AHM553" s="6">
        <v>1.248796296296296</v>
      </c>
      <c r="AHN553" s="6">
        <v>0.76228009259259255</v>
      </c>
      <c r="AHO553" s="6">
        <v>0.62971064814814814</v>
      </c>
      <c r="AHP553" s="6">
        <v>7.0474537037037044E-2</v>
      </c>
      <c r="AHQ553" s="7">
        <v>0.7658449074074074</v>
      </c>
      <c r="AHR553" s="6">
        <v>1.098020833333333</v>
      </c>
      <c r="AHS553" s="6">
        <v>1.3170833333333329</v>
      </c>
      <c r="AHT553" s="6">
        <v>1.1698148148148151</v>
      </c>
      <c r="AHU553" s="6">
        <v>1.481087962962963</v>
      </c>
      <c r="AHV553" s="7">
        <v>1.000277777777778</v>
      </c>
      <c r="AHW553" s="6">
        <v>4.3402777777777783E-2</v>
      </c>
      <c r="AHX553" s="6">
        <v>1.284965277777778</v>
      </c>
      <c r="AHY553" s="6">
        <v>1.385092592592593</v>
      </c>
      <c r="AHZ553" s="6">
        <v>0.28581018518518519</v>
      </c>
      <c r="AIA553" s="7">
        <v>1.4613194444444439</v>
      </c>
      <c r="AIB553" s="6">
        <v>1.2327430555555561</v>
      </c>
      <c r="AIC553" s="6">
        <v>1.483125</v>
      </c>
      <c r="AID553" s="6">
        <v>0.32246527777777778</v>
      </c>
      <c r="AIE553" s="6">
        <v>0.1731712962962963</v>
      </c>
      <c r="AIF553" s="7">
        <v>0.88863425925925921</v>
      </c>
      <c r="AIG553" s="6">
        <v>0.26113425925925932</v>
      </c>
      <c r="AIH553" s="6">
        <v>0.93040509259259263</v>
      </c>
      <c r="AII553" s="6">
        <v>4.0173611111111111E-2</v>
      </c>
      <c r="AIJ553" s="6">
        <v>0.53109953703703705</v>
      </c>
      <c r="AIK553" s="7">
        <v>0.76714120370370376</v>
      </c>
      <c r="AIL553" s="6">
        <v>1.482407407407407</v>
      </c>
      <c r="AIM553" s="6">
        <v>0.31796296296296289</v>
      </c>
      <c r="AIN553" s="6">
        <v>1.4804745370370369</v>
      </c>
      <c r="AIO553" s="6">
        <v>2.824074074074074E-2</v>
      </c>
      <c r="AIP553" s="7">
        <v>1.4253472222222221</v>
      </c>
      <c r="AIQ553" s="6">
        <v>0.34677083333333331</v>
      </c>
      <c r="AIR553" s="6">
        <v>1.125324074074074</v>
      </c>
      <c r="AIS553" s="6">
        <v>6.913194444444444E-2</v>
      </c>
      <c r="AIT553" s="6">
        <v>0.33274305555555561</v>
      </c>
      <c r="AIU553" s="7">
        <v>0.78093749999999995</v>
      </c>
      <c r="AIV553" s="6">
        <v>8.6284722222222221E-2</v>
      </c>
      <c r="AIW553" s="6">
        <v>0.78605324074074079</v>
      </c>
      <c r="AIX553" s="6">
        <v>5.7025462962962972E-2</v>
      </c>
      <c r="AIY553" s="6">
        <v>1.463055555555556</v>
      </c>
      <c r="AIZ553" s="7">
        <v>1.362650462962963</v>
      </c>
      <c r="AJA553" s="6">
        <v>0.17719907407407409</v>
      </c>
      <c r="AJB553" s="6">
        <v>4.3946759259259262E-2</v>
      </c>
      <c r="AJC553" s="6">
        <v>0.75037037037037035</v>
      </c>
      <c r="AJD553" s="6">
        <v>1.485046296296296</v>
      </c>
      <c r="AJE553" s="7">
        <v>1.3737847222222219</v>
      </c>
      <c r="AJF553" s="6">
        <v>0.31603009259259263</v>
      </c>
      <c r="AJG553" s="6">
        <v>1.586608796296296</v>
      </c>
      <c r="AJH553" s="6">
        <v>1.1125231481481479</v>
      </c>
      <c r="AJI553" s="6">
        <v>1.228240740740741</v>
      </c>
      <c r="AJJ553" s="7">
        <v>1.559652777777778</v>
      </c>
      <c r="AJK553" s="6">
        <v>1.4797222222222219</v>
      </c>
      <c r="AJL553" s="6">
        <v>1.354918981481481</v>
      </c>
      <c r="AJM553" s="6">
        <v>1.5215393518518521</v>
      </c>
      <c r="AJN553" s="6">
        <v>1.2309143518518519</v>
      </c>
      <c r="AJO553" s="7">
        <v>1.161064814814815</v>
      </c>
      <c r="AJP553" s="6">
        <v>0.28975694444444439</v>
      </c>
      <c r="AJQ553" s="6">
        <v>1.132222222222222</v>
      </c>
      <c r="AJR553" s="6">
        <v>1.1450231481481481</v>
      </c>
      <c r="AJS553" s="6">
        <v>1.1511921296296299</v>
      </c>
      <c r="AJT553" s="7">
        <v>1.480856481481482</v>
      </c>
      <c r="AJU553" s="6">
        <v>1.4065393518518521</v>
      </c>
      <c r="AJV553" s="6">
        <v>1.4745138888888889</v>
      </c>
      <c r="AJW553" s="6">
        <v>1.150277777777778</v>
      </c>
      <c r="AJX553" s="6">
        <v>1.2278587962962959</v>
      </c>
      <c r="AJY553" s="7">
        <v>1.068993055555556</v>
      </c>
      <c r="AJZ553" s="6">
        <v>3.5520833333333328E-2</v>
      </c>
      <c r="AKA553" s="6">
        <v>1.0785995370370369</v>
      </c>
      <c r="AKB553" s="6">
        <v>0.93140046296296297</v>
      </c>
      <c r="AKC553" s="6">
        <v>1.5359953703703699</v>
      </c>
      <c r="AKD553" s="7">
        <v>1.5223148148148149</v>
      </c>
      <c r="AKE553" s="6">
        <v>0.46912037037037041</v>
      </c>
      <c r="AKF553" s="6">
        <v>1.103912037037037</v>
      </c>
      <c r="AKG553" s="6">
        <v>1.2499537037037041</v>
      </c>
      <c r="AKH553" s="6">
        <v>1.481157407407407</v>
      </c>
      <c r="AKI553" s="7">
        <v>1.48318287037037</v>
      </c>
      <c r="AKJ553" s="6">
        <v>1.400520833333333</v>
      </c>
      <c r="AKK553" s="6">
        <v>0.33069444444444451</v>
      </c>
      <c r="AKL553" s="6">
        <v>0.47849537037037038</v>
      </c>
      <c r="AKM553" s="6">
        <v>1.2104861111111109</v>
      </c>
      <c r="AKN553" s="7">
        <v>0.62534722222222228</v>
      </c>
      <c r="AKO553" s="6">
        <v>4.3090277777777783E-2</v>
      </c>
      <c r="AKP553" s="6">
        <v>1.445474537037037</v>
      </c>
      <c r="AKQ553" s="6">
        <v>1.590358796296296</v>
      </c>
      <c r="AKR553" s="6">
        <v>1.1186574074074069</v>
      </c>
      <c r="AKS553" s="7">
        <v>1.361388888888889</v>
      </c>
      <c r="AKT553" s="6">
        <v>1.485231481481482</v>
      </c>
      <c r="AKU553" s="6">
        <v>3.9166666666666669E-2</v>
      </c>
      <c r="AKV553" s="6">
        <v>0.93769675925925922</v>
      </c>
      <c r="AKW553" s="6">
        <v>0.74605324074074075</v>
      </c>
      <c r="AKX553" s="7">
        <v>1.317361111111111</v>
      </c>
      <c r="AKY553" s="6">
        <v>1.439467592592593</v>
      </c>
      <c r="AKZ553" s="6">
        <v>1.3178472222222219</v>
      </c>
      <c r="ALA553" s="6">
        <v>1.2376736111111111</v>
      </c>
      <c r="ALB553" s="6">
        <v>1.079050925925926</v>
      </c>
      <c r="ALC553" s="7">
        <v>0.34650462962962958</v>
      </c>
      <c r="ALD553" s="6">
        <v>1.557719907407408</v>
      </c>
      <c r="ALE553" s="6">
        <v>0.73888888888888893</v>
      </c>
      <c r="ALF553" s="6">
        <v>1.178599537037037</v>
      </c>
      <c r="ALG553" s="6">
        <v>0.78568287037037032</v>
      </c>
      <c r="ALH553" s="7">
        <v>1.4821527777777781</v>
      </c>
      <c r="ALI553" s="6">
        <v>3.847222222222222E-2</v>
      </c>
      <c r="ALJ553" s="6">
        <v>1.262407407407407</v>
      </c>
      <c r="ALK553" s="6">
        <v>0.36484953703703699</v>
      </c>
      <c r="ALL553" s="6">
        <v>3.5104166666666672E-2</v>
      </c>
      <c r="ALM553" s="7">
        <v>0.1678587962962963</v>
      </c>
    </row>
    <row r="554" spans="1:1001" x14ac:dyDescent="0.45">
      <c r="A554" s="1" t="s">
        <v>553</v>
      </c>
      <c r="B554" s="6">
        <v>0.54702546296296295</v>
      </c>
      <c r="C554" s="6">
        <v>0.97681712962962963</v>
      </c>
      <c r="D554" s="6">
        <v>4.2881944444444438E-2</v>
      </c>
      <c r="E554" s="6">
        <v>0.70936342592592594</v>
      </c>
      <c r="F554" s="7">
        <v>1.511342592592593</v>
      </c>
      <c r="G554" s="6">
        <v>0.24479166666666671</v>
      </c>
      <c r="H554" s="6">
        <v>0.55834490740740739</v>
      </c>
      <c r="I554" s="6">
        <v>1.487731481481481</v>
      </c>
      <c r="J554" s="6">
        <v>0.84175925925925921</v>
      </c>
      <c r="K554" s="7">
        <v>0.2402546296296296</v>
      </c>
      <c r="L554" s="6">
        <v>0.48170138888888892</v>
      </c>
      <c r="M554" s="6">
        <v>0.9909606481481481</v>
      </c>
      <c r="N554" s="6">
        <v>1.239560185185185</v>
      </c>
      <c r="O554" s="6">
        <v>0.5531018518518519</v>
      </c>
      <c r="P554" s="7">
        <v>1.240011574074074</v>
      </c>
      <c r="Q554" s="6">
        <v>0.85766203703703703</v>
      </c>
      <c r="R554" s="6">
        <v>0.50975694444444442</v>
      </c>
      <c r="S554" s="6">
        <v>0.2348726851851852</v>
      </c>
      <c r="T554" s="6">
        <v>1.4435300925925929</v>
      </c>
      <c r="U554" s="7">
        <v>0.45155092592592588</v>
      </c>
      <c r="V554" s="6">
        <v>0.70518518518518514</v>
      </c>
      <c r="W554" s="6">
        <v>0.38851851851851849</v>
      </c>
      <c r="X554" s="6">
        <v>0.12505787037037039</v>
      </c>
      <c r="Y554" s="6">
        <v>1.236458333333333</v>
      </c>
      <c r="Z554" s="7">
        <v>2.7779050925925932</v>
      </c>
      <c r="AA554" s="6">
        <v>0.147974537037037</v>
      </c>
      <c r="AB554" s="6">
        <v>0.38381944444444438</v>
      </c>
      <c r="AC554" s="6">
        <v>0.11502314814814819</v>
      </c>
      <c r="AD554" s="6">
        <v>1.519340277777778</v>
      </c>
      <c r="AE554" s="7">
        <v>1.510393518518518</v>
      </c>
      <c r="AF554" s="6">
        <v>0.38596064814814812</v>
      </c>
      <c r="AG554" s="6">
        <v>0.70392361111111112</v>
      </c>
      <c r="AH554" s="6">
        <v>1.24787037037037</v>
      </c>
      <c r="AI554" s="6">
        <v>0.46710648148148148</v>
      </c>
      <c r="AJ554" s="7">
        <v>0.30851851851851853</v>
      </c>
      <c r="AK554" s="6">
        <v>1.242094907407407</v>
      </c>
      <c r="AL554" s="6">
        <v>1.524259259259259</v>
      </c>
      <c r="AM554" s="6">
        <v>0.51128472222222221</v>
      </c>
      <c r="AN554" s="6">
        <v>0.23880787037037041</v>
      </c>
      <c r="AO554" s="7">
        <v>0.22113425925925931</v>
      </c>
      <c r="AP554" s="6">
        <v>0.82746527777777779</v>
      </c>
      <c r="AQ554" s="6">
        <v>0.36710648148148151</v>
      </c>
      <c r="AR554" s="6">
        <v>0.23094907407407411</v>
      </c>
      <c r="AS554" s="6">
        <v>0.25851851851851848</v>
      </c>
      <c r="AT554" s="7">
        <v>0.55754629629629626</v>
      </c>
      <c r="AU554" s="6">
        <v>0.49160879629629628</v>
      </c>
      <c r="AV554" s="6">
        <v>0.44762731481481483</v>
      </c>
      <c r="AW554" s="6">
        <v>1.5061458333333331</v>
      </c>
      <c r="AX554" s="6">
        <v>0.47857638888888893</v>
      </c>
      <c r="AY554" s="7">
        <v>0.82974537037037033</v>
      </c>
      <c r="AZ554" s="6">
        <v>0.2187847222222222</v>
      </c>
      <c r="BA554" s="6">
        <v>0.60788194444444443</v>
      </c>
      <c r="BB554" s="6">
        <v>1.0001273148148151</v>
      </c>
      <c r="BC554" s="6">
        <v>1.2329282407407409</v>
      </c>
      <c r="BD554" s="7">
        <v>1.323101851851852</v>
      </c>
      <c r="BE554" s="6">
        <v>1.233518518518518</v>
      </c>
      <c r="BF554" s="6">
        <v>0.24201388888888889</v>
      </c>
      <c r="BG554" s="6">
        <v>0.37806712962962957</v>
      </c>
      <c r="BH554" s="6">
        <v>0.3605902777777778</v>
      </c>
      <c r="BI554" s="7">
        <v>0.52068287037037042</v>
      </c>
      <c r="BJ554" s="6">
        <v>0.15458333333333329</v>
      </c>
      <c r="BK554" s="6">
        <v>0.26026620370370368</v>
      </c>
      <c r="BL554" s="6">
        <v>0.25671296296296298</v>
      </c>
      <c r="BM554" s="6">
        <v>0.55431712962962965</v>
      </c>
      <c r="BN554" s="7">
        <v>0.57964120370370376</v>
      </c>
      <c r="BO554" s="6">
        <v>0.14961805555555549</v>
      </c>
      <c r="BP554" s="6">
        <v>1.439861111111111</v>
      </c>
      <c r="BQ554" s="6">
        <v>0.51186342592592593</v>
      </c>
      <c r="BR554" s="6">
        <v>0.26437500000000003</v>
      </c>
      <c r="BS554" s="7">
        <v>1.501030092592593</v>
      </c>
      <c r="BT554" s="6">
        <v>0.4659375</v>
      </c>
      <c r="BU554" s="6">
        <v>1.234108796296296</v>
      </c>
      <c r="BV554" s="6">
        <v>1.5746412037037041</v>
      </c>
      <c r="BW554" s="6">
        <v>1.4391435185185191</v>
      </c>
      <c r="BX554" s="7">
        <v>0.26241898148148152</v>
      </c>
      <c r="BY554" s="6">
        <v>1.519016203703704</v>
      </c>
      <c r="BZ554" s="6">
        <v>0.21094907407407409</v>
      </c>
      <c r="CA554" s="6">
        <v>0.2328587962962963</v>
      </c>
      <c r="CB554" s="6">
        <v>0.23652777777777781</v>
      </c>
      <c r="CC554" s="7">
        <v>0.91836805555555556</v>
      </c>
      <c r="CD554" s="6">
        <v>0.58817129629629628</v>
      </c>
      <c r="CE554" s="6">
        <v>0.13373842592592591</v>
      </c>
      <c r="CF554" s="6">
        <v>0.39268518518518519</v>
      </c>
      <c r="CG554" s="6">
        <v>0.76414351851851847</v>
      </c>
      <c r="CH554" s="7">
        <v>0.46612268518518518</v>
      </c>
      <c r="CI554" s="6">
        <v>0.25739583333333332</v>
      </c>
      <c r="CJ554" s="6">
        <v>0.46797453703703712</v>
      </c>
      <c r="CK554" s="6">
        <v>0.2011458333333333</v>
      </c>
      <c r="CL554" s="6">
        <v>0.2339236111111111</v>
      </c>
      <c r="CM554" s="7">
        <v>0.42313657407407412</v>
      </c>
      <c r="CN554" s="6">
        <v>0.82917824074074076</v>
      </c>
      <c r="CO554" s="6">
        <v>1.2330787037037041</v>
      </c>
      <c r="CP554" s="6">
        <v>0.21261574074074069</v>
      </c>
      <c r="CQ554" s="6">
        <v>0.8638541666666667</v>
      </c>
      <c r="CR554" s="7">
        <v>0.26627314814814818</v>
      </c>
      <c r="CS554" s="6">
        <v>0.46870370370370368</v>
      </c>
      <c r="CT554" s="6">
        <v>0.35726851851851849</v>
      </c>
      <c r="CU554" s="6">
        <v>0.83945601851851848</v>
      </c>
      <c r="CV554" s="6">
        <v>0.24689814814814809</v>
      </c>
      <c r="CW554" s="7">
        <v>0.26787037037037043</v>
      </c>
      <c r="CX554" s="6">
        <v>0.81828703703703709</v>
      </c>
      <c r="CY554" s="6">
        <v>0.79249999999999998</v>
      </c>
      <c r="CZ554" s="6">
        <v>0.76442129629629629</v>
      </c>
      <c r="DA554" s="6">
        <v>0.26374999999999998</v>
      </c>
      <c r="DB554" s="7">
        <v>1.5017361111111109</v>
      </c>
      <c r="DC554" s="6">
        <v>0.26002314814814809</v>
      </c>
      <c r="DD554" s="6">
        <v>0.27547453703703711</v>
      </c>
      <c r="DE554" s="6">
        <v>0.29702546296296289</v>
      </c>
      <c r="DF554" s="6">
        <v>0.35125000000000001</v>
      </c>
      <c r="DG554" s="7">
        <v>0.56062500000000004</v>
      </c>
      <c r="DH554" s="6">
        <v>0.44770833333333332</v>
      </c>
      <c r="DI554" s="6">
        <v>0.35496527777777781</v>
      </c>
      <c r="DJ554" s="6">
        <v>0.26363425925925932</v>
      </c>
      <c r="DK554" s="6">
        <v>0.46807870370370369</v>
      </c>
      <c r="DL554" s="7">
        <v>0.8300925925925926</v>
      </c>
      <c r="DM554" s="6">
        <v>0.73157407407407404</v>
      </c>
      <c r="DN554" s="6">
        <v>0.26238425925925918</v>
      </c>
      <c r="DO554" s="6">
        <v>0.56292824074074077</v>
      </c>
      <c r="DP554" s="6">
        <v>1.016539351851852</v>
      </c>
      <c r="DQ554" s="7">
        <v>1.2359143518518521</v>
      </c>
      <c r="DR554" s="6">
        <v>0.1137152777777778</v>
      </c>
      <c r="DS554" s="6">
        <v>1.2471874999999999</v>
      </c>
      <c r="DT554" s="6">
        <v>1.510983796296296</v>
      </c>
      <c r="DU554" s="6">
        <v>0.34592592592592591</v>
      </c>
      <c r="DV554" s="7">
        <v>0.4697453703703704</v>
      </c>
      <c r="DW554" s="6">
        <v>0.26210648148148152</v>
      </c>
      <c r="DX554" s="6">
        <v>1.247106481481481</v>
      </c>
      <c r="DY554" s="6">
        <v>1.269733796296296</v>
      </c>
      <c r="DZ554" s="6">
        <v>0.36004629629629631</v>
      </c>
      <c r="EA554" s="7">
        <v>0.26923611111111112</v>
      </c>
      <c r="EB554" s="6">
        <v>0.26083333333333331</v>
      </c>
      <c r="EC554" s="6">
        <v>0.1102083333333333</v>
      </c>
      <c r="ED554" s="6">
        <v>5.3796296296296293E-2</v>
      </c>
      <c r="EE554" s="6">
        <v>0.85704861111111108</v>
      </c>
      <c r="EF554" s="7">
        <v>1.2147337962962961</v>
      </c>
      <c r="EG554" s="6">
        <v>0.1645138888888889</v>
      </c>
      <c r="EH554" s="6">
        <v>1.5228819444444439</v>
      </c>
      <c r="EI554" s="6">
        <v>0.8498148148148148</v>
      </c>
      <c r="EJ554" s="6">
        <v>0.50344907407407402</v>
      </c>
      <c r="EK554" s="7">
        <v>1.236631944444444</v>
      </c>
      <c r="EL554" s="6">
        <v>1.425381944444444</v>
      </c>
      <c r="EM554" s="6">
        <v>0.38202546296296302</v>
      </c>
      <c r="EN554" s="6">
        <v>0.95378472222222221</v>
      </c>
      <c r="EO554" s="6">
        <v>0.91232638888888884</v>
      </c>
      <c r="EP554" s="7">
        <v>0.85172453703703699</v>
      </c>
      <c r="EQ554" s="6">
        <v>0.82673611111111112</v>
      </c>
      <c r="ER554" s="6">
        <v>1.505405092592593</v>
      </c>
      <c r="ES554" s="6">
        <v>0.91454861111111108</v>
      </c>
      <c r="ET554" s="6">
        <v>1.179247685185185</v>
      </c>
      <c r="EU554" s="7">
        <v>0.50533564814814813</v>
      </c>
      <c r="EV554" s="6">
        <v>0.59880787037037042</v>
      </c>
      <c r="EW554" s="6">
        <v>0.31416666666666659</v>
      </c>
      <c r="EX554" s="6">
        <v>0.83865740740740746</v>
      </c>
      <c r="EY554" s="6">
        <v>0.23554398148148151</v>
      </c>
      <c r="EZ554" s="7">
        <v>1.4643518518518519</v>
      </c>
      <c r="FA554" s="6">
        <v>1.2352777777777779</v>
      </c>
      <c r="FB554" s="6">
        <v>0.24060185185185179</v>
      </c>
      <c r="FC554" s="6">
        <v>0.97134259259259259</v>
      </c>
      <c r="FD554" s="6">
        <v>0.3692361111111111</v>
      </c>
      <c r="FE554" s="7">
        <v>0.48756944444444439</v>
      </c>
      <c r="FF554" s="6">
        <v>0.19236111111111109</v>
      </c>
      <c r="FG554" s="6">
        <v>0.3684722222222222</v>
      </c>
      <c r="FH554" s="6">
        <v>0.25677083333333328</v>
      </c>
      <c r="FI554" s="6">
        <v>0.3586111111111111</v>
      </c>
      <c r="FJ554" s="7">
        <v>0.1221875</v>
      </c>
      <c r="FK554" s="6">
        <v>0.26821759259259259</v>
      </c>
      <c r="FL554" s="6">
        <v>0.3709027777777778</v>
      </c>
      <c r="FM554" s="6">
        <v>0.31535879629629632</v>
      </c>
      <c r="FN554" s="6">
        <v>0.79399305555555555</v>
      </c>
      <c r="FO554" s="7">
        <v>0.20716435185185189</v>
      </c>
      <c r="FP554" s="6">
        <v>1.567789351851852</v>
      </c>
      <c r="FQ554" s="6">
        <v>0.31199074074074068</v>
      </c>
      <c r="FR554" s="6">
        <v>1.222627314814815</v>
      </c>
      <c r="FS554" s="6">
        <v>1.2251157407407409</v>
      </c>
      <c r="FT554" s="7">
        <v>1.1906481481481479</v>
      </c>
      <c r="FU554" s="6">
        <v>0.20962962962962961</v>
      </c>
      <c r="FV554" s="6">
        <v>0.19119212962962959</v>
      </c>
      <c r="FW554" s="6">
        <v>1.5176736111111111</v>
      </c>
      <c r="FX554" s="6">
        <v>0.28256944444444437</v>
      </c>
      <c r="FY554" s="7">
        <v>1.4989236111111111</v>
      </c>
      <c r="FZ554" s="6">
        <v>0.28255787037037039</v>
      </c>
      <c r="GA554" s="6">
        <v>0.7694212962962963</v>
      </c>
      <c r="GB554" s="6">
        <v>1.9930555555555559E-2</v>
      </c>
      <c r="GC554" s="6">
        <v>0.25483796296296302</v>
      </c>
      <c r="GD554" s="7">
        <v>0.13730324074074071</v>
      </c>
      <c r="GE554" s="6">
        <v>1.405162037037037</v>
      </c>
      <c r="GF554" s="6">
        <v>0.83414351851851853</v>
      </c>
      <c r="GG554" s="6">
        <v>1.2676736111111111</v>
      </c>
      <c r="GH554" s="6">
        <v>0.56541666666666668</v>
      </c>
      <c r="GI554" s="7">
        <v>0.36791666666666673</v>
      </c>
      <c r="GJ554" s="6">
        <v>0.84217592592592594</v>
      </c>
      <c r="GK554" s="6">
        <v>1.219606481481482</v>
      </c>
      <c r="GL554" s="6">
        <v>0.43252314814814807</v>
      </c>
      <c r="GM554" s="6">
        <v>0.35872685185185182</v>
      </c>
      <c r="GN554" s="7">
        <v>0.22665509259259259</v>
      </c>
      <c r="GO554" s="6">
        <v>0.1178819444444444</v>
      </c>
      <c r="GP554" s="6">
        <v>0.49689814814814809</v>
      </c>
      <c r="GQ554" s="6">
        <v>0.17879629629629629</v>
      </c>
      <c r="GR554" s="6">
        <v>0.82163194444444443</v>
      </c>
      <c r="GS554" s="7">
        <v>1.2362731481481479</v>
      </c>
      <c r="GT554" s="6">
        <v>1.516793981481481</v>
      </c>
      <c r="GU554" s="6">
        <v>0.35452546296296289</v>
      </c>
      <c r="GV554" s="6">
        <v>0.26328703703703699</v>
      </c>
      <c r="GW554" s="6">
        <v>0.54491898148148143</v>
      </c>
      <c r="GX554" s="7">
        <v>0.39637731481481481</v>
      </c>
      <c r="GY554" s="6">
        <v>0.46839120370370368</v>
      </c>
      <c r="GZ554" s="6">
        <v>0.8657407407407407</v>
      </c>
      <c r="HA554" s="6">
        <v>0.83589120370370373</v>
      </c>
      <c r="HB554" s="6">
        <v>1.228842592592593</v>
      </c>
      <c r="HC554" s="7">
        <v>0.26106481481481481</v>
      </c>
      <c r="HD554" s="6">
        <v>0.65346064814814819</v>
      </c>
      <c r="HE554" s="6">
        <v>1.4919907407407409</v>
      </c>
      <c r="HF554" s="6">
        <v>1.2418402777777779</v>
      </c>
      <c r="HG554" s="6">
        <v>0.46011574074074069</v>
      </c>
      <c r="HH554" s="7">
        <v>0.85636574074074079</v>
      </c>
      <c r="HI554" s="6">
        <v>1.229733796296296</v>
      </c>
      <c r="HJ554" s="6">
        <v>0.32565972222222223</v>
      </c>
      <c r="HK554" s="6">
        <v>1.504710648148148</v>
      </c>
      <c r="HL554" s="6">
        <v>3.7708333333333337E-2</v>
      </c>
      <c r="HM554" s="7">
        <v>1.2384375000000001</v>
      </c>
      <c r="HN554" s="6">
        <v>0.55478009259259264</v>
      </c>
      <c r="HO554" s="6">
        <v>0.26106481481481481</v>
      </c>
      <c r="HP554" s="6">
        <v>0.25277777777777782</v>
      </c>
      <c r="HQ554" s="6">
        <v>0.50163194444444448</v>
      </c>
      <c r="HR554" s="7">
        <v>1.5268981481481481</v>
      </c>
      <c r="HS554" s="6">
        <v>0.26939814814814822</v>
      </c>
      <c r="HT554" s="6">
        <v>0.25859953703703698</v>
      </c>
      <c r="HU554" s="6">
        <v>0.84295138888888888</v>
      </c>
      <c r="HV554" s="6">
        <v>1.5324768518518519</v>
      </c>
      <c r="HW554" s="7">
        <v>0.1479861111111111</v>
      </c>
      <c r="HX554" s="6">
        <v>0.66939814814814813</v>
      </c>
      <c r="HY554" s="6">
        <v>0.50785879629629627</v>
      </c>
      <c r="HZ554" s="6">
        <v>0.1104050925925926</v>
      </c>
      <c r="IA554" s="6">
        <v>0.1138657407407407</v>
      </c>
      <c r="IB554" s="7">
        <v>0.24537037037037041</v>
      </c>
      <c r="IC554" s="6">
        <v>0.33766203703703701</v>
      </c>
      <c r="ID554" s="6">
        <v>1.00318287037037</v>
      </c>
      <c r="IE554" s="6">
        <v>0.83025462962962959</v>
      </c>
      <c r="IF554" s="6">
        <v>1.3458912037037041</v>
      </c>
      <c r="IG554" s="7">
        <v>0.82239583333333333</v>
      </c>
      <c r="IH554" s="6">
        <v>0.68422453703703701</v>
      </c>
      <c r="II554" s="6">
        <v>0.51949074074074075</v>
      </c>
      <c r="IJ554" s="6">
        <v>0.82983796296296297</v>
      </c>
      <c r="IK554" s="6">
        <v>0.37874999999999998</v>
      </c>
      <c r="IL554" s="7">
        <v>0.22350694444444441</v>
      </c>
      <c r="IM554" s="6">
        <v>0.1139236111111111</v>
      </c>
      <c r="IN554" s="6">
        <v>1.2233217592592589</v>
      </c>
      <c r="IO554" s="6">
        <v>0.85797453703703708</v>
      </c>
      <c r="IP554" s="6">
        <v>0.53666666666666663</v>
      </c>
      <c r="IQ554" s="7">
        <v>0.217962962962963</v>
      </c>
      <c r="IR554" s="6">
        <v>1.2336574074074069</v>
      </c>
      <c r="IS554" s="6">
        <v>1.0920833333333331</v>
      </c>
      <c r="IT554" s="6">
        <v>1.4987615740740741</v>
      </c>
      <c r="IU554" s="6">
        <v>0.28197916666666673</v>
      </c>
      <c r="IV554" s="7">
        <v>0.51415509259259262</v>
      </c>
      <c r="IW554" s="6">
        <v>0.2449652777777778</v>
      </c>
      <c r="IX554" s="6">
        <v>0.44775462962962959</v>
      </c>
      <c r="IY554" s="6">
        <v>0.36692129629629627</v>
      </c>
      <c r="IZ554" s="6">
        <v>0.4667824074074074</v>
      </c>
      <c r="JA554" s="7">
        <v>0.26510416666666659</v>
      </c>
      <c r="JB554" s="6">
        <v>0.36302083333333329</v>
      </c>
      <c r="JC554" s="6">
        <v>0.26229166666666659</v>
      </c>
      <c r="JD554" s="6">
        <v>0.35843750000000002</v>
      </c>
      <c r="JE554" s="6">
        <v>0.25472222222222218</v>
      </c>
      <c r="JF554" s="7">
        <v>0.30215277777777783</v>
      </c>
      <c r="JH554" s="6">
        <v>0.42297453703703702</v>
      </c>
      <c r="JI554" s="6">
        <v>0.13400462962962961</v>
      </c>
      <c r="JJ554" s="6">
        <v>1.236805555555555</v>
      </c>
      <c r="JK554" s="7">
        <v>0.26695601851851852</v>
      </c>
      <c r="JL554" s="6">
        <v>0.25630787037037039</v>
      </c>
      <c r="JM554" s="6">
        <v>0.58581018518518524</v>
      </c>
      <c r="JN554" s="6">
        <v>0.3261574074074074</v>
      </c>
      <c r="JO554" s="6">
        <v>1.2239004629629631</v>
      </c>
      <c r="JP554" s="7">
        <v>0.39414351851851848</v>
      </c>
      <c r="JQ554" s="6">
        <v>0.47570601851851851</v>
      </c>
      <c r="JR554" s="6">
        <v>0.46934027777777781</v>
      </c>
      <c r="JS554" s="6">
        <v>0.72917824074074078</v>
      </c>
      <c r="JT554" s="6">
        <v>0.2616087962962963</v>
      </c>
      <c r="JU554" s="7">
        <v>0.62688657407407411</v>
      </c>
      <c r="JV554" s="6">
        <v>1.1885648148148149</v>
      </c>
      <c r="JW554" s="6">
        <v>1.234467592592593</v>
      </c>
      <c r="JX554" s="6">
        <v>0.74675925925925923</v>
      </c>
      <c r="JY554" s="6">
        <v>0.22843749999999999</v>
      </c>
      <c r="JZ554" s="7">
        <v>0.25844907407407408</v>
      </c>
      <c r="KA554" s="6">
        <v>1.516493055555556</v>
      </c>
      <c r="KB554" s="6">
        <v>0.15957175925925929</v>
      </c>
      <c r="KC554" s="6">
        <v>0.22921296296296301</v>
      </c>
      <c r="KD554" s="6">
        <v>0.26041666666666669</v>
      </c>
      <c r="KE554" s="7">
        <v>0.21839120370370371</v>
      </c>
      <c r="KF554" s="6">
        <v>3.5949074074074071E-2</v>
      </c>
      <c r="KG554" s="6">
        <v>0.85641203703703705</v>
      </c>
      <c r="KH554" s="6">
        <v>1.208252314814815</v>
      </c>
      <c r="KI554" s="6">
        <v>0.64682870370370371</v>
      </c>
      <c r="KJ554" s="7">
        <v>1.216782407407407</v>
      </c>
      <c r="KK554" s="6">
        <v>5.6365740740740737E-2</v>
      </c>
      <c r="KL554" s="6">
        <v>1.2023263888888891</v>
      </c>
      <c r="KM554" s="6">
        <v>1.1377314814814811E-2</v>
      </c>
      <c r="KN554" s="6">
        <v>1.5075000000000001</v>
      </c>
      <c r="KO554" s="7">
        <v>0.5081134259259259</v>
      </c>
      <c r="KP554" s="6">
        <v>0.21762731481481479</v>
      </c>
      <c r="KQ554" s="6">
        <v>0.26609953703703698</v>
      </c>
      <c r="KR554" s="6">
        <v>1.5241666666666669</v>
      </c>
      <c r="KS554" s="6">
        <v>0.36055555555555557</v>
      </c>
      <c r="KT554" s="7">
        <v>1.536944444444444</v>
      </c>
      <c r="KU554" s="6">
        <v>0.27059027777777778</v>
      </c>
      <c r="KV554" s="6">
        <v>0.33895833333333331</v>
      </c>
      <c r="KW554" s="6">
        <v>0.62872685185185184</v>
      </c>
      <c r="KX554" s="6">
        <v>0.1221296296296296</v>
      </c>
      <c r="KY554" s="7">
        <v>0.39144675925925931</v>
      </c>
      <c r="KZ554" s="6">
        <v>0.51187499999999997</v>
      </c>
      <c r="LA554" s="6">
        <v>1.512233796296296</v>
      </c>
      <c r="LB554" s="6">
        <v>0.15569444444444441</v>
      </c>
      <c r="LC554" s="6">
        <v>0.86034722222222226</v>
      </c>
      <c r="LD554" s="7">
        <v>1.06150462962963</v>
      </c>
      <c r="LE554" s="6">
        <v>0.26291666666666669</v>
      </c>
      <c r="LF554" s="6">
        <v>0.26115740740740739</v>
      </c>
      <c r="LG554" s="6">
        <v>0.15194444444444441</v>
      </c>
      <c r="LH554" s="6">
        <v>1.2372453703703701</v>
      </c>
      <c r="LI554" s="7">
        <v>1.521678240740741</v>
      </c>
      <c r="LJ554" s="6">
        <v>0.30109953703703701</v>
      </c>
      <c r="LK554" s="6">
        <v>0.51437500000000003</v>
      </c>
      <c r="LL554" s="6">
        <v>1.523101851851852</v>
      </c>
      <c r="LM554" s="6">
        <v>1.2233101851851851</v>
      </c>
      <c r="LN554" s="7">
        <v>0.25334490740740739</v>
      </c>
      <c r="LO554" s="6">
        <v>0.26211805555555562</v>
      </c>
      <c r="LP554" s="6">
        <v>0.82756944444444447</v>
      </c>
      <c r="LQ554" s="6">
        <v>0.84313657407407405</v>
      </c>
      <c r="LR554" s="6">
        <v>0.8503356481481481</v>
      </c>
      <c r="LS554" s="7">
        <v>0.48024305555555558</v>
      </c>
      <c r="LT554" s="6">
        <v>0.12422453703703699</v>
      </c>
      <c r="LU554" s="6">
        <v>0.52094907407407409</v>
      </c>
      <c r="LV554" s="6">
        <v>1.2417361111111109</v>
      </c>
      <c r="LW554" s="6">
        <v>0.86211805555555554</v>
      </c>
      <c r="LX554" s="7">
        <v>0.34629629629629632</v>
      </c>
      <c r="LY554" s="6">
        <v>0.34327546296296302</v>
      </c>
      <c r="LZ554" s="6">
        <v>0.28423611111111108</v>
      </c>
      <c r="MA554" s="6">
        <v>0.20300925925925931</v>
      </c>
      <c r="MB554" s="6">
        <v>1.511909722222222</v>
      </c>
      <c r="MC554" s="7">
        <v>1.3995717592592589</v>
      </c>
      <c r="MD554" s="6">
        <v>0.51312500000000005</v>
      </c>
      <c r="ME554" s="6">
        <v>1.2337615740740739</v>
      </c>
      <c r="MF554" s="6">
        <v>0.6617939814814815</v>
      </c>
      <c r="MG554" s="6">
        <v>0.2187152777777778</v>
      </c>
      <c r="MH554" s="7">
        <v>0.56071759259259257</v>
      </c>
      <c r="MI554" s="6">
        <v>1.238969907407407</v>
      </c>
      <c r="MJ554" s="6">
        <v>1.236979166666667</v>
      </c>
      <c r="MK554" s="6">
        <v>0.50032407407407409</v>
      </c>
      <c r="ML554" s="6">
        <v>0.19819444444444451</v>
      </c>
      <c r="MM554" s="7">
        <v>0.38349537037037029</v>
      </c>
      <c r="MN554" s="6">
        <v>0.58791666666666664</v>
      </c>
      <c r="MO554" s="6">
        <v>0.2171990740740741</v>
      </c>
      <c r="MP554" s="6">
        <v>0.97813657407407406</v>
      </c>
      <c r="MQ554" s="6">
        <v>1.4742476851851849</v>
      </c>
      <c r="MR554" s="7">
        <v>0.2427199074074074</v>
      </c>
      <c r="MS554" s="6">
        <v>0.99561342592592594</v>
      </c>
      <c r="MT554" s="6">
        <v>1.2439699074074071</v>
      </c>
      <c r="MU554" s="6">
        <v>1.2335763888888891</v>
      </c>
      <c r="MV554" s="6">
        <v>0.22137731481481479</v>
      </c>
      <c r="MW554" s="7">
        <v>1.0012268518518519</v>
      </c>
      <c r="MX554" s="6">
        <v>0.6443402777777778</v>
      </c>
      <c r="MY554" s="6">
        <v>0.55607638888888888</v>
      </c>
      <c r="MZ554" s="6">
        <v>0.90644675925925922</v>
      </c>
      <c r="NA554" s="6">
        <v>0.50892361111111106</v>
      </c>
      <c r="NB554" s="7">
        <v>0.18112268518518521</v>
      </c>
      <c r="NC554" s="6">
        <v>0.5090393518518519</v>
      </c>
      <c r="ND554" s="6">
        <v>0.26203703703703701</v>
      </c>
      <c r="NE554" s="6">
        <v>1.077789351851852</v>
      </c>
      <c r="NF554" s="6">
        <v>0.82193287037037033</v>
      </c>
      <c r="NG554" s="7">
        <v>0.29021990740740738</v>
      </c>
      <c r="NH554" s="6">
        <v>0.2496990740740741</v>
      </c>
      <c r="NI554" s="6">
        <v>0.34104166666666669</v>
      </c>
      <c r="NJ554" s="6">
        <v>0.42331018518518521</v>
      </c>
      <c r="NK554" s="6">
        <v>0.42412037037037043</v>
      </c>
      <c r="NL554" s="7">
        <v>0.1741087962962963</v>
      </c>
      <c r="NM554" s="6">
        <v>1.4219907407407411</v>
      </c>
      <c r="NN554" s="6">
        <v>0.59621527777777783</v>
      </c>
      <c r="NO554" s="6">
        <v>1.2305671296296301</v>
      </c>
      <c r="NP554" s="6">
        <v>0.28974537037037029</v>
      </c>
      <c r="NQ554" s="7">
        <v>0.17311342592592591</v>
      </c>
      <c r="NR554" s="6">
        <v>0.19703703703703701</v>
      </c>
      <c r="NS554" s="6">
        <v>0.35719907407407409</v>
      </c>
      <c r="NT554" s="6">
        <v>1.376597222222222</v>
      </c>
      <c r="NU554" s="6">
        <v>0.25392361111111111</v>
      </c>
      <c r="NV554" s="7">
        <v>0.71262731481481478</v>
      </c>
      <c r="NW554" s="6">
        <v>0.2119675925925926</v>
      </c>
      <c r="NX554" s="6">
        <v>0.21280092592592589</v>
      </c>
      <c r="NY554" s="6">
        <v>0.3014236111111111</v>
      </c>
      <c r="NZ554" s="6">
        <v>0.55252314814814818</v>
      </c>
      <c r="OA554" s="7">
        <v>0.37376157407407412</v>
      </c>
      <c r="OB554" s="6">
        <v>1.2361111111111109</v>
      </c>
      <c r="OC554" s="6">
        <v>1.507164351851852</v>
      </c>
      <c r="OD554" s="6">
        <v>1.2140162037037041</v>
      </c>
      <c r="OE554" s="6">
        <v>0.26126157407407408</v>
      </c>
      <c r="OF554" s="7">
        <v>1.200925925925926</v>
      </c>
      <c r="OG554" s="6">
        <v>0.28046296296296302</v>
      </c>
      <c r="OH554" s="6">
        <v>1.2487152777777779</v>
      </c>
      <c r="OI554" s="6">
        <v>0.85701388888888885</v>
      </c>
      <c r="OJ554" s="6">
        <v>0.33994212962962961</v>
      </c>
      <c r="OK554" s="7">
        <v>1.218159722222222</v>
      </c>
      <c r="OL554" s="6">
        <v>0.84287037037037038</v>
      </c>
      <c r="OM554" s="6">
        <v>1.4509027777777781</v>
      </c>
      <c r="ON554" s="6">
        <v>0.25721064814814809</v>
      </c>
      <c r="OO554" s="6">
        <v>0.22045138888888891</v>
      </c>
      <c r="OP554" s="7">
        <v>0.84723379629629625</v>
      </c>
      <c r="OQ554" s="6">
        <v>0.88188657407407411</v>
      </c>
      <c r="OS554" s="6">
        <v>0.40160879629629631</v>
      </c>
      <c r="OT554" s="6">
        <v>0.55012731481481481</v>
      </c>
      <c r="OU554" s="7">
        <v>0.36378472222222219</v>
      </c>
      <c r="OV554" s="6">
        <v>0.19791666666666671</v>
      </c>
      <c r="OW554" s="6">
        <v>1.2485300925925931</v>
      </c>
      <c r="OX554" s="6">
        <v>1.2379398148148151</v>
      </c>
      <c r="OY554" s="6">
        <v>0.3344212962962963</v>
      </c>
      <c r="OZ554" s="7">
        <v>1.087453703703704</v>
      </c>
      <c r="PA554" s="6">
        <v>0.42575231481481479</v>
      </c>
      <c r="PB554" s="6">
        <v>0.17048611111111109</v>
      </c>
      <c r="PC554" s="6">
        <v>1.165856481481482</v>
      </c>
      <c r="PD554" s="6">
        <v>1.2368402777777781</v>
      </c>
      <c r="PE554" s="7">
        <v>0.30060185185185179</v>
      </c>
      <c r="PF554" s="6">
        <v>0.14457175925925919</v>
      </c>
      <c r="PG554" s="6">
        <v>0.20231481481481481</v>
      </c>
      <c r="PH554" s="6">
        <v>1.237592592592593</v>
      </c>
      <c r="PI554" s="6">
        <v>0.50391203703703702</v>
      </c>
      <c r="PJ554" s="7">
        <v>0.2583449074074074</v>
      </c>
      <c r="PK554" s="6">
        <v>0.49728009259259259</v>
      </c>
      <c r="PL554" s="6">
        <v>0.32063657407407409</v>
      </c>
      <c r="PM554" s="6">
        <v>0.28168981481481481</v>
      </c>
      <c r="PN554" s="6">
        <v>0.25990740740740742</v>
      </c>
      <c r="PO554" s="7">
        <v>0.59998842592592594</v>
      </c>
      <c r="PP554" s="6">
        <v>0.41922453703703699</v>
      </c>
      <c r="PQ554" s="6">
        <v>0.260625</v>
      </c>
      <c r="PR554" s="6">
        <v>0.2474189814814815</v>
      </c>
      <c r="PS554" s="6">
        <v>0.19927083333333331</v>
      </c>
      <c r="PT554" s="7">
        <v>0.2580439814814815</v>
      </c>
      <c r="PU554" s="6">
        <v>0.45932870370370371</v>
      </c>
      <c r="PV554" s="6">
        <v>0.32552083333333331</v>
      </c>
      <c r="PW554" s="6">
        <v>0.20458333333333331</v>
      </c>
      <c r="PX554" s="6">
        <v>0.37025462962962957</v>
      </c>
      <c r="PY554" s="7">
        <v>0.51524305555555561</v>
      </c>
      <c r="PZ554" s="6">
        <v>0.79741898148148149</v>
      </c>
      <c r="QA554" s="6">
        <v>0.1729050925925926</v>
      </c>
      <c r="QB554" s="6">
        <v>0.35109953703703711</v>
      </c>
      <c r="QC554" s="6">
        <v>0.42425925925925928</v>
      </c>
      <c r="QD554" s="7">
        <v>0.42818287037037039</v>
      </c>
      <c r="QE554" s="6">
        <v>0.51598379629629632</v>
      </c>
      <c r="QF554" s="6">
        <v>0.86490740740740746</v>
      </c>
      <c r="QG554" s="6">
        <v>0.86576388888888889</v>
      </c>
      <c r="QH554" s="6">
        <v>0.5587037037037037</v>
      </c>
      <c r="QI554" s="7">
        <v>1.346261574074074</v>
      </c>
      <c r="QJ554" s="6">
        <v>0.24944444444444441</v>
      </c>
      <c r="QK554" s="6">
        <v>1.5075231481481479</v>
      </c>
      <c r="QL554" s="6">
        <v>0.1825347222222222</v>
      </c>
      <c r="QM554" s="6">
        <v>0.15152777777777779</v>
      </c>
      <c r="QN554" s="7">
        <v>0.5690277777777778</v>
      </c>
      <c r="QO554" s="6">
        <v>0.2528009259259259</v>
      </c>
      <c r="QP554" s="6">
        <v>0.31407407407407412</v>
      </c>
      <c r="QQ554" s="6">
        <v>0.55447916666666663</v>
      </c>
      <c r="QR554" s="6">
        <v>1.5059374999999999</v>
      </c>
      <c r="QS554" s="7">
        <v>0.7235300925925926</v>
      </c>
      <c r="QT554" s="6">
        <v>0.34349537037037042</v>
      </c>
      <c r="QU554" s="6">
        <v>0.16571759259259261</v>
      </c>
      <c r="QV554" s="6">
        <v>0.36432870370370368</v>
      </c>
      <c r="QW554" s="6">
        <v>1.2314699074074069</v>
      </c>
      <c r="QX554" s="7">
        <v>1.188668981481481</v>
      </c>
      <c r="QY554" s="6">
        <v>1.233773148148148</v>
      </c>
      <c r="QZ554" s="6">
        <v>1.5147800925925921</v>
      </c>
      <c r="RA554" s="6">
        <v>0.50442129629629628</v>
      </c>
      <c r="RB554" s="6">
        <v>0.18914351851851849</v>
      </c>
      <c r="RC554" s="7">
        <v>1.242962962962963</v>
      </c>
      <c r="RD554" s="6">
        <v>0.54614583333333333</v>
      </c>
      <c r="RE554" s="6">
        <v>1.229502314814815</v>
      </c>
      <c r="RF554" s="6">
        <v>1.236319444444445</v>
      </c>
      <c r="RG554" s="6">
        <v>1.1270023148148149</v>
      </c>
      <c r="RH554" s="7">
        <v>0.7518055555555555</v>
      </c>
      <c r="RI554" s="6">
        <v>0.47594907407407411</v>
      </c>
      <c r="RJ554" s="6">
        <v>0.8309375</v>
      </c>
      <c r="RK554" s="6">
        <v>1.2358796296296299</v>
      </c>
      <c r="RL554" s="6">
        <v>1.5239004629629631</v>
      </c>
      <c r="RM554" s="7">
        <v>0.2772337962962963</v>
      </c>
      <c r="RN554" s="6">
        <v>2.734953703703704E-2</v>
      </c>
      <c r="RO554" s="6">
        <v>1.2681828703703699</v>
      </c>
      <c r="RP554" s="6">
        <v>0.2356597222222222</v>
      </c>
      <c r="RQ554" s="6">
        <v>0.13366898148148151</v>
      </c>
      <c r="RR554" s="7">
        <v>0.73825231481481479</v>
      </c>
      <c r="RS554" s="6">
        <v>0.77285879629629628</v>
      </c>
      <c r="RT554" s="6">
        <v>0.77792824074074074</v>
      </c>
      <c r="RU554" s="6">
        <v>1.211689814814815</v>
      </c>
      <c r="RV554" s="6">
        <v>0.83802083333333333</v>
      </c>
      <c r="RW554" s="7">
        <v>0.45421296296296299</v>
      </c>
      <c r="RX554" s="6">
        <v>0.36868055555555562</v>
      </c>
      <c r="RY554" s="6">
        <v>0.1603009259259259</v>
      </c>
      <c r="RZ554" s="6">
        <v>0.59138888888888885</v>
      </c>
      <c r="SA554" s="6">
        <v>1.093738425925926</v>
      </c>
      <c r="SB554" s="7">
        <v>0.55829861111111112</v>
      </c>
      <c r="SC554" s="6">
        <v>0.43489583333333331</v>
      </c>
      <c r="SD554" s="6">
        <v>0.22024305555555559</v>
      </c>
      <c r="SE554" s="6">
        <v>1.0838888888888889</v>
      </c>
      <c r="SF554" s="6">
        <v>0.85299768518518515</v>
      </c>
      <c r="SG554" s="7">
        <v>0.43820601851851848</v>
      </c>
      <c r="SH554" s="6">
        <v>0.2741898148148148</v>
      </c>
      <c r="SI554" s="6">
        <v>0.26260416666666669</v>
      </c>
      <c r="SJ554" s="6">
        <v>0.50843749999999999</v>
      </c>
      <c r="SK554" s="6">
        <v>0.233275462962963</v>
      </c>
      <c r="SL554" s="7">
        <v>0.23048611111111111</v>
      </c>
      <c r="SM554" s="6">
        <v>0.49174768518518519</v>
      </c>
      <c r="SN554" s="6">
        <v>1.515208333333333</v>
      </c>
      <c r="SO554" s="6">
        <v>0.3830439814814815</v>
      </c>
      <c r="SP554" s="6">
        <v>0.83564814814814814</v>
      </c>
      <c r="SQ554" s="7">
        <v>1.4932638888888889</v>
      </c>
      <c r="SR554" s="6">
        <v>0.11446759259259261</v>
      </c>
      <c r="SS554" s="6">
        <v>1.499907407407407</v>
      </c>
      <c r="ST554" s="6">
        <v>1.1054166666666669</v>
      </c>
      <c r="SU554" s="6">
        <v>1.2405324074074069</v>
      </c>
      <c r="SV554" s="7">
        <v>0.83472222222222225</v>
      </c>
      <c r="SW554" s="6">
        <v>0.48424768518518518</v>
      </c>
      <c r="SX554" s="6">
        <v>3.7037037037037028E-2</v>
      </c>
      <c r="SY554" s="6">
        <v>1.238796296296296</v>
      </c>
      <c r="SZ554" s="6">
        <v>0.19828703703703701</v>
      </c>
      <c r="TA554" s="7">
        <v>0.83538194444444447</v>
      </c>
      <c r="TB554" s="6">
        <v>0.35949074074074072</v>
      </c>
      <c r="TC554" s="6">
        <v>0.61962962962962964</v>
      </c>
      <c r="TD554" s="6">
        <v>0.28695601851851849</v>
      </c>
      <c r="TE554" s="6">
        <v>0.36526620370370372</v>
      </c>
      <c r="TF554" s="7">
        <v>1.2342592592592589</v>
      </c>
      <c r="TG554" s="6">
        <v>0.51020833333333337</v>
      </c>
      <c r="TH554" s="6">
        <v>1.414502314814815</v>
      </c>
      <c r="TI554" s="6">
        <v>0.27711805555555558</v>
      </c>
      <c r="TJ554" s="6">
        <v>0.33975694444444438</v>
      </c>
      <c r="TK554" s="7">
        <v>0.36241898148148149</v>
      </c>
      <c r="TL554" s="6">
        <v>0.37746527777777777</v>
      </c>
      <c r="TM554" s="6">
        <v>0.25416666666666671</v>
      </c>
      <c r="TN554" s="6">
        <v>0.50714120370370375</v>
      </c>
      <c r="TO554" s="6">
        <v>0.51379629629629631</v>
      </c>
      <c r="TP554" s="7">
        <v>7.4201388888888886E-2</v>
      </c>
      <c r="TQ554" s="6">
        <v>1.4812847222222221</v>
      </c>
      <c r="TR554" s="6">
        <v>0.47293981481481479</v>
      </c>
      <c r="TS554" s="6">
        <v>0.83398148148148143</v>
      </c>
      <c r="TT554" s="6">
        <v>0.97670138888888891</v>
      </c>
      <c r="TU554" s="7">
        <v>0.43398148148148152</v>
      </c>
      <c r="TV554" s="6">
        <v>1.5288541666666671</v>
      </c>
      <c r="TW554" s="6">
        <v>0.9949189814814815</v>
      </c>
      <c r="TX554" s="6">
        <v>0.25842592592592589</v>
      </c>
      <c r="TY554" s="6">
        <v>0.72576388888888888</v>
      </c>
      <c r="TZ554" s="7">
        <v>0.50848379629629625</v>
      </c>
      <c r="UA554" s="6">
        <v>0.2366203703703704</v>
      </c>
      <c r="UB554" s="6">
        <v>0.2026388888888889</v>
      </c>
      <c r="UC554" s="6">
        <v>1.5699652777777779</v>
      </c>
      <c r="UD554" s="6">
        <v>0.36143518518518519</v>
      </c>
      <c r="UE554" s="7">
        <v>0.73322916666666671</v>
      </c>
      <c r="UF554" s="6">
        <v>0.36682870370370368</v>
      </c>
      <c r="UG554" s="6">
        <v>1.224594907407407</v>
      </c>
      <c r="UI554" s="6">
        <v>1.441689814814815</v>
      </c>
      <c r="UJ554" s="7">
        <v>0.29239583333333341</v>
      </c>
      <c r="UK554" s="6">
        <v>1.236956018518518</v>
      </c>
      <c r="UL554" s="6">
        <v>0.97902777777777783</v>
      </c>
      <c r="UM554" s="6">
        <v>0.49958333333333332</v>
      </c>
      <c r="UN554" s="6">
        <v>0.56374999999999997</v>
      </c>
      <c r="UO554" s="7">
        <v>0.56304398148148149</v>
      </c>
      <c r="UP554" s="6">
        <v>0.36756944444444439</v>
      </c>
      <c r="UQ554" s="6">
        <v>0.85946759259259264</v>
      </c>
      <c r="UR554" s="6">
        <v>0.8649189814814815</v>
      </c>
      <c r="US554" s="6">
        <v>0.8491319444444444</v>
      </c>
      <c r="UT554" s="7">
        <v>0.1635648148148148</v>
      </c>
      <c r="UU554" s="6">
        <v>0.29721064814814813</v>
      </c>
      <c r="UV554" s="6">
        <v>0.56835648148148143</v>
      </c>
      <c r="UW554" s="6">
        <v>0.61444444444444446</v>
      </c>
      <c r="UX554" s="6">
        <v>0.28307870370370369</v>
      </c>
      <c r="UY554" s="7">
        <v>1.0959722222222219</v>
      </c>
      <c r="UZ554" s="6">
        <v>1.503611111111111</v>
      </c>
      <c r="VA554" s="6">
        <v>0.26023148148148151</v>
      </c>
      <c r="VB554" s="6">
        <v>0.46637731481481481</v>
      </c>
      <c r="VC554" s="6">
        <v>0.47600694444444452</v>
      </c>
      <c r="VD554" s="7">
        <v>0.47505787037037039</v>
      </c>
      <c r="VE554" s="6">
        <v>0.79393518518518513</v>
      </c>
      <c r="VF554" s="6">
        <v>0.84870370370370374</v>
      </c>
      <c r="VG554" s="6">
        <v>0.1660648148148148</v>
      </c>
      <c r="VH554" s="6">
        <v>0.73038194444444449</v>
      </c>
      <c r="VI554" s="7">
        <v>1.239606481481482</v>
      </c>
      <c r="VJ554" s="6">
        <v>1.1473958333333329</v>
      </c>
      <c r="VK554" s="6">
        <v>0.55256944444444445</v>
      </c>
      <c r="VL554" s="6">
        <v>0.54207175925925921</v>
      </c>
      <c r="VM554" s="6">
        <v>1.4681365740740739</v>
      </c>
      <c r="VN554" s="7">
        <v>0.47994212962962962</v>
      </c>
      <c r="VO554" s="6">
        <v>1.235358796296296</v>
      </c>
      <c r="VP554" s="6">
        <v>1.237418981481482</v>
      </c>
      <c r="VQ554" s="6">
        <v>0.46319444444444452</v>
      </c>
      <c r="VR554" s="6">
        <v>0.61605324074074075</v>
      </c>
      <c r="VS554" s="7">
        <v>1.213796296296296</v>
      </c>
      <c r="VT554" s="6">
        <v>0.25465277777777778</v>
      </c>
      <c r="VU554" s="6">
        <v>0.49211805555555549</v>
      </c>
      <c r="VV554" s="6">
        <v>0.22252314814814811</v>
      </c>
      <c r="VW554" s="6">
        <v>0.25519675925925928</v>
      </c>
      <c r="VX554" s="7">
        <v>1.508252314814815</v>
      </c>
      <c r="VY554" s="6">
        <v>0.15231481481481479</v>
      </c>
      <c r="VZ554" s="6">
        <v>0.3009027777777778</v>
      </c>
      <c r="WA554" s="6">
        <v>1.0965625000000001</v>
      </c>
      <c r="WB554" s="6">
        <v>1.2250231481481479</v>
      </c>
      <c r="WC554" s="7">
        <v>1.2483912037037039</v>
      </c>
      <c r="WD554" s="6">
        <v>1.538645833333333</v>
      </c>
      <c r="WE554" s="6">
        <v>0.2200347222222222</v>
      </c>
      <c r="WF554" s="6">
        <v>0.37342592592592588</v>
      </c>
      <c r="WG554" s="6">
        <v>0.28092592592592591</v>
      </c>
      <c r="WH554" s="7">
        <v>1.19068287037037</v>
      </c>
      <c r="WI554" s="6">
        <v>0.35028935185185178</v>
      </c>
      <c r="WJ554" s="6">
        <v>0.64410879629629625</v>
      </c>
      <c r="WK554" s="6">
        <v>0.29774305555555558</v>
      </c>
      <c r="WL554" s="6">
        <v>0.26064814814814807</v>
      </c>
      <c r="WM554" s="7">
        <v>0.28914351851851849</v>
      </c>
      <c r="WN554" s="6">
        <v>0.56767361111111114</v>
      </c>
      <c r="WO554" s="6">
        <v>0.25729166666666659</v>
      </c>
      <c r="WP554" s="6">
        <v>0.2595486111111111</v>
      </c>
      <c r="WQ554" s="6">
        <v>0.25483796296296302</v>
      </c>
      <c r="WR554" s="7">
        <v>9.6400462962962966E-2</v>
      </c>
      <c r="WS554" s="6">
        <v>1.2441898148148149</v>
      </c>
      <c r="WT554" s="6">
        <v>0.35083333333333327</v>
      </c>
      <c r="WU554" s="6">
        <v>0.35421296296296301</v>
      </c>
      <c r="WV554" s="6">
        <v>0.13305555555555559</v>
      </c>
      <c r="WW554" s="7">
        <v>0.1565509259259259</v>
      </c>
      <c r="WX554" s="6">
        <v>0.36859953703703702</v>
      </c>
      <c r="WY554" s="6">
        <v>0.23052083333333331</v>
      </c>
      <c r="WZ554" s="6">
        <v>0.62337962962962967</v>
      </c>
      <c r="XA554" s="6">
        <v>0.25572916666666667</v>
      </c>
      <c r="XB554" s="7">
        <v>0.48254629629629631</v>
      </c>
      <c r="XC554" s="6">
        <v>0.31158564814814821</v>
      </c>
      <c r="XD554" s="6">
        <v>0.36221064814814807</v>
      </c>
      <c r="XE554" s="6">
        <v>1.2133217592592589</v>
      </c>
      <c r="XF554" s="6">
        <v>0.38090277777777781</v>
      </c>
      <c r="XG554" s="7">
        <v>0.85395833333333337</v>
      </c>
      <c r="XH554" s="6">
        <v>0.24285879629629631</v>
      </c>
      <c r="XI554" s="6">
        <v>0.82093749999999999</v>
      </c>
      <c r="XJ554" s="6">
        <v>0.51596064814814813</v>
      </c>
      <c r="XK554" s="6">
        <v>0.26401620370370371</v>
      </c>
      <c r="XL554" s="7">
        <v>1.234050925925926</v>
      </c>
      <c r="XM554" s="6">
        <v>0.26564814814814808</v>
      </c>
      <c r="XN554" s="6">
        <v>1.5403703703703699</v>
      </c>
      <c r="XO554" s="6">
        <v>0.11815972222222219</v>
      </c>
      <c r="XP554" s="6">
        <v>0.31927083333333328</v>
      </c>
      <c r="XQ554" s="7">
        <v>0.2073726851851852</v>
      </c>
      <c r="XR554" s="6">
        <v>0.21327546296296301</v>
      </c>
      <c r="XS554" s="6">
        <v>1.511203703703704</v>
      </c>
      <c r="XT554" s="6">
        <v>0.68783564814814813</v>
      </c>
      <c r="XU554" s="6">
        <v>1.2165393518518519</v>
      </c>
      <c r="XV554" s="7">
        <v>0.57902777777777781</v>
      </c>
      <c r="XW554" s="6">
        <v>1.091122685185185</v>
      </c>
      <c r="XX554" s="6">
        <v>0.61629629629629634</v>
      </c>
      <c r="XY554" s="6">
        <v>0.44450231481481478</v>
      </c>
      <c r="XZ554" s="6">
        <v>1.511597222222222</v>
      </c>
      <c r="YA554" s="7">
        <v>0.46318287037037043</v>
      </c>
      <c r="YB554" s="6">
        <v>1.2224884259259261</v>
      </c>
      <c r="YC554" s="6">
        <v>1.2351620370370371</v>
      </c>
      <c r="YD554" s="6">
        <v>1.0767245370370371</v>
      </c>
      <c r="YE554" s="6">
        <v>0.2071875</v>
      </c>
      <c r="YF554" s="7">
        <v>0.70618055555555559</v>
      </c>
      <c r="YG554" s="6">
        <v>0.30335648148148148</v>
      </c>
      <c r="YH554" s="6">
        <v>0.4364351851851852</v>
      </c>
      <c r="YI554" s="6">
        <v>0.25906249999999997</v>
      </c>
      <c r="YJ554" s="6">
        <v>1.276006944444444</v>
      </c>
      <c r="YK554" s="7">
        <v>0.25981481481481478</v>
      </c>
      <c r="YL554" s="6">
        <v>0.21998842592592591</v>
      </c>
      <c r="YM554" s="6">
        <v>0.73384259259259255</v>
      </c>
      <c r="YN554" s="6">
        <v>0.80325231481481485</v>
      </c>
      <c r="YO554" s="6">
        <v>0.64641203703703709</v>
      </c>
      <c r="YP554" s="7">
        <v>1.1748495370370371</v>
      </c>
      <c r="YQ554" s="6">
        <v>0.76133101851851848</v>
      </c>
      <c r="YR554" s="6">
        <v>1.18193287037037</v>
      </c>
      <c r="YS554" s="6">
        <v>1.2616666666666669</v>
      </c>
      <c r="YT554" s="6">
        <v>1.5150810185185191</v>
      </c>
      <c r="YU554" s="7">
        <v>1.2126620370370369</v>
      </c>
      <c r="YV554" s="6">
        <v>1.2365162037037041</v>
      </c>
      <c r="YW554" s="6">
        <v>0.25447916666666659</v>
      </c>
      <c r="YX554" s="6">
        <v>0.82868055555555553</v>
      </c>
      <c r="YY554" s="6">
        <v>2.7268518518518518E-2</v>
      </c>
      <c r="YZ554" s="7">
        <v>0.24939814814814809</v>
      </c>
      <c r="ZA554" s="6">
        <v>0.55274305555555558</v>
      </c>
      <c r="ZB554" s="6">
        <v>1.244861111111111</v>
      </c>
      <c r="ZC554" s="6">
        <v>1.34912037037037</v>
      </c>
      <c r="ZD554" s="6">
        <v>0.25332175925925932</v>
      </c>
      <c r="ZE554" s="7">
        <v>0.25247685185185192</v>
      </c>
      <c r="ZF554" s="6">
        <v>0.32619212962962962</v>
      </c>
      <c r="ZG554" s="6">
        <v>0.37002314814814807</v>
      </c>
      <c r="ZI554" s="6">
        <v>0.55314814814814817</v>
      </c>
      <c r="ZJ554" s="7">
        <v>0.84570601851851857</v>
      </c>
      <c r="ZK554" s="6">
        <v>0.58209490740740744</v>
      </c>
      <c r="ZL554" s="6">
        <v>1.001099537037037</v>
      </c>
      <c r="ZM554" s="6">
        <v>0.2423726851851852</v>
      </c>
      <c r="ZN554" s="6">
        <v>1.224861111111111</v>
      </c>
      <c r="ZO554" s="7">
        <v>0.26071759259259258</v>
      </c>
      <c r="ZP554" s="6">
        <v>1.5491087962962959</v>
      </c>
      <c r="ZQ554" s="6">
        <v>0.59907407407407409</v>
      </c>
      <c r="ZR554" s="6">
        <v>0.72337962962962965</v>
      </c>
      <c r="ZS554" s="6">
        <v>0.26538194444444452</v>
      </c>
      <c r="ZT554" s="7">
        <v>0.9849768518518518</v>
      </c>
      <c r="ZU554" s="6">
        <v>1.2329050925925931</v>
      </c>
      <c r="ZV554" s="6">
        <v>0.71010416666666665</v>
      </c>
      <c r="ZW554" s="6">
        <v>0.76824074074074078</v>
      </c>
      <c r="ZX554" s="6">
        <v>0.26087962962962957</v>
      </c>
      <c r="ZY554" s="7">
        <v>1.514293981481482</v>
      </c>
      <c r="ZZ554" s="6">
        <v>7.0196759259259264E-2</v>
      </c>
      <c r="AAA554" s="6">
        <v>1.233171296296296</v>
      </c>
      <c r="AAB554" s="6">
        <v>0.26328703703703699</v>
      </c>
      <c r="AAC554" s="6">
        <v>0.50532407407407409</v>
      </c>
      <c r="AAD554" s="7">
        <v>0.83962962962962961</v>
      </c>
      <c r="AAE554" s="6">
        <v>1.4984490740740739</v>
      </c>
      <c r="AAF554" s="6">
        <v>0.47592592592592592</v>
      </c>
      <c r="AAG554" s="6">
        <v>1.089976851851852</v>
      </c>
      <c r="AAH554" s="6">
        <v>0.73771990740740745</v>
      </c>
      <c r="AAI554" s="7">
        <v>1.224456018518518</v>
      </c>
      <c r="AAJ554" s="6">
        <v>0.83405092592592589</v>
      </c>
      <c r="AAK554" s="6">
        <v>0.13599537037037041</v>
      </c>
      <c r="AAL554" s="6">
        <v>0.58526620370370375</v>
      </c>
      <c r="AAM554" s="6">
        <v>0.82983796296296297</v>
      </c>
      <c r="AAN554" s="7">
        <v>0.67309027777777775</v>
      </c>
      <c r="AAO554" s="6">
        <v>0.77605324074074078</v>
      </c>
      <c r="AAP554" s="6">
        <v>0.17572916666666669</v>
      </c>
      <c r="AAQ554" s="6">
        <v>1.357118055555556</v>
      </c>
      <c r="AAR554" s="6">
        <v>1.4314236111111109</v>
      </c>
      <c r="AAS554" s="7">
        <v>0.43364583333333329</v>
      </c>
      <c r="AAT554" s="6">
        <v>0.37055555555555558</v>
      </c>
      <c r="AAU554" s="6">
        <v>0.37270833333333331</v>
      </c>
      <c r="AAV554" s="6">
        <v>1.1990509259259261</v>
      </c>
      <c r="AAW554" s="6">
        <v>0.32365740740740739</v>
      </c>
      <c r="AAX554" s="7">
        <v>1.071747685185185</v>
      </c>
      <c r="AAY554" s="6">
        <v>0.83276620370370369</v>
      </c>
      <c r="AAZ554" s="6">
        <v>0.26105324074074082</v>
      </c>
      <c r="ABA554" s="6">
        <v>0.25702546296296302</v>
      </c>
      <c r="ABB554" s="6">
        <v>0.35351851851851851</v>
      </c>
      <c r="ABC554" s="7">
        <v>0.25644675925925919</v>
      </c>
      <c r="ABD554" s="6">
        <v>0.38677083333333329</v>
      </c>
      <c r="ABE554" s="6">
        <v>1.5245138888888889</v>
      </c>
      <c r="ABF554" s="6">
        <v>1.226782407407407</v>
      </c>
      <c r="ABG554" s="6">
        <v>1.233043981481482</v>
      </c>
      <c r="ABH554" s="7">
        <v>0.78069444444444447</v>
      </c>
      <c r="ABI554" s="6">
        <v>0.22517361111111109</v>
      </c>
      <c r="ABJ554" s="6">
        <v>1.576111111111111</v>
      </c>
      <c r="ABK554" s="6">
        <v>0.1163657407407407</v>
      </c>
      <c r="ABL554" s="6">
        <v>1.2128125000000001</v>
      </c>
      <c r="ABM554" s="7">
        <v>1.506284722222222</v>
      </c>
      <c r="ABN554" s="6">
        <v>1.2396296296296301</v>
      </c>
      <c r="ABO554" s="6">
        <v>1.5163425925925931</v>
      </c>
      <c r="ABP554" s="6">
        <v>1.423449074074074</v>
      </c>
      <c r="ABQ554" s="6">
        <v>1.5055092592592589</v>
      </c>
      <c r="ABR554" s="7">
        <v>0.23811342592592591</v>
      </c>
      <c r="ABS554" s="6">
        <v>0.36038194444444438</v>
      </c>
      <c r="ABT554" s="6">
        <v>1.223125</v>
      </c>
      <c r="ABU554" s="6">
        <v>0.50011574074074072</v>
      </c>
      <c r="ABV554" s="6">
        <v>1.354780092592593</v>
      </c>
      <c r="ABW554" s="7">
        <v>0.30435185185185187</v>
      </c>
      <c r="ABX554" s="6">
        <v>1.5219328703703701</v>
      </c>
      <c r="ABY554" s="6">
        <v>0.26040509259259259</v>
      </c>
      <c r="ABZ554" s="6">
        <v>0.85253472222222226</v>
      </c>
      <c r="ACA554" s="6">
        <v>1.221261574074074</v>
      </c>
      <c r="ACB554" s="7">
        <v>0.76717592592592587</v>
      </c>
      <c r="ACC554" s="6">
        <v>0.27621527777777782</v>
      </c>
      <c r="ACD554" s="6">
        <v>0.14001157407407411</v>
      </c>
      <c r="ACE554" s="6">
        <v>0.41675925925925927</v>
      </c>
      <c r="ACF554" s="6">
        <v>0.13650462962962959</v>
      </c>
      <c r="ACG554" s="7">
        <v>0.38844907407407409</v>
      </c>
      <c r="ACH554" s="6">
        <v>0.22673611111111111</v>
      </c>
      <c r="ACI554" s="6">
        <v>1.511331018518518</v>
      </c>
      <c r="ACJ554" s="6">
        <v>0.22435185185185191</v>
      </c>
      <c r="ACK554" s="6">
        <v>0.39148148148148149</v>
      </c>
      <c r="ACL554" s="7">
        <v>0.52559027777777778</v>
      </c>
      <c r="ACM554" s="6">
        <v>1.2347337962962961</v>
      </c>
      <c r="ACN554" s="6">
        <v>1.515462962962963</v>
      </c>
      <c r="ACO554" s="6">
        <v>0.1284490740740741</v>
      </c>
      <c r="ACP554" s="6">
        <v>0.44648148148148148</v>
      </c>
      <c r="ACQ554" s="7">
        <v>0.71452546296296293</v>
      </c>
      <c r="ACR554" s="6">
        <v>0.59376157407407404</v>
      </c>
      <c r="ACS554" s="6">
        <v>1.2285532407407409</v>
      </c>
      <c r="ACT554" s="6">
        <v>0.49827546296296299</v>
      </c>
      <c r="ACU554" s="6">
        <v>0.1250347222222222</v>
      </c>
      <c r="ACV554" s="7">
        <v>1.5225925925925921</v>
      </c>
      <c r="ACW554" s="6">
        <v>0.17344907407407409</v>
      </c>
      <c r="ACX554" s="6">
        <v>0.31046296296296289</v>
      </c>
      <c r="ACY554" s="6">
        <v>0.12903935185185189</v>
      </c>
      <c r="ACZ554" s="6">
        <v>0.50623842592592594</v>
      </c>
      <c r="ADA554" s="7">
        <v>1.1659490740740741</v>
      </c>
      <c r="ADB554" s="6">
        <v>0.40684027777777781</v>
      </c>
      <c r="ADC554" s="6">
        <v>0.45604166666666668</v>
      </c>
      <c r="ADD554" s="6">
        <v>0.31510416666666669</v>
      </c>
      <c r="ADE554" s="6">
        <v>1.467152777777778</v>
      </c>
      <c r="ADF554" s="7">
        <v>0.54359953703703701</v>
      </c>
      <c r="ADG554" s="6">
        <v>1.473391203703704</v>
      </c>
      <c r="ADH554" s="6">
        <v>1.0976736111111109</v>
      </c>
      <c r="ADI554" s="6">
        <v>1.5028703703703701</v>
      </c>
      <c r="ADJ554" s="6">
        <v>0.59798611111111111</v>
      </c>
      <c r="ADK554" s="7">
        <v>0.66584490740740743</v>
      </c>
      <c r="ADL554" s="6">
        <v>1.221168981481481</v>
      </c>
      <c r="ADM554" s="6">
        <v>1.2330902777777779</v>
      </c>
      <c r="ADN554" s="6">
        <v>1.1889004629629629</v>
      </c>
      <c r="ADO554" s="6">
        <v>1.5237962962962961</v>
      </c>
      <c r="ADP554" s="7">
        <v>1.211180555555555</v>
      </c>
      <c r="ADQ554" s="6">
        <v>1.497546296296296</v>
      </c>
      <c r="ADR554" s="6">
        <v>1.5089351851851851</v>
      </c>
      <c r="ADS554" s="6">
        <v>1.3895601851851851</v>
      </c>
      <c r="ADT554" s="6">
        <v>1.2046643518518521</v>
      </c>
      <c r="ADU554" s="7">
        <v>0.63155092592592588</v>
      </c>
      <c r="ADV554" s="6">
        <v>1.521597222222222</v>
      </c>
      <c r="ADW554" s="6">
        <v>1.532106481481482</v>
      </c>
      <c r="ADX554" s="6">
        <v>1.503831018518518</v>
      </c>
      <c r="ADY554" s="6">
        <v>0.97807870370370376</v>
      </c>
      <c r="ADZ554" s="7">
        <v>1.0953124999999999</v>
      </c>
      <c r="AEA554" s="6">
        <v>0.44406250000000003</v>
      </c>
      <c r="AEB554" s="6">
        <v>0.69131944444444449</v>
      </c>
      <c r="AEC554" s="6">
        <v>1.2381134259259261</v>
      </c>
      <c r="AED554" s="6">
        <v>1.304409722222222</v>
      </c>
      <c r="AEE554" s="7">
        <v>1.502511574074074</v>
      </c>
      <c r="AEF554" s="6">
        <v>1.263194444444445</v>
      </c>
      <c r="AEG554" s="6">
        <v>1.501018518518519</v>
      </c>
      <c r="AEH554" s="6">
        <v>0.83789351851851857</v>
      </c>
      <c r="AEI554" s="6">
        <v>1.364907407407407</v>
      </c>
      <c r="AEJ554" s="7">
        <v>1.240428240740741</v>
      </c>
      <c r="AEK554" s="6">
        <v>1.5612847222222219</v>
      </c>
      <c r="AEL554" s="6">
        <v>1.1892708333333331</v>
      </c>
      <c r="AEM554" s="6">
        <v>0.80219907407407409</v>
      </c>
      <c r="AEN554" s="6">
        <v>0.53297453703703701</v>
      </c>
      <c r="AEO554" s="7">
        <v>0.22184027777777779</v>
      </c>
      <c r="AEP554" s="6">
        <v>0.23603009259259261</v>
      </c>
      <c r="AEQ554" s="6">
        <v>0.98646990740740736</v>
      </c>
      <c r="AER554" s="6">
        <v>0.18118055555555559</v>
      </c>
      <c r="AES554" s="6">
        <v>1.5048263888888891</v>
      </c>
      <c r="AET554" s="7">
        <v>0.43546296296296289</v>
      </c>
      <c r="AEU554" s="6">
        <v>0.27711805555555558</v>
      </c>
      <c r="AEV554" s="6">
        <v>0.26104166666666673</v>
      </c>
      <c r="AEW554" s="6">
        <v>0.1413425925925926</v>
      </c>
      <c r="AEX554" s="6">
        <v>1.5151736111111109</v>
      </c>
      <c r="AEY554" s="7">
        <v>0.47005787037037039</v>
      </c>
      <c r="AEZ554" s="6">
        <v>0.2335763888888889</v>
      </c>
      <c r="AFA554" s="6">
        <v>1.2628009259259261</v>
      </c>
      <c r="AFB554" s="6">
        <v>0.51409722222222221</v>
      </c>
      <c r="AFC554" s="6">
        <v>0.55611111111111111</v>
      </c>
      <c r="AFD554" s="7">
        <v>0.21895833333333331</v>
      </c>
      <c r="AFE554" s="6">
        <v>0.44149305555555562</v>
      </c>
      <c r="AFF554" s="6">
        <v>0.29231481481481481</v>
      </c>
      <c r="AFG554" s="6">
        <v>0.3603587962962963</v>
      </c>
      <c r="AFH554" s="6">
        <v>0.171412037037037</v>
      </c>
      <c r="AFI554" s="7">
        <v>1.236053240740741</v>
      </c>
      <c r="AFJ554" s="6">
        <v>1.522418981481481</v>
      </c>
      <c r="AFK554" s="6">
        <v>1.0943055555555561</v>
      </c>
      <c r="AFL554" s="6">
        <v>0.36864583333333328</v>
      </c>
      <c r="AFM554" s="6">
        <v>1.5276620370370371</v>
      </c>
      <c r="AFN554" s="7">
        <v>0.36366898148148152</v>
      </c>
      <c r="AFO554" s="6">
        <v>0.2928587962962963</v>
      </c>
      <c r="AFP554" s="6">
        <v>1.2356134259259259</v>
      </c>
      <c r="AFQ554" s="6">
        <v>0.37613425925925931</v>
      </c>
      <c r="AFR554" s="6">
        <v>0.1212152777777778</v>
      </c>
      <c r="AFS554" s="7">
        <v>1.419907407407407</v>
      </c>
      <c r="AFT554" s="6">
        <v>1.2941666666666669</v>
      </c>
      <c r="AFU554" s="6">
        <v>1.2856365740740741</v>
      </c>
      <c r="AFV554" s="6">
        <v>0.54659722222222218</v>
      </c>
      <c r="AFW554" s="6">
        <v>0.74437500000000001</v>
      </c>
      <c r="AFX554" s="7">
        <v>1.2195486111111109</v>
      </c>
      <c r="AFY554" s="6">
        <v>0.5166087962962963</v>
      </c>
      <c r="AFZ554" s="6">
        <v>0.46195601851851847</v>
      </c>
      <c r="AGA554" s="6">
        <v>0.31293981481481481</v>
      </c>
      <c r="AGB554" s="6">
        <v>0.24817129629629631</v>
      </c>
      <c r="AGC554" s="7">
        <v>1.5084375000000001</v>
      </c>
      <c r="AGD554" s="6">
        <v>0.1320949074074074</v>
      </c>
      <c r="AGE554" s="6">
        <v>0.29679398148148151</v>
      </c>
      <c r="AGF554" s="6">
        <v>0.7745023148148148</v>
      </c>
      <c r="AGG554" s="6">
        <v>0.25859953703703698</v>
      </c>
      <c r="AGH554" s="7">
        <v>0.26729166666666659</v>
      </c>
      <c r="AGI554" s="6">
        <v>0.13347222222222219</v>
      </c>
      <c r="AGJ554" s="6">
        <v>0.62421296296296291</v>
      </c>
      <c r="AGK554" s="6">
        <v>1.4914004629629629</v>
      </c>
      <c r="AGL554" s="6">
        <v>0.4637384259259259</v>
      </c>
      <c r="AGM554" s="7">
        <v>0.27865740740740741</v>
      </c>
      <c r="AGN554" s="6">
        <v>0.364375</v>
      </c>
      <c r="AGO554" s="6">
        <v>0.55423611111111115</v>
      </c>
      <c r="AGP554" s="6">
        <v>0.47662037037037042</v>
      </c>
      <c r="AGQ554" s="6">
        <v>0.25687500000000002</v>
      </c>
      <c r="AGR554" s="7">
        <v>1.5067592592592589</v>
      </c>
      <c r="AGS554" s="6">
        <v>0.84575231481481483</v>
      </c>
      <c r="AGT554" s="6">
        <v>1.215543981481481</v>
      </c>
      <c r="AGU554" s="6">
        <v>1.009571759259259</v>
      </c>
      <c r="AGV554" s="6">
        <v>0.17716435185185189</v>
      </c>
      <c r="AGW554" s="7">
        <v>1.518229166666667</v>
      </c>
      <c r="AGX554" s="6">
        <v>0.61153935185185182</v>
      </c>
      <c r="AGY554" s="6">
        <v>0.83958333333333335</v>
      </c>
      <c r="AGZ554" s="6">
        <v>0.86137731481481483</v>
      </c>
      <c r="AHA554" s="6">
        <v>0.76268518518518513</v>
      </c>
      <c r="AHB554" s="7">
        <v>0.34209490740740739</v>
      </c>
      <c r="AHC554" s="6">
        <v>0.1060532407407407</v>
      </c>
      <c r="AHD554" s="6">
        <v>1.0985995370370369</v>
      </c>
      <c r="AHE554" s="6">
        <v>1.2193287037037039</v>
      </c>
      <c r="AHF554" s="6">
        <v>0.98192129629629632</v>
      </c>
      <c r="AHG554" s="7">
        <v>0.98168981481481477</v>
      </c>
      <c r="AHH554" s="6">
        <v>0.56329861111111112</v>
      </c>
      <c r="AHI554" s="6">
        <v>0.22190972222222219</v>
      </c>
      <c r="AHJ554" s="6">
        <v>0.56061342592592589</v>
      </c>
      <c r="AHK554" s="6">
        <v>0.25497685185185193</v>
      </c>
      <c r="AHL554" s="7">
        <v>0.86879629629629629</v>
      </c>
      <c r="AHM554" s="6">
        <v>0.71138888888888885</v>
      </c>
      <c r="AHN554" s="6">
        <v>0.5486805555555555</v>
      </c>
      <c r="AHO554" s="6">
        <v>0.82336805555555559</v>
      </c>
      <c r="AHP554" s="6">
        <v>1.266782407407407</v>
      </c>
      <c r="AHQ554" s="7">
        <v>1.4398726851851851</v>
      </c>
      <c r="AHR554" s="6">
        <v>0.20271990740740739</v>
      </c>
      <c r="AHS554" s="6">
        <v>0.70032407407407404</v>
      </c>
      <c r="AHT554" s="6">
        <v>7.3761574074074077E-2</v>
      </c>
      <c r="AHU554" s="6">
        <v>0.28497685185185179</v>
      </c>
      <c r="AHV554" s="7">
        <v>0.46550925925925918</v>
      </c>
      <c r="AHW554" s="6">
        <v>1.2397106481481479</v>
      </c>
      <c r="AHX554" s="6">
        <v>0.75629629629629624</v>
      </c>
      <c r="AHY554" s="6">
        <v>0.24388888888888891</v>
      </c>
      <c r="AHZ554" s="6">
        <v>1.482118055555556</v>
      </c>
      <c r="AIA554" s="7">
        <v>0.27246527777777779</v>
      </c>
      <c r="AIB554" s="6">
        <v>0.13163194444444451</v>
      </c>
      <c r="AIC554" s="6">
        <v>0.25</v>
      </c>
      <c r="AID554" s="6">
        <v>0.90543981481481484</v>
      </c>
      <c r="AIE554" s="6">
        <v>1.369479166666667</v>
      </c>
      <c r="AIF554" s="7">
        <v>0.57086805555555553</v>
      </c>
      <c r="AIG554" s="6">
        <v>1.45744212962963</v>
      </c>
      <c r="AIH554" s="6">
        <v>0.42194444444444451</v>
      </c>
      <c r="AII554" s="6">
        <v>1.236481481481482</v>
      </c>
      <c r="AIJ554" s="6">
        <v>1.1553703703703699</v>
      </c>
      <c r="AIK554" s="7">
        <v>0.49746527777777783</v>
      </c>
      <c r="AIL554" s="6">
        <v>0.2583449074074074</v>
      </c>
      <c r="AIM554" s="6">
        <v>1.514270833333333</v>
      </c>
      <c r="AIN554" s="6">
        <v>0.25559027777777782</v>
      </c>
      <c r="AIO554" s="6">
        <v>1.224548611111111</v>
      </c>
      <c r="AIP554" s="7">
        <v>0.19222222222222221</v>
      </c>
      <c r="AIQ554" s="6">
        <v>1.5430787037037039</v>
      </c>
      <c r="AIR554" s="6">
        <v>0.61756944444444439</v>
      </c>
      <c r="AIS554" s="6">
        <v>1.2654398148148149</v>
      </c>
      <c r="AIT554" s="6">
        <v>1.529050925925926</v>
      </c>
      <c r="AIU554" s="7">
        <v>1.4350115740740741</v>
      </c>
      <c r="AIV554" s="6">
        <v>1.282592592592593</v>
      </c>
      <c r="AIW554" s="6">
        <v>0.60773148148148148</v>
      </c>
      <c r="AIX554" s="6">
        <v>1.2507175925925931</v>
      </c>
      <c r="AIY554" s="6">
        <v>0.29065972222222219</v>
      </c>
      <c r="AIZ554" s="7">
        <v>0.37288194444444439</v>
      </c>
      <c r="AJA554" s="6">
        <v>1.373506944444445</v>
      </c>
      <c r="AJB554" s="6">
        <v>1.2104166666666669</v>
      </c>
      <c r="AJC554" s="6">
        <v>0.54606481481481484</v>
      </c>
      <c r="AJD554" s="6">
        <v>0.25534722222222223</v>
      </c>
      <c r="AJE554" s="7">
        <v>0.26038194444444451</v>
      </c>
      <c r="AJF554" s="6">
        <v>1.512337962962963</v>
      </c>
      <c r="AJG554" s="6">
        <v>0.35348379629629628</v>
      </c>
      <c r="AJH554" s="6">
        <v>0.52743055555555551</v>
      </c>
      <c r="AJI554" s="6">
        <v>0.12712962962962959</v>
      </c>
      <c r="AJJ554" s="7">
        <v>0.32652777777777781</v>
      </c>
      <c r="AJK554" s="6">
        <v>0.25265046296296301</v>
      </c>
      <c r="AJL554" s="6">
        <v>0.23861111111111111</v>
      </c>
      <c r="AJM554" s="6">
        <v>0.28841435185185182</v>
      </c>
      <c r="AJN554" s="6">
        <v>0.1352777777777778</v>
      </c>
      <c r="AJO554" s="7">
        <v>0.35289351851851852</v>
      </c>
      <c r="AJP554" s="6">
        <v>1.486064814814815</v>
      </c>
      <c r="AJQ554" s="6">
        <v>0.2356597222222222</v>
      </c>
      <c r="AJR554" s="6">
        <v>0.25158564814814821</v>
      </c>
      <c r="AJS554" s="6">
        <v>0.25776620370370368</v>
      </c>
      <c r="AJT554" s="7">
        <v>0.25474537037037043</v>
      </c>
      <c r="AJU554" s="6">
        <v>0.81401620370370376</v>
      </c>
      <c r="AJV554" s="6">
        <v>0.2413888888888889</v>
      </c>
      <c r="AJW554" s="6">
        <v>0.25684027777777779</v>
      </c>
      <c r="AJX554" s="6">
        <v>0.1267476851851852</v>
      </c>
      <c r="AJY554" s="7">
        <v>0.46812500000000001</v>
      </c>
      <c r="AJZ554" s="6">
        <v>1.2318171296296301</v>
      </c>
      <c r="AKA554" s="6">
        <v>0.38121527777777781</v>
      </c>
      <c r="AKB554" s="6">
        <v>0.59598379629629628</v>
      </c>
      <c r="AKC554" s="6">
        <v>0.30287037037037029</v>
      </c>
      <c r="AKD554" s="7">
        <v>0.28918981481481482</v>
      </c>
      <c r="AKE554" s="6">
        <v>1.097372685185185</v>
      </c>
      <c r="AKF554" s="6">
        <v>0.19070601851851851</v>
      </c>
      <c r="AKG554" s="6">
        <v>0.28931712962962958</v>
      </c>
      <c r="AKH554" s="6">
        <v>0.25592592592592589</v>
      </c>
      <c r="AKI554" s="7">
        <v>0.2582638888888889</v>
      </c>
      <c r="AKJ554" s="6">
        <v>0.80798611111111107</v>
      </c>
      <c r="AKK554" s="6">
        <v>1.5235532407407411</v>
      </c>
      <c r="AKL554" s="6">
        <v>1.1025347222222219</v>
      </c>
      <c r="AKM554" s="6">
        <v>0.109375</v>
      </c>
      <c r="AKN554" s="7">
        <v>0.82557870370370368</v>
      </c>
      <c r="AKO554" s="6">
        <v>1.2400231481481481</v>
      </c>
      <c r="AKP554" s="6">
        <v>0.85293981481481485</v>
      </c>
      <c r="AKQ554" s="6">
        <v>0.35724537037037041</v>
      </c>
      <c r="AKR554" s="6">
        <v>0.22285879629629629</v>
      </c>
      <c r="AKS554" s="7">
        <v>0.2300462962962963</v>
      </c>
      <c r="AKT554" s="6">
        <v>0.25211805555555561</v>
      </c>
      <c r="AKU554" s="6">
        <v>1.235474537037037</v>
      </c>
      <c r="AKV554" s="6">
        <v>0.56533564814814818</v>
      </c>
      <c r="AKW554" s="6">
        <v>0.57554398148148145</v>
      </c>
      <c r="AKX554" s="7">
        <v>0.39645833333333341</v>
      </c>
      <c r="AKY554" s="6">
        <v>0.26590277777777782</v>
      </c>
      <c r="AKZ554" s="6">
        <v>0.39831018518518518</v>
      </c>
      <c r="ALA554" s="6">
        <v>0.32211805555555562</v>
      </c>
      <c r="ALB554" s="6">
        <v>0.45475694444444442</v>
      </c>
      <c r="ALC554" s="7">
        <v>1.537881944444444</v>
      </c>
      <c r="ALD554" s="6">
        <v>0.32459490740740737</v>
      </c>
      <c r="ALE554" s="6">
        <v>0.50502314814814819</v>
      </c>
      <c r="ALF554" s="6">
        <v>0.18267361111111111</v>
      </c>
      <c r="ALG554" s="6">
        <v>1.4038657407407411</v>
      </c>
      <c r="ALH554" s="7">
        <v>0.25306712962962957</v>
      </c>
      <c r="ALI554" s="6">
        <v>1.2350115740740739</v>
      </c>
      <c r="ALJ554" s="6">
        <v>4.508101851851852E-2</v>
      </c>
      <c r="ALK554" s="6">
        <v>1.530983796296296</v>
      </c>
      <c r="ALL554" s="6">
        <v>1.211689814814815</v>
      </c>
      <c r="ALM554" s="7">
        <v>1.073090277777778</v>
      </c>
    </row>
    <row r="555" spans="1:1001" x14ac:dyDescent="0.45">
      <c r="A555" s="1" t="s">
        <v>554</v>
      </c>
      <c r="B555" s="6">
        <v>0.88449074074074074</v>
      </c>
      <c r="C555" s="6">
        <v>0.46012731481481478</v>
      </c>
      <c r="D555" s="6">
        <v>1.449178240740741</v>
      </c>
      <c r="E555" s="6">
        <v>1.5015624999999999</v>
      </c>
      <c r="F555" s="7">
        <v>8.8252314814814811E-2</v>
      </c>
      <c r="G555" s="6">
        <v>1.687256944444445</v>
      </c>
      <c r="H555" s="6">
        <v>1.278819444444445</v>
      </c>
      <c r="I555" s="6">
        <v>0.47971064814814812</v>
      </c>
      <c r="J555" s="6">
        <v>0.70405092592592589</v>
      </c>
      <c r="K555" s="7">
        <v>1.562013888888889</v>
      </c>
      <c r="L555" s="6">
        <v>1.0056712962962959</v>
      </c>
      <c r="M555" s="6">
        <v>0.44878472222222221</v>
      </c>
      <c r="N555" s="6">
        <v>0.21230324074074081</v>
      </c>
      <c r="O555" s="6">
        <v>0.9760416666666667</v>
      </c>
      <c r="P555" s="7">
        <v>0.22996527777777781</v>
      </c>
      <c r="Q555" s="6">
        <v>1.659525462962963</v>
      </c>
      <c r="R555" s="6">
        <v>0.94650462962962967</v>
      </c>
      <c r="S555" s="6">
        <v>1.636840277777778</v>
      </c>
      <c r="T555" s="6">
        <v>0.53503472222222226</v>
      </c>
      <c r="U555" s="7">
        <v>1.2999537037037041</v>
      </c>
      <c r="V555" s="6">
        <v>0.90394675925925927</v>
      </c>
      <c r="W555" s="6">
        <v>1.2327314814814809</v>
      </c>
      <c r="X555" s="6">
        <v>1.5675115740740739</v>
      </c>
      <c r="Y555" s="6">
        <v>0.2240972222222222</v>
      </c>
      <c r="Z555" s="7">
        <v>2.3593055555555562</v>
      </c>
      <c r="AA555" s="6">
        <v>1.31125</v>
      </c>
      <c r="AB555" s="6">
        <v>1.2239236111111109</v>
      </c>
      <c r="AC555" s="6">
        <v>1.4113078703703701</v>
      </c>
      <c r="AD555" s="6">
        <v>9.6134259259259253E-2</v>
      </c>
      <c r="AE555" s="7">
        <v>8.6712962962962964E-2</v>
      </c>
      <c r="AF555" s="6">
        <v>1.5171874999999999</v>
      </c>
      <c r="AG555" s="6">
        <v>1.4933101851851851</v>
      </c>
      <c r="AH555" s="6">
        <v>0.23825231481481479</v>
      </c>
      <c r="AI555" s="6">
        <v>1.085543981481482</v>
      </c>
      <c r="AJ555" s="7">
        <v>1.257743055555556</v>
      </c>
      <c r="AK555" s="6">
        <v>0.21462962962962959</v>
      </c>
      <c r="AL555" s="6">
        <v>9.2812500000000006E-2</v>
      </c>
      <c r="AM555" s="6">
        <v>0.9208101851851852</v>
      </c>
      <c r="AN555" s="6">
        <v>1.560208333333333</v>
      </c>
      <c r="AO555" s="7">
        <v>1.325706018518519</v>
      </c>
      <c r="AP555" s="6">
        <v>0.75703703703703706</v>
      </c>
      <c r="AQ555" s="6">
        <v>1.400613425925926</v>
      </c>
      <c r="AR555" s="6">
        <v>1.5723032407407409</v>
      </c>
      <c r="AS555" s="6">
        <v>1.6947916666666669</v>
      </c>
      <c r="AT555" s="7">
        <v>0.98048611111111106</v>
      </c>
      <c r="AU555" s="6">
        <v>1.3303935185185189</v>
      </c>
      <c r="AV555" s="6">
        <v>1.280543981481481</v>
      </c>
      <c r="AW555" s="6">
        <v>0.65725694444444449</v>
      </c>
      <c r="AX555" s="6">
        <v>1.2176736111111111</v>
      </c>
      <c r="AY555" s="7">
        <v>0.77119212962962957</v>
      </c>
      <c r="AZ555" s="6">
        <v>1.3225347222222219</v>
      </c>
      <c r="BA555" s="6">
        <v>0.95934027777777775</v>
      </c>
      <c r="BB555" s="6">
        <v>0.43692129629629628</v>
      </c>
      <c r="BC555" s="6">
        <v>0.2195486111111111</v>
      </c>
      <c r="BD555" s="7">
        <v>0.12258101851851851</v>
      </c>
      <c r="BE555" s="6">
        <v>0.21857638888888889</v>
      </c>
      <c r="BF555" s="6">
        <v>1.592546296296296</v>
      </c>
      <c r="BG555" s="6">
        <v>1.8205208333333329</v>
      </c>
      <c r="BH555" s="6">
        <v>1.1125347222222219</v>
      </c>
      <c r="BI555" s="7">
        <v>1.0446527777777781</v>
      </c>
      <c r="BJ555" s="6">
        <v>1.3789004629629631</v>
      </c>
      <c r="BK555" s="6">
        <v>1.691006944444444</v>
      </c>
      <c r="BL555" s="6">
        <v>1.6929861111111111</v>
      </c>
      <c r="BM555" s="6">
        <v>0.9772453703703704</v>
      </c>
      <c r="BN555" s="7">
        <v>1.018680555555556</v>
      </c>
      <c r="BO555" s="6">
        <v>1.3478356481481479</v>
      </c>
      <c r="BP555" s="6">
        <v>0.53057870370370375</v>
      </c>
      <c r="BQ555" s="6">
        <v>0.92274305555555558</v>
      </c>
      <c r="BR555" s="6">
        <v>1.614907407407407</v>
      </c>
      <c r="BS555" s="7">
        <v>0.67721064814814813</v>
      </c>
      <c r="BT555" s="6">
        <v>1.1267708333333331</v>
      </c>
      <c r="BU555" s="6">
        <v>0.21528935185185191</v>
      </c>
      <c r="BV555" s="6">
        <v>0.74850694444444443</v>
      </c>
      <c r="BW555" s="6">
        <v>0.43388888888888888</v>
      </c>
      <c r="BX555" s="7">
        <v>1.69869212962963</v>
      </c>
      <c r="BY555" s="6">
        <v>9.5914351851851848E-2</v>
      </c>
      <c r="BZ555" s="6">
        <v>1.3168402777777779</v>
      </c>
      <c r="CA555" s="6">
        <v>1.566446759259259</v>
      </c>
      <c r="CB555" s="6">
        <v>1.641944444444444</v>
      </c>
      <c r="CC555" s="7">
        <v>0.70574074074074078</v>
      </c>
      <c r="CD555" s="6">
        <v>1.1522337962962961</v>
      </c>
      <c r="CE555" s="6">
        <v>1.57619212962963</v>
      </c>
      <c r="CF555" s="6">
        <v>1.1693865740740741</v>
      </c>
      <c r="CG555" s="6">
        <v>0.81628472222222226</v>
      </c>
      <c r="CH555" s="7">
        <v>1.069490740740741</v>
      </c>
      <c r="CI555" s="6">
        <v>1.6928356481481479</v>
      </c>
      <c r="CJ555" s="6">
        <v>1.079456018518518</v>
      </c>
      <c r="CK555" s="6">
        <v>1.291018518518519</v>
      </c>
      <c r="CL555" s="6">
        <v>1.294270833333333</v>
      </c>
      <c r="CM555" s="7">
        <v>1.198831018518518</v>
      </c>
      <c r="CN555" s="6">
        <v>1.6310300925925929</v>
      </c>
      <c r="CO555" s="6">
        <v>0.49258101851851849</v>
      </c>
      <c r="CP555" s="6">
        <v>1.3177662037037039</v>
      </c>
      <c r="CQ555" s="6">
        <v>1.6124652777777779</v>
      </c>
      <c r="CR555" s="7">
        <v>1.700925925925926</v>
      </c>
      <c r="CS555" s="6">
        <v>0.99268518518518523</v>
      </c>
      <c r="CT555" s="6">
        <v>1.799722222222222</v>
      </c>
      <c r="CU555" s="6">
        <v>0.76945601851851853</v>
      </c>
      <c r="CV555" s="6">
        <v>1.576689814814815</v>
      </c>
      <c r="CW555" s="7">
        <v>1.2334722222222221</v>
      </c>
      <c r="CX555" s="6">
        <v>1.6201504629629631</v>
      </c>
      <c r="CY555" s="6">
        <v>1.5330555555555561</v>
      </c>
      <c r="CZ555" s="6">
        <v>1.5087152777777779</v>
      </c>
      <c r="DA555" s="6">
        <v>1.7000347222222221</v>
      </c>
      <c r="DB555" s="7">
        <v>7.8067129629629625E-2</v>
      </c>
      <c r="DC555" s="6">
        <v>1.69630787037037</v>
      </c>
      <c r="DD555" s="6">
        <v>1.7179398148148151</v>
      </c>
      <c r="DE555" s="6">
        <v>1.7394907407407409</v>
      </c>
      <c r="DF555" s="6">
        <v>1.793703703703704</v>
      </c>
      <c r="DG555" s="7">
        <v>1.102546296296296</v>
      </c>
      <c r="DH555" s="6">
        <v>1.288668981481482</v>
      </c>
      <c r="DI555" s="6">
        <v>1.7974189814814809</v>
      </c>
      <c r="DJ555" s="6">
        <v>1.698587962962963</v>
      </c>
      <c r="DK555" s="6">
        <v>1.07</v>
      </c>
      <c r="DL555" s="7">
        <v>0.7650231481481482</v>
      </c>
      <c r="DM555" s="6">
        <v>1.0786921296296299</v>
      </c>
      <c r="DN555" s="6">
        <v>1.698668981481481</v>
      </c>
      <c r="DO555" s="6">
        <v>0.98585648148148153</v>
      </c>
      <c r="DP555" s="6">
        <v>0.42925925925925928</v>
      </c>
      <c r="DQ555" s="7">
        <v>0.21909722222222219</v>
      </c>
      <c r="DR555" s="6">
        <v>1.556168981481481</v>
      </c>
      <c r="DS555" s="6">
        <v>0.19905092592592591</v>
      </c>
      <c r="DT555" s="6">
        <v>0.66810185185185189</v>
      </c>
      <c r="DU555" s="6">
        <v>1.4806828703703701</v>
      </c>
      <c r="DV555" s="7">
        <v>1.0847106481481481</v>
      </c>
      <c r="DW555" s="6">
        <v>1.6983912037037041</v>
      </c>
      <c r="DX555" s="6">
        <v>0.47629629629629627</v>
      </c>
      <c r="DY555" s="6">
        <v>0.2054050925925926</v>
      </c>
      <c r="DZ555" s="6">
        <v>1.802511574074074</v>
      </c>
      <c r="EA555" s="7">
        <v>1.657928240740741</v>
      </c>
      <c r="EB555" s="6">
        <v>1.6971180555555561</v>
      </c>
      <c r="EC555" s="6">
        <v>1.4206481481481481</v>
      </c>
      <c r="ED555" s="6">
        <v>1.434282407407407</v>
      </c>
      <c r="EE555" s="6">
        <v>1.6034606481481479</v>
      </c>
      <c r="EF555" s="7">
        <v>0.25791666666666668</v>
      </c>
      <c r="EG555" s="6">
        <v>1.303923611111111</v>
      </c>
      <c r="EH555" s="6">
        <v>9.4918981481481479E-2</v>
      </c>
      <c r="EI555" s="6">
        <v>1.6516782407407411</v>
      </c>
      <c r="EJ555" s="6">
        <v>0.93768518518518518</v>
      </c>
      <c r="EK555" s="7">
        <v>0.21134259259259261</v>
      </c>
      <c r="EL555" s="6">
        <v>0.17381944444444439</v>
      </c>
      <c r="EM555" s="6">
        <v>1.5209490740740741</v>
      </c>
      <c r="EN555" s="6">
        <v>0.48914351851851851</v>
      </c>
      <c r="EO555" s="6">
        <v>0.52853009259259254</v>
      </c>
      <c r="EP555" s="7">
        <v>0.76033564814814814</v>
      </c>
      <c r="EQ555" s="6">
        <v>0.77828703703703705</v>
      </c>
      <c r="ER555" s="6">
        <v>8.2303240740740746E-2</v>
      </c>
      <c r="ES555" s="6">
        <v>0.53521990740740744</v>
      </c>
      <c r="ET555" s="6">
        <v>0.26010416666666669</v>
      </c>
      <c r="EU555" s="7">
        <v>0.92991898148148144</v>
      </c>
      <c r="EV555" s="6">
        <v>0.96939814814814818</v>
      </c>
      <c r="EW555" s="6">
        <v>1.269328703703704</v>
      </c>
      <c r="EX555" s="6">
        <v>0.76701388888888888</v>
      </c>
      <c r="EY555" s="6">
        <v>1.5417939814814809</v>
      </c>
      <c r="EZ555" s="7">
        <v>2.8599537037037041E-2</v>
      </c>
      <c r="FA555" s="6">
        <v>0.2164699074074074</v>
      </c>
      <c r="FB555" s="6">
        <v>1.2627430555555561</v>
      </c>
      <c r="FC555" s="6">
        <v>0.46641203703703699</v>
      </c>
      <c r="FD555" s="6">
        <v>1.5071296296296299</v>
      </c>
      <c r="FE555" s="7">
        <v>1.495300925925926</v>
      </c>
      <c r="FF555" s="6">
        <v>1.327523148148148</v>
      </c>
      <c r="FG555" s="6">
        <v>1.471608796296296</v>
      </c>
      <c r="FH555" s="6">
        <v>1.4669675925925929</v>
      </c>
      <c r="FI555" s="6">
        <v>1.2661689814814809</v>
      </c>
      <c r="FJ555" s="7">
        <v>1.5646412037037041</v>
      </c>
      <c r="FK555" s="6">
        <v>1.658090277777778</v>
      </c>
      <c r="FL555" s="6">
        <v>1.5702314814814819</v>
      </c>
      <c r="FM555" s="6">
        <v>1.2349189814814809</v>
      </c>
      <c r="FN555" s="6">
        <v>0.82930555555555552</v>
      </c>
      <c r="FO555" s="7">
        <v>1.3130555555555561</v>
      </c>
      <c r="FP555" s="6">
        <v>0.16542824074074081</v>
      </c>
      <c r="FQ555" s="6">
        <v>1.754456018518519</v>
      </c>
      <c r="FR555" s="6">
        <v>0.22408564814814819</v>
      </c>
      <c r="FS555" s="6">
        <v>0.2242592592592593</v>
      </c>
      <c r="FT555" s="7">
        <v>0.28790509259259262</v>
      </c>
      <c r="FU555" s="6">
        <v>1.315520833333333</v>
      </c>
      <c r="FV555" s="6">
        <v>1.316180555555555</v>
      </c>
      <c r="FW555" s="6">
        <v>9.6099537037037039E-2</v>
      </c>
      <c r="FX555" s="6">
        <v>1.7250231481481479</v>
      </c>
      <c r="FY555" s="7">
        <v>0.68785879629629632</v>
      </c>
      <c r="FZ555" s="6">
        <v>1.228483796296296</v>
      </c>
      <c r="GA555" s="6">
        <v>1.507418981481482</v>
      </c>
      <c r="GB555" s="6">
        <v>1.4278819444444439</v>
      </c>
      <c r="GC555" s="6">
        <v>1.690277777777778</v>
      </c>
      <c r="GD555" s="7">
        <v>1.44775462962963</v>
      </c>
      <c r="GE555" s="6">
        <v>4.8333333333333332E-2</v>
      </c>
      <c r="GF555" s="6">
        <v>1.6360069444444441</v>
      </c>
      <c r="GG555" s="6">
        <v>0.70267361111111115</v>
      </c>
      <c r="GH555" s="6">
        <v>0.98834490740740744</v>
      </c>
      <c r="GI555" s="7">
        <v>1.1263888888888891</v>
      </c>
      <c r="GJ555" s="6">
        <v>0.80684027777777778</v>
      </c>
      <c r="GK555" s="6">
        <v>0.2295601851851852</v>
      </c>
      <c r="GL555" s="6">
        <v>1.433796296296296</v>
      </c>
      <c r="GM555" s="6">
        <v>1.2779398148148149</v>
      </c>
      <c r="GN555" s="7">
        <v>1.577199074074074</v>
      </c>
      <c r="GO555" s="6">
        <v>1.3746296296296301</v>
      </c>
      <c r="GP555" s="6">
        <v>1.2468634259259259</v>
      </c>
      <c r="GQ555" s="6">
        <v>1.2685300925925931</v>
      </c>
      <c r="GR555" s="6">
        <v>0.76415509259259262</v>
      </c>
      <c r="GS555" s="7">
        <v>0.21422453703703701</v>
      </c>
      <c r="GT555" s="6">
        <v>9.3692129629629625E-2</v>
      </c>
      <c r="GU555" s="6">
        <v>1.479409722222222</v>
      </c>
      <c r="GV555" s="6">
        <v>1.699571759259259</v>
      </c>
      <c r="GW555" s="6">
        <v>0.96784722222222219</v>
      </c>
      <c r="GX555" s="7">
        <v>1.0827083333333329</v>
      </c>
      <c r="GY555" s="6">
        <v>1.069108796296296</v>
      </c>
      <c r="GZ555" s="6">
        <v>1.667604166666667</v>
      </c>
      <c r="HA555" s="6">
        <v>1.6377546296296299</v>
      </c>
      <c r="HB555" s="6">
        <v>0.2300578703703704</v>
      </c>
      <c r="HC555" s="7">
        <v>1.6973495370370371</v>
      </c>
      <c r="HD555" s="6">
        <v>1.005960648148148</v>
      </c>
      <c r="HE555" s="6">
        <v>0.47582175925925918</v>
      </c>
      <c r="HF555" s="6">
        <v>0.2285300925925926</v>
      </c>
      <c r="HG555" s="6">
        <v>1.124780092592593</v>
      </c>
      <c r="HH555" s="7">
        <v>1.6582291666666671</v>
      </c>
      <c r="HI555" s="6">
        <v>0.2219791666666667</v>
      </c>
      <c r="HJ555" s="6">
        <v>1.7681134259259259</v>
      </c>
      <c r="HK555" s="6">
        <v>0.1008680555555556</v>
      </c>
      <c r="HL555" s="6">
        <v>1.447662037037037</v>
      </c>
      <c r="HM555" s="7">
        <v>0.21961805555555561</v>
      </c>
      <c r="HN555" s="6">
        <v>0.97771990740740744</v>
      </c>
      <c r="HO555" s="6">
        <v>1.697337962962963</v>
      </c>
      <c r="HP555" s="6">
        <v>1.5514467592592589</v>
      </c>
      <c r="HQ555" s="6">
        <v>0.93381944444444442</v>
      </c>
      <c r="HR555" s="7">
        <v>0.1037962962962963</v>
      </c>
      <c r="HS555" s="6">
        <v>1.711863425925926</v>
      </c>
      <c r="HT555" s="6">
        <v>1.305625</v>
      </c>
      <c r="HU555" s="6">
        <v>1.644814814814815</v>
      </c>
      <c r="HV555" s="6">
        <v>0.10064814814814819</v>
      </c>
      <c r="HW555" s="7">
        <v>1.3423726851851849</v>
      </c>
      <c r="HX555" s="6">
        <v>1.4954861111111111</v>
      </c>
      <c r="HY555" s="6">
        <v>0.93300925925925926</v>
      </c>
      <c r="HZ555" s="6">
        <v>1.420856481481481</v>
      </c>
      <c r="IA555" s="6">
        <v>1.42431712962963</v>
      </c>
      <c r="IB555" s="7">
        <v>1.2643865740740741</v>
      </c>
      <c r="IC555" s="6">
        <v>1.2256828703703699</v>
      </c>
      <c r="ID555" s="6">
        <v>0.45652777777777781</v>
      </c>
      <c r="IE555" s="6">
        <v>1.632106481481481</v>
      </c>
      <c r="IF555" s="6">
        <v>0.1020486111111111</v>
      </c>
      <c r="IG555" s="7">
        <v>1.624247685185185</v>
      </c>
      <c r="IH555" s="6">
        <v>1.506875</v>
      </c>
      <c r="II555" s="6">
        <v>0.93916666666666671</v>
      </c>
      <c r="IJ555" s="6">
        <v>0.75984953703703706</v>
      </c>
      <c r="IK555" s="6">
        <v>1.218981481481481</v>
      </c>
      <c r="IL555" s="7">
        <v>1.3290972222222219</v>
      </c>
      <c r="IM555" s="6">
        <v>1.4243749999999999</v>
      </c>
      <c r="IN555" s="6">
        <v>0.22187499999999999</v>
      </c>
      <c r="IO555" s="6">
        <v>1.6598379629629629</v>
      </c>
      <c r="IP555" s="6">
        <v>1.2432638888888889</v>
      </c>
      <c r="IQ555" s="7">
        <v>1.3231134259259261</v>
      </c>
      <c r="IR555" s="6">
        <v>0.21444444444444441</v>
      </c>
      <c r="IS555" s="6">
        <v>0.54949074074074078</v>
      </c>
      <c r="IT555" s="6">
        <v>7.5671296296296292E-2</v>
      </c>
      <c r="IU555" s="6">
        <v>1.275798611111111</v>
      </c>
      <c r="IV555" s="7">
        <v>1.1147106481481479</v>
      </c>
      <c r="IW555" s="6">
        <v>1.595497685185185</v>
      </c>
      <c r="IX555" s="6">
        <v>1.292337962962963</v>
      </c>
      <c r="IY555" s="6">
        <v>1.508032407407407</v>
      </c>
      <c r="IZ555" s="6">
        <v>1.0864699074074069</v>
      </c>
      <c r="JA555" s="7">
        <v>1.6902314814814809</v>
      </c>
      <c r="JB555" s="6">
        <v>1.270335648148148</v>
      </c>
      <c r="JC555" s="6">
        <v>1.698576388888889</v>
      </c>
      <c r="JD555" s="6">
        <v>1.5748726851851851</v>
      </c>
      <c r="JE555" s="6">
        <v>1.691006944444444</v>
      </c>
      <c r="JF555" s="7">
        <v>1.744606481481481</v>
      </c>
      <c r="JH555" s="6">
        <v>1.1978009259259259</v>
      </c>
      <c r="JI555" s="6">
        <v>1.396678240740741</v>
      </c>
      <c r="JJ555" s="6">
        <v>0.2111921296296296</v>
      </c>
      <c r="JK555" s="7">
        <v>1.709421296296296</v>
      </c>
      <c r="JL555" s="6">
        <v>1.6917476851851849</v>
      </c>
      <c r="JM555" s="6">
        <v>1.221701388888889</v>
      </c>
      <c r="JN555" s="6">
        <v>1.768622685185185</v>
      </c>
      <c r="JO555" s="6">
        <v>0.22649305555555549</v>
      </c>
      <c r="JP555" s="7">
        <v>1.1359375</v>
      </c>
      <c r="JQ555" s="6">
        <v>1.076180555555555</v>
      </c>
      <c r="JR555" s="6">
        <v>1.073854166666667</v>
      </c>
      <c r="JS555" s="6">
        <v>1.072222222222222</v>
      </c>
      <c r="JT555" s="6">
        <v>1.686736111111111</v>
      </c>
      <c r="JU555" s="7">
        <v>1.0409606481481479</v>
      </c>
      <c r="JV555" s="6">
        <v>0.28833333333333327</v>
      </c>
      <c r="JW555" s="6">
        <v>0.21709490740740739</v>
      </c>
      <c r="JX555" s="6">
        <v>0.68396990740740737</v>
      </c>
      <c r="JY555" s="6">
        <v>1.332997685185185</v>
      </c>
      <c r="JZ555" s="7">
        <v>1.6904745370370371</v>
      </c>
      <c r="KA555" s="6">
        <v>8.0729166666666671E-2</v>
      </c>
      <c r="KB555" s="6">
        <v>1.3584143518518521</v>
      </c>
      <c r="KC555" s="6">
        <v>1.5797453703703701</v>
      </c>
      <c r="KD555" s="6">
        <v>1.6966898148148151</v>
      </c>
      <c r="KE555" s="7">
        <v>1.3235416666666671</v>
      </c>
      <c r="KF555" s="6">
        <v>1.4136805555555561</v>
      </c>
      <c r="KG555" s="6">
        <v>0.72082175925925929</v>
      </c>
      <c r="KH555" s="6">
        <v>0.26570601851851849</v>
      </c>
      <c r="KI555" s="6">
        <v>1.0869791666666671</v>
      </c>
      <c r="KJ555" s="7">
        <v>0.34096064814814808</v>
      </c>
      <c r="KK555" s="6">
        <v>1.498831018518519</v>
      </c>
      <c r="KL555" s="6">
        <v>0.26984953703703701</v>
      </c>
      <c r="KM555" s="6">
        <v>1.4362152777777779</v>
      </c>
      <c r="KN555" s="6">
        <v>0.4450925925925926</v>
      </c>
      <c r="KO555" s="7">
        <v>0.9236805555555555</v>
      </c>
      <c r="KP555" s="6">
        <v>1.323530092592593</v>
      </c>
      <c r="KQ555" s="6">
        <v>1.224965277777778</v>
      </c>
      <c r="KR555" s="6">
        <v>0.69803240740740746</v>
      </c>
      <c r="KS555" s="6">
        <v>1.803009259259259</v>
      </c>
      <c r="KT555" s="7">
        <v>0.1063194444444444</v>
      </c>
      <c r="KU555" s="6">
        <v>1.713043981481482</v>
      </c>
      <c r="KV555" s="6">
        <v>1.781423611111111</v>
      </c>
      <c r="KW555" s="6">
        <v>0.95233796296296291</v>
      </c>
      <c r="KX555" s="6">
        <v>1.432581018518519</v>
      </c>
      <c r="KY555" s="7">
        <v>1.5181828703703699</v>
      </c>
      <c r="KZ555" s="6">
        <v>1.152372685185185</v>
      </c>
      <c r="LA555" s="6">
        <v>0.65633101851851849</v>
      </c>
      <c r="LB555" s="6">
        <v>1.300092592592593</v>
      </c>
      <c r="LC555" s="6">
        <v>1.662210648148148</v>
      </c>
      <c r="LD555" s="7">
        <v>0.48181712962962958</v>
      </c>
      <c r="LE555" s="6">
        <v>1.6978703703703699</v>
      </c>
      <c r="LF555" s="6">
        <v>1.69744212962963</v>
      </c>
      <c r="LG555" s="6">
        <v>1.431863425925926</v>
      </c>
      <c r="LH555" s="6">
        <v>0.21141203703703701</v>
      </c>
      <c r="LI555" s="7">
        <v>8.5914351851851853E-2</v>
      </c>
      <c r="LJ555" s="6">
        <v>1.2354282407407411</v>
      </c>
      <c r="LK555" s="6">
        <v>0.93783564814814813</v>
      </c>
      <c r="LL555" s="6">
        <v>9.975694444444444E-2</v>
      </c>
      <c r="LM555" s="6">
        <v>0.22822916666666671</v>
      </c>
      <c r="LN555" s="7">
        <v>1.6906944444444441</v>
      </c>
      <c r="LO555" s="6">
        <v>1.6983912037037041</v>
      </c>
      <c r="LP555" s="6">
        <v>0.80581018518518521</v>
      </c>
      <c r="LQ555" s="6">
        <v>1.645</v>
      </c>
      <c r="LR555" s="6">
        <v>1.598946759259259</v>
      </c>
      <c r="LS555" s="7">
        <v>1.111458333333333</v>
      </c>
      <c r="LT555" s="6">
        <v>1.3366666666666669</v>
      </c>
      <c r="LU555" s="6">
        <v>0.91175925925925927</v>
      </c>
      <c r="LV555" s="6">
        <v>0.2268287037037037</v>
      </c>
      <c r="LW555" s="6">
        <v>1.6639814814814819</v>
      </c>
      <c r="LX555" s="7">
        <v>1.7887500000000001</v>
      </c>
      <c r="LY555" s="6">
        <v>1.7857407407407411</v>
      </c>
      <c r="LZ555" s="6">
        <v>1.237986111111111</v>
      </c>
      <c r="MA555" s="6">
        <v>1.553541666666667</v>
      </c>
      <c r="MB555" s="6">
        <v>8.8935185185185187E-2</v>
      </c>
      <c r="MC555" s="7">
        <v>4.6574074074074073E-2</v>
      </c>
      <c r="MD555" s="6">
        <v>0.94582175925925926</v>
      </c>
      <c r="ME555" s="6">
        <v>0.2221990740740741</v>
      </c>
      <c r="MF555" s="6">
        <v>1.4163657407407411</v>
      </c>
      <c r="MG555" s="6">
        <v>1.5692476851851851</v>
      </c>
      <c r="MH555" s="7">
        <v>0.98364583333333333</v>
      </c>
      <c r="MI555" s="6">
        <v>0.22278935185185189</v>
      </c>
      <c r="MJ555" s="6">
        <v>0.2116898148148148</v>
      </c>
      <c r="MK555" s="6">
        <v>0.9394675925925926</v>
      </c>
      <c r="ML555" s="6">
        <v>1.319050925925926</v>
      </c>
      <c r="MM555" s="7">
        <v>1.4537500000000001</v>
      </c>
      <c r="MN555" s="6">
        <v>0.97108796296296296</v>
      </c>
      <c r="MO555" s="6">
        <v>1.567731481481482</v>
      </c>
      <c r="MP555" s="6">
        <v>0.46857638888888892</v>
      </c>
      <c r="MQ555" s="6">
        <v>7.0416666666666669E-2</v>
      </c>
      <c r="MR555" s="7">
        <v>1.5894212962962959</v>
      </c>
      <c r="MS555" s="6">
        <v>0.45082175925925932</v>
      </c>
      <c r="MT555" s="6">
        <v>0.20246527777777781</v>
      </c>
      <c r="MU555" s="6">
        <v>0.22261574074074081</v>
      </c>
      <c r="MV555" s="6">
        <v>1.3272800925925921</v>
      </c>
      <c r="MW555" s="7">
        <v>0.43653935185185178</v>
      </c>
      <c r="MX555" s="6">
        <v>0.96202546296296299</v>
      </c>
      <c r="MY555" s="6">
        <v>1.0408449074074071</v>
      </c>
      <c r="MZ555" s="6">
        <v>0.68035879629629625</v>
      </c>
      <c r="NA555" s="6">
        <v>0.9252893518518519</v>
      </c>
      <c r="NB555" s="7">
        <v>1.390115740740741</v>
      </c>
      <c r="NC555" s="6">
        <v>0.92685185185185182</v>
      </c>
      <c r="ND555" s="6">
        <v>1.698321759259259</v>
      </c>
      <c r="NE555" s="6">
        <v>0.59870370370370374</v>
      </c>
      <c r="NF555" s="6">
        <v>0.80538194444444444</v>
      </c>
      <c r="NG555" s="7">
        <v>1.2642476851851849</v>
      </c>
      <c r="NH555" s="6">
        <v>1.691979166666667</v>
      </c>
      <c r="NI555" s="6">
        <v>1.4659374999999999</v>
      </c>
      <c r="NJ555" s="6">
        <v>1.55443287037037</v>
      </c>
      <c r="NK555" s="6">
        <v>1.3943518518518521</v>
      </c>
      <c r="NL555" s="7">
        <v>1.2809375000000001</v>
      </c>
      <c r="NM555" s="6">
        <v>0.54162037037037036</v>
      </c>
      <c r="NN555" s="6">
        <v>1.140138888888889</v>
      </c>
      <c r="NO555" s="6">
        <v>0.21592592592592591</v>
      </c>
      <c r="NP555" s="6">
        <v>1.732199074074074</v>
      </c>
      <c r="NQ555" s="7">
        <v>1.3181018518518519</v>
      </c>
      <c r="NR555" s="6">
        <v>1.3132986111111109</v>
      </c>
      <c r="NS555" s="6">
        <v>1.5736342592592589</v>
      </c>
      <c r="NT555" s="6">
        <v>6.9317129629629631E-2</v>
      </c>
      <c r="NU555" s="6">
        <v>1.6909837962962959</v>
      </c>
      <c r="NV555" s="7">
        <v>1.0597569444444439</v>
      </c>
      <c r="NW555" s="6">
        <v>1.580810185185185</v>
      </c>
      <c r="NX555" s="6">
        <v>1.4641319444444441</v>
      </c>
      <c r="NY555" s="6">
        <v>1.743877314814815</v>
      </c>
      <c r="NZ555" s="6">
        <v>1.123854166666667</v>
      </c>
      <c r="OA555" s="7">
        <v>1.8162268518518521</v>
      </c>
      <c r="OB555" s="6">
        <v>0.21232638888888891</v>
      </c>
      <c r="OC555" s="6">
        <v>8.4074074074074079E-2</v>
      </c>
      <c r="OD555" s="6">
        <v>0.24372685185185189</v>
      </c>
      <c r="OE555" s="6">
        <v>1.6975462962962959</v>
      </c>
      <c r="OF555" s="7">
        <v>0.34278935185185178</v>
      </c>
      <c r="OG555" s="6">
        <v>1.238402777777778</v>
      </c>
      <c r="OH555" s="6">
        <v>0.23788194444444441</v>
      </c>
      <c r="OI555" s="6">
        <v>1.658877314814815</v>
      </c>
      <c r="OJ555" s="6">
        <v>1.4648379629629631</v>
      </c>
      <c r="OK555" s="7">
        <v>0.23627314814814809</v>
      </c>
      <c r="OL555" s="6">
        <v>0.76858796296296295</v>
      </c>
      <c r="OM555" s="6">
        <v>0.53122685185185181</v>
      </c>
      <c r="ON555" s="6">
        <v>1.691180555555555</v>
      </c>
      <c r="OO555" s="6">
        <v>1.325023148148148</v>
      </c>
      <c r="OP555" s="7">
        <v>1.649097222222222</v>
      </c>
      <c r="OQ555" s="6">
        <v>1.683738425925926</v>
      </c>
      <c r="OS555" s="6">
        <v>1.1762152777777779</v>
      </c>
      <c r="OT555" s="6">
        <v>0.9730671296296296</v>
      </c>
      <c r="OU555" s="7">
        <v>1.475578703703704</v>
      </c>
      <c r="OV555" s="6">
        <v>1.293101851851852</v>
      </c>
      <c r="OW555" s="6">
        <v>0.23094907407407411</v>
      </c>
      <c r="OX555" s="6">
        <v>0.21054398148148151</v>
      </c>
      <c r="OY555" s="6">
        <v>1.235243055555556</v>
      </c>
      <c r="OZ555" s="7">
        <v>0.56457175925925929</v>
      </c>
      <c r="PA555" s="6">
        <v>1.193055555555556</v>
      </c>
      <c r="PB555" s="6">
        <v>1.2891435185185181</v>
      </c>
      <c r="PC555" s="6">
        <v>0.27081018518518518</v>
      </c>
      <c r="PD555" s="6">
        <v>0.2096759259259259</v>
      </c>
      <c r="PE555" s="7">
        <v>1.29099537037037</v>
      </c>
      <c r="PF555" s="6">
        <v>1.587025462962963</v>
      </c>
      <c r="PG555" s="6">
        <v>1.285358796296296</v>
      </c>
      <c r="PH555" s="6">
        <v>0.2305902777777778</v>
      </c>
      <c r="PI555" s="6">
        <v>0.93072916666666672</v>
      </c>
      <c r="PJ555" s="7">
        <v>1.6918287037037041</v>
      </c>
      <c r="PK555" s="6">
        <v>1.06125</v>
      </c>
      <c r="PL555" s="6">
        <v>1.1608101851851851</v>
      </c>
      <c r="PM555" s="6">
        <v>1.6715625000000001</v>
      </c>
      <c r="PN555" s="6">
        <v>1.696180555555556</v>
      </c>
      <c r="PO555" s="7">
        <v>1.4247800925925931</v>
      </c>
      <c r="PP555" s="6">
        <v>1.5494675925925929</v>
      </c>
      <c r="PQ555" s="6">
        <v>1.696909722222222</v>
      </c>
      <c r="PR555" s="6">
        <v>1.285717592592593</v>
      </c>
      <c r="PS555" s="6">
        <v>1.2483912037037039</v>
      </c>
      <c r="PT555" s="7">
        <v>1.6908217592592589</v>
      </c>
      <c r="PU555" s="6">
        <v>1.303912037037037</v>
      </c>
      <c r="PV555" s="6">
        <v>1.369039351851852</v>
      </c>
      <c r="PW555" s="6">
        <v>1.307546296296296</v>
      </c>
      <c r="PX555" s="6">
        <v>1.0873958333333329</v>
      </c>
      <c r="PY555" s="7">
        <v>1.175706018518518</v>
      </c>
      <c r="PZ555" s="6">
        <v>1.599282407407407</v>
      </c>
      <c r="QA555" s="6">
        <v>1.3967939814814809</v>
      </c>
      <c r="QB555" s="6">
        <v>1.4759837962962961</v>
      </c>
      <c r="QC555" s="6">
        <v>1.1821874999999999</v>
      </c>
      <c r="QD555" s="7">
        <v>1.1795601851851849</v>
      </c>
      <c r="QE555" s="6">
        <v>0.92270833333333335</v>
      </c>
      <c r="QF555" s="6">
        <v>1.6667708333333331</v>
      </c>
      <c r="QG555" s="6">
        <v>1.6676273148148151</v>
      </c>
      <c r="QH555" s="6">
        <v>1.0826851851851851</v>
      </c>
      <c r="QI555" s="7">
        <v>0.57709490740740743</v>
      </c>
      <c r="QJ555" s="6">
        <v>1.319305555555556</v>
      </c>
      <c r="QK555" s="6">
        <v>0.66196759259259264</v>
      </c>
      <c r="QL555" s="6">
        <v>1.39380787037037</v>
      </c>
      <c r="QM555" s="6">
        <v>1.341736111111111</v>
      </c>
      <c r="QN555" s="7">
        <v>0.9802777777777778</v>
      </c>
      <c r="QO555" s="6">
        <v>1.691053240740741</v>
      </c>
      <c r="QP555" s="6">
        <v>1.3575925925925929</v>
      </c>
      <c r="QQ555" s="6">
        <v>0.97741898148148143</v>
      </c>
      <c r="QR555" s="6">
        <v>0.68212962962962964</v>
      </c>
      <c r="QS555" s="7">
        <v>1.500752314814815</v>
      </c>
      <c r="QT555" s="6">
        <v>1.333969907407407</v>
      </c>
      <c r="QU555" s="6">
        <v>1.3266666666666671</v>
      </c>
      <c r="QV555" s="6">
        <v>1.1728472222222219</v>
      </c>
      <c r="QW555" s="6">
        <v>0.22035879629629629</v>
      </c>
      <c r="QX555" s="7">
        <v>0.28627314814814808</v>
      </c>
      <c r="QY555" s="6">
        <v>0.21634259259259259</v>
      </c>
      <c r="QZ555" s="6">
        <v>0.62596064814814811</v>
      </c>
      <c r="RA555" s="6">
        <v>1.028402777777778</v>
      </c>
      <c r="RB555" s="6">
        <v>1.3108333333333331</v>
      </c>
      <c r="RC555" s="7">
        <v>0.23290509259259259</v>
      </c>
      <c r="RD555" s="6">
        <v>1.057719907407408</v>
      </c>
      <c r="RE555" s="6">
        <v>0.24233796296296289</v>
      </c>
      <c r="RF555" s="6">
        <v>0.2336574074074074</v>
      </c>
      <c r="RG555" s="6">
        <v>0.36655092592592592</v>
      </c>
      <c r="RH555" s="7">
        <v>1.5119675925925931</v>
      </c>
      <c r="RI555" s="6">
        <v>1.094675925925926</v>
      </c>
      <c r="RJ555" s="6">
        <v>0.75366898148148154</v>
      </c>
      <c r="RK555" s="6">
        <v>0.21707175925925931</v>
      </c>
      <c r="RL555" s="6">
        <v>0.64208333333333334</v>
      </c>
      <c r="RM555" s="7">
        <v>1.690069444444444</v>
      </c>
      <c r="RN555" s="6">
        <v>1.4214120370370369</v>
      </c>
      <c r="RO555" s="6">
        <v>0.19185185185185191</v>
      </c>
      <c r="RP555" s="6">
        <v>1.6056365740740739</v>
      </c>
      <c r="RQ555" s="6">
        <v>1.396342592592593</v>
      </c>
      <c r="RR555" s="7">
        <v>1.0241550925925931</v>
      </c>
      <c r="RS555" s="6">
        <v>1.510856481481482</v>
      </c>
      <c r="RT555" s="6">
        <v>0.65599537037037037</v>
      </c>
      <c r="RU555" s="6">
        <v>0.34513888888888888</v>
      </c>
      <c r="RV555" s="6">
        <v>1.6398842592592591</v>
      </c>
      <c r="RW555" s="7">
        <v>1.155752314814815</v>
      </c>
      <c r="RX555" s="6">
        <v>1.811134259259259</v>
      </c>
      <c r="RY555" s="6">
        <v>1.2914351851851851</v>
      </c>
      <c r="RZ555" s="6">
        <v>0.97122685185185187</v>
      </c>
      <c r="SA555" s="6">
        <v>0.55491898148148144</v>
      </c>
      <c r="SB555" s="7">
        <v>0.98122685185185188</v>
      </c>
      <c r="SC555" s="6">
        <v>1.1956597222222221</v>
      </c>
      <c r="SD555" s="6">
        <v>1.5464120370370369</v>
      </c>
      <c r="SE555" s="6">
        <v>0.55774305555555559</v>
      </c>
      <c r="SF555" s="6">
        <v>1.610949074074074</v>
      </c>
      <c r="SG555" s="7">
        <v>1.1814236111111109</v>
      </c>
      <c r="SH555" s="6">
        <v>1.6669907407407409</v>
      </c>
      <c r="SI555" s="6">
        <v>1.6988888888888889</v>
      </c>
      <c r="SJ555" s="6">
        <v>0.93487268518518518</v>
      </c>
      <c r="SK555" s="6">
        <v>1.255555555555556</v>
      </c>
      <c r="SL555" s="7">
        <v>1.254201388888889</v>
      </c>
      <c r="SM555" s="6">
        <v>1.096261574074074</v>
      </c>
      <c r="SN555" s="6">
        <v>0.10787037037037039</v>
      </c>
      <c r="SO555" s="6">
        <v>1.067141203703704</v>
      </c>
      <c r="SP555" s="6">
        <v>0.76144675925925931</v>
      </c>
      <c r="SQ555" s="7">
        <v>7.0162037037037037E-2</v>
      </c>
      <c r="SR555" s="6">
        <v>1.424918981481482</v>
      </c>
      <c r="SS555" s="6">
        <v>6.4143518518518516E-2</v>
      </c>
      <c r="ST555" s="6">
        <v>0.5678819444444444</v>
      </c>
      <c r="SU555" s="6">
        <v>0.21524305555555559</v>
      </c>
      <c r="SV555" s="7">
        <v>0.77846064814814819</v>
      </c>
      <c r="SW555" s="6">
        <v>0.98509259259259263</v>
      </c>
      <c r="SX555" s="6">
        <v>1.4135300925925931</v>
      </c>
      <c r="SY555" s="6">
        <v>0.20721064814814821</v>
      </c>
      <c r="SZ555" s="6">
        <v>1.248043981481481</v>
      </c>
      <c r="TA555" s="7">
        <v>0.79409722222222223</v>
      </c>
      <c r="TB555" s="6">
        <v>1.8019444444444439</v>
      </c>
      <c r="TC555" s="6">
        <v>0.91028935185185189</v>
      </c>
      <c r="TD555" s="6">
        <v>1.4569328703703699</v>
      </c>
      <c r="TE555" s="6">
        <v>1.807719907407408</v>
      </c>
      <c r="TF555" s="7">
        <v>0.21229166666666671</v>
      </c>
      <c r="TG555" s="6">
        <v>1.325613425925926</v>
      </c>
      <c r="TH555" s="6">
        <v>2.7824074074074071E-2</v>
      </c>
      <c r="TI555" s="6">
        <v>1.262789351851852</v>
      </c>
      <c r="TJ555" s="6">
        <v>1.237048611111111</v>
      </c>
      <c r="TK555" s="7">
        <v>1.8048726851851851</v>
      </c>
      <c r="TL555" s="6">
        <v>1.8199305555555561</v>
      </c>
      <c r="TM555" s="6">
        <v>1.691805555555556</v>
      </c>
      <c r="TN555" s="6">
        <v>1.106770833333333</v>
      </c>
      <c r="TO555" s="6">
        <v>0.92057870370370365</v>
      </c>
      <c r="TP555" s="7">
        <v>1.4127893518518519</v>
      </c>
      <c r="TQ555" s="6">
        <v>4.5520833333333337E-2</v>
      </c>
      <c r="TR555" s="6">
        <v>1.067731481481482</v>
      </c>
      <c r="TS555" s="6">
        <v>1.635844907407408</v>
      </c>
      <c r="TT555" s="6">
        <v>0.47729166666666673</v>
      </c>
      <c r="TU555" s="7">
        <v>1.2808796296296301</v>
      </c>
      <c r="TV555" s="6">
        <v>0.70273148148148146</v>
      </c>
      <c r="TW555" s="6">
        <v>0.44761574074074068</v>
      </c>
      <c r="TX555" s="6">
        <v>1.694710648148148</v>
      </c>
      <c r="TY555" s="6">
        <v>1.072893518518518</v>
      </c>
      <c r="TZ555" s="7">
        <v>0.94476851851851851</v>
      </c>
      <c r="UA555" s="6">
        <v>1.5594212962962959</v>
      </c>
      <c r="UB555" s="6">
        <v>1.2806828703703701</v>
      </c>
      <c r="UC555" s="6">
        <v>0.33884259259259258</v>
      </c>
      <c r="UD555" s="6">
        <v>1.8038888888888891</v>
      </c>
      <c r="UE555" s="7">
        <v>1.547858796296296</v>
      </c>
      <c r="UF555" s="6">
        <v>1.1020370370370369</v>
      </c>
      <c r="UG555" s="6">
        <v>0.24231481481481479</v>
      </c>
      <c r="UH555" s="6">
        <v>1.4445023148148151</v>
      </c>
      <c r="UJ555" s="7">
        <v>1.7348495370370369</v>
      </c>
      <c r="UK555" s="6">
        <v>0.48476851851851849</v>
      </c>
      <c r="UL555" s="6">
        <v>0.46418981481481481</v>
      </c>
      <c r="UM555" s="6">
        <v>0.93504629629629632</v>
      </c>
      <c r="UN555" s="6">
        <v>1.087731481481482</v>
      </c>
      <c r="UO555" s="7">
        <v>1.087025462962963</v>
      </c>
      <c r="UP555" s="6">
        <v>1.8100231481481479</v>
      </c>
      <c r="UQ555" s="6">
        <v>1.6613194444444439</v>
      </c>
      <c r="UR555" s="6">
        <v>1.6667824074074069</v>
      </c>
      <c r="US555" s="6">
        <v>1.6509953703703699</v>
      </c>
      <c r="UT555" s="7">
        <v>1.3271527777777781</v>
      </c>
      <c r="UU555" s="6">
        <v>1.739664351851852</v>
      </c>
      <c r="UV555" s="6">
        <v>0.85878472222222224</v>
      </c>
      <c r="UW555" s="6">
        <v>1.0376620370370371</v>
      </c>
      <c r="UX555" s="6">
        <v>1.725532407407407</v>
      </c>
      <c r="UY555" s="7">
        <v>0.54226851851851854</v>
      </c>
      <c r="UZ555" s="6">
        <v>9.1261574074074078E-2</v>
      </c>
      <c r="VA555" s="6">
        <v>1.291851851851852</v>
      </c>
      <c r="VB555" s="6">
        <v>1.0728124999999999</v>
      </c>
      <c r="VC555" s="6">
        <v>1.071990740740741</v>
      </c>
      <c r="VD555" s="7">
        <v>1.0695717592592591</v>
      </c>
      <c r="VE555" s="6">
        <v>0.86784722222222221</v>
      </c>
      <c r="VF555" s="6">
        <v>1.65056712962963</v>
      </c>
      <c r="VG555" s="6">
        <v>1.3499189814814809</v>
      </c>
      <c r="VH555" s="6">
        <v>1.0775115740740739</v>
      </c>
      <c r="VI555" s="7">
        <v>0.23168981481481479</v>
      </c>
      <c r="VJ555" s="6">
        <v>0.64993055555555557</v>
      </c>
      <c r="VK555" s="6">
        <v>0.97550925925925924</v>
      </c>
      <c r="VL555" s="6">
        <v>1.176736111111111</v>
      </c>
      <c r="VM555" s="6">
        <v>3.2372685185185178E-2</v>
      </c>
      <c r="VN555" s="7">
        <v>1.010150462962963</v>
      </c>
      <c r="VO555" s="6">
        <v>0.2152546296296296</v>
      </c>
      <c r="VP555" s="6">
        <v>0.21303240740740739</v>
      </c>
      <c r="VQ555" s="6">
        <v>1.17869212962963</v>
      </c>
      <c r="VR555" s="6">
        <v>1.0306249999999999</v>
      </c>
      <c r="VS555" s="7">
        <v>0.22542824074074069</v>
      </c>
      <c r="VT555" s="6">
        <v>1.6909375</v>
      </c>
      <c r="VU555" s="6">
        <v>1.4998495370370371</v>
      </c>
      <c r="VV555" s="6">
        <v>1.3270833333333329</v>
      </c>
      <c r="VW555" s="6">
        <v>1.693472222222222</v>
      </c>
      <c r="VX555" s="7">
        <v>0.10089120370370371</v>
      </c>
      <c r="VY555" s="6">
        <v>1.3169907407407411</v>
      </c>
      <c r="VZ555" s="6">
        <v>1.2546527777777781</v>
      </c>
      <c r="WA555" s="6">
        <v>0.54237268518518522</v>
      </c>
      <c r="WB555" s="6">
        <v>0.24608796296296301</v>
      </c>
      <c r="WC555" s="7">
        <v>0.48201388888888891</v>
      </c>
      <c r="WD555" s="6">
        <v>0.1155439814814815</v>
      </c>
      <c r="WE555" s="6">
        <v>1.3237847222222221</v>
      </c>
      <c r="WF555" s="6">
        <v>1.815891203703704</v>
      </c>
      <c r="WG555" s="6">
        <v>1.2363541666666671</v>
      </c>
      <c r="WH555" s="7">
        <v>0.28653935185185192</v>
      </c>
      <c r="WI555" s="6">
        <v>1.792743055555555</v>
      </c>
      <c r="WJ555" s="6">
        <v>0.92612268518518515</v>
      </c>
      <c r="WK555" s="6">
        <v>1.7401967592592591</v>
      </c>
      <c r="WL555" s="6">
        <v>1.6857754629629631</v>
      </c>
      <c r="WM555" s="7">
        <v>1.731597222222222</v>
      </c>
      <c r="WN555" s="6">
        <v>1.091643518518518</v>
      </c>
      <c r="WO555" s="6">
        <v>1.69625</v>
      </c>
      <c r="WP555" s="6">
        <v>1.6927662037037039</v>
      </c>
      <c r="WQ555" s="6">
        <v>1.690266203703704</v>
      </c>
      <c r="WR555" s="7">
        <v>1.3868981481481479</v>
      </c>
      <c r="WS555" s="6">
        <v>0.23096064814814821</v>
      </c>
      <c r="WT555" s="6">
        <v>1.567268518518518</v>
      </c>
      <c r="WU555" s="6">
        <v>1.7966666666666671</v>
      </c>
      <c r="WV555" s="6">
        <v>1.575509259259259</v>
      </c>
      <c r="WW555" s="7">
        <v>1.304456018518519</v>
      </c>
      <c r="WX555" s="6">
        <v>1.569560185185185</v>
      </c>
      <c r="WY555" s="6">
        <v>1.298217592592593</v>
      </c>
      <c r="WZ555" s="6">
        <v>1.0272337962962961</v>
      </c>
      <c r="XA555" s="6">
        <v>1.691122685185185</v>
      </c>
      <c r="XB555" s="7">
        <v>1.490277777777778</v>
      </c>
      <c r="XC555" s="6">
        <v>1.754039351851852</v>
      </c>
      <c r="XD555" s="6">
        <v>1.1704282407407409</v>
      </c>
      <c r="XE555" s="6">
        <v>0.34783564814814821</v>
      </c>
      <c r="XF555" s="6">
        <v>1.065335648148148</v>
      </c>
      <c r="XG555" s="7">
        <v>1.655821759259259</v>
      </c>
      <c r="XH555" s="6">
        <v>1.299733796296296</v>
      </c>
      <c r="XI555" s="6">
        <v>1.5652314814814809</v>
      </c>
      <c r="XJ555" s="6">
        <v>0.91894675925925928</v>
      </c>
      <c r="XK555" s="6">
        <v>1.706481481481481</v>
      </c>
      <c r="XL555" s="7">
        <v>0.2139351851851852</v>
      </c>
      <c r="XM555" s="6">
        <v>1.708101851851852</v>
      </c>
      <c r="XN555" s="6">
        <v>0.11726851851851849</v>
      </c>
      <c r="XO555" s="6">
        <v>1.4286111111111111</v>
      </c>
      <c r="XP555" s="6">
        <v>1.2472916666666669</v>
      </c>
      <c r="XQ555" s="7">
        <v>1.311469907407407</v>
      </c>
      <c r="XR555" s="6">
        <v>1.319166666666667</v>
      </c>
      <c r="XS555" s="6">
        <v>8.8113425925925928E-2</v>
      </c>
      <c r="XT555" s="6">
        <v>1.437928240740741</v>
      </c>
      <c r="XU555" s="6">
        <v>0.25423611111111111</v>
      </c>
      <c r="XV555" s="7">
        <v>0.84915509259259259</v>
      </c>
      <c r="XW555" s="6">
        <v>0.56548611111111113</v>
      </c>
      <c r="XX555" s="6">
        <v>1.0335763888888889</v>
      </c>
      <c r="XY555" s="6">
        <v>1.1788773148148151</v>
      </c>
      <c r="XZ555" s="6">
        <v>0.62276620370370372</v>
      </c>
      <c r="YA555" s="7">
        <v>1.122141203703704</v>
      </c>
      <c r="YB555" s="6">
        <v>0.22517361111111109</v>
      </c>
      <c r="YC555" s="6">
        <v>0.22489583333333329</v>
      </c>
      <c r="YD555" s="6">
        <v>0.55739583333333331</v>
      </c>
      <c r="YE555" s="6">
        <v>1.310578703703704</v>
      </c>
      <c r="YF555" s="7">
        <v>1.492094907407407</v>
      </c>
      <c r="YG555" s="6">
        <v>1.256215277777778</v>
      </c>
      <c r="YH555" s="6">
        <v>1.184930555555556</v>
      </c>
      <c r="YI555" s="6">
        <v>1.217928240740741</v>
      </c>
      <c r="YJ555" s="6">
        <v>0.2116666666666667</v>
      </c>
      <c r="YK555" s="7">
        <v>1.696087962962963</v>
      </c>
      <c r="YL555" s="6">
        <v>1.3245486111111111</v>
      </c>
      <c r="YM555" s="6">
        <v>1.548576388888889</v>
      </c>
      <c r="YN555" s="6">
        <v>1.605115740740741</v>
      </c>
      <c r="YO555" s="6">
        <v>1.4724999999999999</v>
      </c>
      <c r="YP555" s="7">
        <v>0.26613425925925932</v>
      </c>
      <c r="YQ555" s="6">
        <v>1.499328703703704</v>
      </c>
      <c r="YR555" s="6">
        <v>0.25472222222222218</v>
      </c>
      <c r="YS555" s="6">
        <v>0.19237268518518519</v>
      </c>
      <c r="YT555" s="6">
        <v>0.1073958333333333</v>
      </c>
      <c r="YU555" s="7">
        <v>0.3429976851851852</v>
      </c>
      <c r="YV555" s="6">
        <v>0.21542824074074071</v>
      </c>
      <c r="YW555" s="6">
        <v>1.690763888888889</v>
      </c>
      <c r="YX555" s="6">
        <v>0.77422453703703709</v>
      </c>
      <c r="YY555" s="6">
        <v>1.4281365740740739</v>
      </c>
      <c r="YZ555" s="7">
        <v>1.6848379629629631</v>
      </c>
      <c r="ZA555" s="6">
        <v>0.97567129629629634</v>
      </c>
      <c r="ZB555" s="6">
        <v>0.20762731481481481</v>
      </c>
      <c r="ZC555" s="6">
        <v>0.57995370370370369</v>
      </c>
      <c r="ZD555" s="6">
        <v>1.688761574074074</v>
      </c>
      <c r="ZE555" s="7">
        <v>1.687916666666667</v>
      </c>
      <c r="ZF555" s="6">
        <v>1.768645833333333</v>
      </c>
      <c r="ZG555" s="6">
        <v>1.812488425925926</v>
      </c>
      <c r="ZI555" s="6">
        <v>0.97608796296296296</v>
      </c>
      <c r="ZJ555" s="7">
        <v>1.647569444444444</v>
      </c>
      <c r="ZK555" s="6">
        <v>1.217986111111111</v>
      </c>
      <c r="ZL555" s="6">
        <v>0.44773148148148151</v>
      </c>
      <c r="ZM555" s="6">
        <v>1.297534722222222</v>
      </c>
      <c r="ZN555" s="6">
        <v>0.23343749999999999</v>
      </c>
      <c r="ZO555" s="7">
        <v>1.6858564814814809</v>
      </c>
      <c r="ZP555" s="6">
        <v>0.1260185185185185</v>
      </c>
      <c r="ZQ555" s="6">
        <v>0.97339120370370369</v>
      </c>
      <c r="ZR555" s="6">
        <v>1.0705092592592591</v>
      </c>
      <c r="ZS555" s="6">
        <v>1.654074074074074</v>
      </c>
      <c r="ZT555" s="7">
        <v>0.44989583333333327</v>
      </c>
      <c r="ZU555" s="6">
        <v>0.21516203703703701</v>
      </c>
      <c r="ZV555" s="6">
        <v>1.488136574074074</v>
      </c>
      <c r="ZW555" s="6">
        <v>1.506238425925926</v>
      </c>
      <c r="ZX555" s="6">
        <v>1.686006944444445</v>
      </c>
      <c r="ZY555" s="7">
        <v>9.0613425925925931E-2</v>
      </c>
      <c r="ZZ555" s="6">
        <v>1.4662152777777779</v>
      </c>
      <c r="AAA555" s="6">
        <v>0.2263425925925926</v>
      </c>
      <c r="AAB555" s="6">
        <v>1.6899652777777781</v>
      </c>
      <c r="AAC555" s="6">
        <v>0.94444444444444442</v>
      </c>
      <c r="AAD555" s="7">
        <v>1.641493055555556</v>
      </c>
      <c r="AAE555" s="6">
        <v>7.5347222222222218E-2</v>
      </c>
      <c r="AAF555" s="6">
        <v>1.0640393518518521</v>
      </c>
      <c r="AAG555" s="6">
        <v>0.56192129629629628</v>
      </c>
      <c r="AAH555" s="6">
        <v>1.5115046296296299</v>
      </c>
      <c r="AAI555" s="7">
        <v>0.2242592592592593</v>
      </c>
      <c r="AAJ555" s="6">
        <v>1.635914351851852</v>
      </c>
      <c r="AAK555" s="6">
        <v>1.4462037037037041</v>
      </c>
      <c r="AAL555" s="6">
        <v>1.021238425925926</v>
      </c>
      <c r="AAM555" s="6">
        <v>1.5741319444444439</v>
      </c>
      <c r="AAN555" s="7">
        <v>1.499178240740741</v>
      </c>
      <c r="AAO555" s="6">
        <v>1.578449074074074</v>
      </c>
      <c r="AAP555" s="6">
        <v>1.395648148148148</v>
      </c>
      <c r="AAQ555" s="6">
        <v>9.0937500000000004E-2</v>
      </c>
      <c r="AAR555" s="6">
        <v>0.53530092592592593</v>
      </c>
      <c r="AAS555" s="7">
        <v>1.8761111111111111</v>
      </c>
      <c r="AAT555" s="6">
        <v>1.5697453703703701</v>
      </c>
      <c r="AAU555" s="6">
        <v>1.5712731481481479</v>
      </c>
      <c r="AAV555" s="6">
        <v>0.28185185185185191</v>
      </c>
      <c r="AAW555" s="6">
        <v>1.766122685185185</v>
      </c>
      <c r="AAX555" s="7">
        <v>0.5524189814814815</v>
      </c>
      <c r="AAY555" s="6">
        <v>0.81940972222222219</v>
      </c>
      <c r="AAZ555" s="6">
        <v>1.697326388888889</v>
      </c>
      <c r="ABA555" s="6">
        <v>1.6933101851851851</v>
      </c>
      <c r="ABB555" s="6">
        <v>1.7959837962962959</v>
      </c>
      <c r="ABC555" s="7">
        <v>1.309606481481481</v>
      </c>
      <c r="ABD555" s="6">
        <v>1.525023148148148</v>
      </c>
      <c r="ABE555" s="6">
        <v>9.3275462962962963E-2</v>
      </c>
      <c r="ABF555" s="6">
        <v>0.23017361111111109</v>
      </c>
      <c r="ABG555" s="6">
        <v>0.23037037037037039</v>
      </c>
      <c r="ABH555" s="7">
        <v>0.87071759259259263</v>
      </c>
      <c r="ABI555" s="6">
        <v>1.6120949074074069</v>
      </c>
      <c r="ABJ555" s="6">
        <v>0.21261574074074069</v>
      </c>
      <c r="ABK555" s="6">
        <v>1.4268171296296299</v>
      </c>
      <c r="ABL555" s="6">
        <v>0.2335416666666667</v>
      </c>
      <c r="ABM555" s="7">
        <v>0.68298611111111107</v>
      </c>
      <c r="ABN555" s="6">
        <v>0.21483796296296301</v>
      </c>
      <c r="ABO555" s="6">
        <v>0.1028472222222222</v>
      </c>
      <c r="ABP555" s="6">
        <v>0.18887731481481479</v>
      </c>
      <c r="ABQ555" s="6">
        <v>0.66817129629629635</v>
      </c>
      <c r="ABR555" s="7">
        <v>1.557037037037037</v>
      </c>
      <c r="ABS555" s="6">
        <v>1.802847222222222</v>
      </c>
      <c r="ABT555" s="6">
        <v>0.22869212962962959</v>
      </c>
      <c r="ABU555" s="6">
        <v>0.93920138888888893</v>
      </c>
      <c r="ABV555" s="6">
        <v>0.58561342592592591</v>
      </c>
      <c r="ABW555" s="7">
        <v>1.5169212962962959</v>
      </c>
      <c r="ABX555" s="6">
        <v>9.8842592592592593E-2</v>
      </c>
      <c r="ABY555" s="6">
        <v>1.6966898148148151</v>
      </c>
      <c r="ABZ555" s="6">
        <v>0.7116203703703704</v>
      </c>
      <c r="ACA555" s="6">
        <v>0.22623842592592591</v>
      </c>
      <c r="ACB555" s="7">
        <v>1.5114699074074069</v>
      </c>
      <c r="ACC555" s="6">
        <v>1.439016203703704</v>
      </c>
      <c r="ACD555" s="6">
        <v>1.5824768518518519</v>
      </c>
      <c r="ACE555" s="6">
        <v>1.137627314814815</v>
      </c>
      <c r="ACF555" s="6">
        <v>1.4469560185185191</v>
      </c>
      <c r="ACG555" s="7">
        <v>1.4624421296296299</v>
      </c>
      <c r="ACH555" s="6">
        <v>1.3056481481481479</v>
      </c>
      <c r="ACI555" s="6">
        <v>0.1010300925925926</v>
      </c>
      <c r="ACJ555" s="6">
        <v>1.5692708333333329</v>
      </c>
      <c r="ACK555" s="6">
        <v>1.530555555555555</v>
      </c>
      <c r="ACL555" s="7">
        <v>1.1667245370370369</v>
      </c>
      <c r="ACM555" s="6">
        <v>0.21534722222222219</v>
      </c>
      <c r="ACN555" s="6">
        <v>9.9872685185185189E-2</v>
      </c>
      <c r="ACO555" s="6">
        <v>1.4389004629629629</v>
      </c>
      <c r="ACP555" s="6">
        <v>1.2974537037037039</v>
      </c>
      <c r="ACQ555" s="7">
        <v>0.79869212962962965</v>
      </c>
      <c r="ACR555" s="6">
        <v>0.97443287037037041</v>
      </c>
      <c r="ACS555" s="6">
        <v>0.21918981481481481</v>
      </c>
      <c r="ACT555" s="6">
        <v>0.94194444444444447</v>
      </c>
      <c r="ACU555" s="6">
        <v>1.435486111111111</v>
      </c>
      <c r="ACV555" s="7">
        <v>9.1932870370370373E-2</v>
      </c>
      <c r="ACW555" s="6">
        <v>1.4511342592592591</v>
      </c>
      <c r="ACX555" s="6">
        <v>1.238483796296296</v>
      </c>
      <c r="ACY555" s="6">
        <v>1.4394791666666671</v>
      </c>
      <c r="ACZ555" s="6">
        <v>1.033923611111111</v>
      </c>
      <c r="ADA555" s="7">
        <v>0.43259259259259258</v>
      </c>
      <c r="ADB555" s="6">
        <v>1.1929398148148149</v>
      </c>
      <c r="ADC555" s="6">
        <v>1.075023148148148</v>
      </c>
      <c r="ADD555" s="6">
        <v>1.243125</v>
      </c>
      <c r="ADE555" s="6">
        <v>0.49503472222222222</v>
      </c>
      <c r="ADF555" s="7">
        <v>1.0622916666666671</v>
      </c>
      <c r="ADG555" s="6">
        <v>9.0081018518518519E-2</v>
      </c>
      <c r="ADH555" s="6">
        <v>0.53989583333333335</v>
      </c>
      <c r="ADI555" s="6">
        <v>0.68581018518518522</v>
      </c>
      <c r="ADJ555" s="6">
        <v>0.89790509259259255</v>
      </c>
      <c r="ADK555" s="7">
        <v>0.91347222222222224</v>
      </c>
      <c r="ADL555" s="6">
        <v>0.23158564814814811</v>
      </c>
      <c r="ADM555" s="6">
        <v>0.23700231481481479</v>
      </c>
      <c r="ADN555" s="6">
        <v>0.28427083333333331</v>
      </c>
      <c r="ADO555" s="6">
        <v>0.10069444444444441</v>
      </c>
      <c r="ADP555" s="7">
        <v>0.2408912037037037</v>
      </c>
      <c r="ADQ555" s="6">
        <v>9.3703703703703706E-2</v>
      </c>
      <c r="ADR555" s="6">
        <v>8.5833333333333331E-2</v>
      </c>
      <c r="ADS555" s="6">
        <v>0.14351851851851849</v>
      </c>
      <c r="ADT555" s="6">
        <v>0.26680555555555557</v>
      </c>
      <c r="ADU555" s="7">
        <v>0.94196759259259255</v>
      </c>
      <c r="ADV555" s="6">
        <v>9.8495370370370372E-2</v>
      </c>
      <c r="ADW555" s="6">
        <v>0.1090046296296296</v>
      </c>
      <c r="ADX555" s="6">
        <v>8.0740740740740738E-2</v>
      </c>
      <c r="ADY555" s="6">
        <v>0.49249999999999999</v>
      </c>
      <c r="ADZ555" s="7">
        <v>0.54569444444444448</v>
      </c>
      <c r="AEA555" s="6">
        <v>1.288645833333333</v>
      </c>
      <c r="AEB555" s="6">
        <v>1.5057638888888889</v>
      </c>
      <c r="AEC555" s="6">
        <v>0.22598379629629631</v>
      </c>
      <c r="AED555" s="6">
        <v>0.2273148148148148</v>
      </c>
      <c r="AEE555" s="7">
        <v>9.8680555555555549E-2</v>
      </c>
      <c r="AEF555" s="6">
        <v>0.1857291666666667</v>
      </c>
      <c r="AEG555" s="6">
        <v>9.7175925925925929E-2</v>
      </c>
      <c r="AEH555" s="6">
        <v>0.74725694444444446</v>
      </c>
      <c r="AEI555" s="6">
        <v>0.1675462962962963</v>
      </c>
      <c r="AEJ555" s="7">
        <v>0.20545138888888889</v>
      </c>
      <c r="AEK555" s="6">
        <v>0.13818287037037039</v>
      </c>
      <c r="AEL555" s="6">
        <v>0.28672453703703699</v>
      </c>
      <c r="AEM555" s="6">
        <v>1.544594907407407</v>
      </c>
      <c r="AEN555" s="6">
        <v>1.4288078703703699</v>
      </c>
      <c r="AEO555" s="7">
        <v>1.3264120370370369</v>
      </c>
      <c r="AEP555" s="6">
        <v>1.678483796296296</v>
      </c>
      <c r="AEQ555" s="6">
        <v>0.46135416666666668</v>
      </c>
      <c r="AER555" s="6">
        <v>1.623634259259259</v>
      </c>
      <c r="AES555" s="6">
        <v>0.6739236111111111</v>
      </c>
      <c r="AET555" s="7">
        <v>1.1820717592592589</v>
      </c>
      <c r="AEU555" s="6">
        <v>1.278391203703704</v>
      </c>
      <c r="AEV555" s="6">
        <v>1.6973148148148149</v>
      </c>
      <c r="AEW555" s="6">
        <v>1.451793981481482</v>
      </c>
      <c r="AEX555" s="6">
        <v>0.68376157407407412</v>
      </c>
      <c r="AEY555" s="7">
        <v>0.99402777777777773</v>
      </c>
      <c r="AEZ555" s="6">
        <v>1.569293981481481</v>
      </c>
      <c r="AFA555" s="6">
        <v>0.19846064814814809</v>
      </c>
      <c r="AFB555" s="6">
        <v>1.146261574074074</v>
      </c>
      <c r="AFC555" s="6">
        <v>1.0932291666666669</v>
      </c>
      <c r="AFD555" s="7">
        <v>1.324849537037037</v>
      </c>
      <c r="AFE555" s="6">
        <v>1.2841203703703701</v>
      </c>
      <c r="AFF555" s="6">
        <v>1.246053240740741</v>
      </c>
      <c r="AFG555" s="6">
        <v>1.8028124999999999</v>
      </c>
      <c r="AFH555" s="6">
        <v>1.347465277777778</v>
      </c>
      <c r="AFI555" s="7">
        <v>0.211724537037037</v>
      </c>
      <c r="AFJ555" s="6">
        <v>0.65290509259259255</v>
      </c>
      <c r="AFK555" s="6">
        <v>0.54660879629629633</v>
      </c>
      <c r="AFL555" s="6">
        <v>1.8111111111111109</v>
      </c>
      <c r="AFM555" s="6">
        <v>0.1049189814814815</v>
      </c>
      <c r="AFN555" s="7">
        <v>1.5617592592592591</v>
      </c>
      <c r="AFO555" s="6">
        <v>1.6745949074074069</v>
      </c>
      <c r="AFP555" s="6">
        <v>0.2172685185185185</v>
      </c>
      <c r="AFQ555" s="6">
        <v>1.1119675925925929</v>
      </c>
      <c r="AFR555" s="6">
        <v>1.4316666666666671</v>
      </c>
      <c r="AFS555" s="7">
        <v>0.19108796296296299</v>
      </c>
      <c r="AFT555" s="6">
        <v>0.68184027777777778</v>
      </c>
      <c r="AFU555" s="6">
        <v>0.68814814814814818</v>
      </c>
      <c r="AFV555" s="6">
        <v>0.96952546296296294</v>
      </c>
      <c r="AFW555" s="6">
        <v>1.4823726851851851</v>
      </c>
      <c r="AFX555" s="7">
        <v>0.34636574074074072</v>
      </c>
      <c r="AFY555" s="6">
        <v>1.158680555555555</v>
      </c>
      <c r="AFZ555" s="6">
        <v>1.2172453703703701</v>
      </c>
      <c r="AGA555" s="6">
        <v>1.755405092592593</v>
      </c>
      <c r="AGB555" s="6">
        <v>1.2671874999999999</v>
      </c>
      <c r="AGC555" s="7">
        <v>0.44429398148148153</v>
      </c>
      <c r="AGD555" s="6">
        <v>1.359131944444445</v>
      </c>
      <c r="AGE555" s="6">
        <v>1.225648148148148</v>
      </c>
      <c r="AGF555" s="6">
        <v>1.512511574074074</v>
      </c>
      <c r="AGG555" s="6">
        <v>1.7010648148148151</v>
      </c>
      <c r="AGH555" s="7">
        <v>1.692893518518519</v>
      </c>
      <c r="AGI555" s="6">
        <v>1.4439236111111109</v>
      </c>
      <c r="AGJ555" s="6">
        <v>1.0798379629629631</v>
      </c>
      <c r="AGK555" s="6">
        <v>5.6423611111111112E-2</v>
      </c>
      <c r="AGL555" s="6">
        <v>1.295358796296296</v>
      </c>
      <c r="AGM555" s="7">
        <v>1.7211226851851851</v>
      </c>
      <c r="AGN555" s="6">
        <v>1.5624652777777781</v>
      </c>
      <c r="AGO555" s="6">
        <v>0.9771643518518518</v>
      </c>
      <c r="AGP555" s="6">
        <v>1.477986111111111</v>
      </c>
      <c r="AGQ555" s="6">
        <v>1.6931597222222221</v>
      </c>
      <c r="AGR555" s="7">
        <v>0.1005787037037037</v>
      </c>
      <c r="AGS555" s="6">
        <v>1.647615740740741</v>
      </c>
      <c r="AGT555" s="6">
        <v>0.35182870370370373</v>
      </c>
      <c r="AGU555" s="6">
        <v>0.44907407407407413</v>
      </c>
      <c r="AGV555" s="6">
        <v>1.61962962962963</v>
      </c>
      <c r="AGW555" s="7">
        <v>0.64628472222222222</v>
      </c>
      <c r="AGX555" s="6">
        <v>1.318136574074074</v>
      </c>
      <c r="AGY555" s="6">
        <v>1.641446759259259</v>
      </c>
      <c r="AGZ555" s="6">
        <v>1.663240740740741</v>
      </c>
      <c r="AHA555" s="6">
        <v>1.5026388888888891</v>
      </c>
      <c r="AHB555" s="7">
        <v>1.7845601851851851</v>
      </c>
      <c r="AHC555" s="6">
        <v>1.41650462962963</v>
      </c>
      <c r="AHD555" s="6">
        <v>0.54041666666666666</v>
      </c>
      <c r="AHE555" s="6">
        <v>0.2487037037037037</v>
      </c>
      <c r="AHF555" s="6">
        <v>0.4588888888888889</v>
      </c>
      <c r="AHG555" s="7">
        <v>0.45797453703703711</v>
      </c>
      <c r="AHH555" s="6">
        <v>0.9745138888888889</v>
      </c>
      <c r="AHI555" s="6">
        <v>1.271747685185185</v>
      </c>
      <c r="AHJ555" s="6">
        <v>0.98354166666666665</v>
      </c>
      <c r="AHK555" s="6">
        <v>1.691261574074074</v>
      </c>
      <c r="AHL555" s="7">
        <v>1.6706597222222219</v>
      </c>
      <c r="AHM555" s="6">
        <v>1.4581365740740739</v>
      </c>
      <c r="AHN555" s="6">
        <v>0.97162037037037041</v>
      </c>
      <c r="AHO555" s="6">
        <v>0.76599537037037035</v>
      </c>
      <c r="AHP555" s="6">
        <v>0.20436342592592591</v>
      </c>
      <c r="AHQ555" s="7">
        <v>0.52712962962962961</v>
      </c>
      <c r="AHR555" s="6">
        <v>1.3073495370370369</v>
      </c>
      <c r="AHS555" s="6">
        <v>1.5264120370370371</v>
      </c>
      <c r="AHT555" s="6">
        <v>1.3791550925925931</v>
      </c>
      <c r="AHU555" s="6">
        <v>1.6904166666666669</v>
      </c>
      <c r="AHV555" s="7">
        <v>1.1365624999999999</v>
      </c>
      <c r="AHW555" s="6">
        <v>0.2145023148148148</v>
      </c>
      <c r="AHX555" s="6">
        <v>1.494293981481482</v>
      </c>
      <c r="AHY555" s="6">
        <v>1.5944328703703701</v>
      </c>
      <c r="AHZ555" s="6">
        <v>5.5312500000000001E-2</v>
      </c>
      <c r="AIA555" s="7">
        <v>1.6706597222222219</v>
      </c>
      <c r="AIB555" s="6">
        <v>1.4420717592592589</v>
      </c>
      <c r="AIC555" s="6">
        <v>1.692453703703704</v>
      </c>
      <c r="AID555" s="6">
        <v>0.53180555555555553</v>
      </c>
      <c r="AIE555" s="6">
        <v>7.9178240740740743E-2</v>
      </c>
      <c r="AIF555" s="7">
        <v>1.0979745370370371</v>
      </c>
      <c r="AIG555" s="6">
        <v>2.0682870370370369E-2</v>
      </c>
      <c r="AIH555" s="6">
        <v>1.1397453703703699</v>
      </c>
      <c r="AII555" s="6">
        <v>0.22662037037037039</v>
      </c>
      <c r="AIJ555" s="6">
        <v>0.49692129629629628</v>
      </c>
      <c r="AIK555" s="7">
        <v>0.97646990740740736</v>
      </c>
      <c r="AIL555" s="6">
        <v>1.6917476851851849</v>
      </c>
      <c r="AIM555" s="6">
        <v>9.1168981481481476E-2</v>
      </c>
      <c r="AIN555" s="6">
        <v>1.6898032407407411</v>
      </c>
      <c r="AIO555" s="6">
        <v>0.22730324074074071</v>
      </c>
      <c r="AIP555" s="7">
        <v>1.634675925925926</v>
      </c>
      <c r="AIQ555" s="6">
        <v>0.114212962962963</v>
      </c>
      <c r="AIR555" s="6">
        <v>1.3346643518518519</v>
      </c>
      <c r="AIS555" s="6">
        <v>0.1792361111111111</v>
      </c>
      <c r="AIT555" s="6">
        <v>0.1059490740740741</v>
      </c>
      <c r="AIU555" s="7">
        <v>0.54221064814814812</v>
      </c>
      <c r="AIV555" s="6">
        <v>0.21186342592592591</v>
      </c>
      <c r="AIW555" s="6">
        <v>0.9953819444444445</v>
      </c>
      <c r="AIX555" s="6">
        <v>0.23116898148148149</v>
      </c>
      <c r="AIY555" s="6">
        <v>1.6723958333333331</v>
      </c>
      <c r="AIZ555" s="7">
        <v>1.571990740740741</v>
      </c>
      <c r="AJA555" s="6">
        <v>7.2893518518518524E-2</v>
      </c>
      <c r="AJB555" s="6">
        <v>0.26201388888888888</v>
      </c>
      <c r="AJC555" s="6">
        <v>0.9597106481481481</v>
      </c>
      <c r="AJD555" s="6">
        <v>1.694386574074074</v>
      </c>
      <c r="AJE555" s="7">
        <v>1.5831249999999999</v>
      </c>
      <c r="AJF555" s="6">
        <v>8.9236111111111113E-2</v>
      </c>
      <c r="AJG555" s="6">
        <v>1.7959375</v>
      </c>
      <c r="AJH555" s="6">
        <v>1.3218518518518521</v>
      </c>
      <c r="AJI555" s="6">
        <v>1.437569444444444</v>
      </c>
      <c r="AJJ555" s="7">
        <v>1.768993055555556</v>
      </c>
      <c r="AJK555" s="6">
        <v>1.6890624999999999</v>
      </c>
      <c r="AJL555" s="6">
        <v>1.564247685185185</v>
      </c>
      <c r="AJM555" s="6">
        <v>1.73087962962963</v>
      </c>
      <c r="AJN555" s="6">
        <v>1.4402546296296299</v>
      </c>
      <c r="AJO555" s="7">
        <v>1.2272800925925931</v>
      </c>
      <c r="AJP555" s="6">
        <v>8.2222222222222224E-2</v>
      </c>
      <c r="AJQ555" s="6">
        <v>1.329699074074074</v>
      </c>
      <c r="AJR555" s="6">
        <v>1.298240740740741</v>
      </c>
      <c r="AJS555" s="6">
        <v>1.2909606481481479</v>
      </c>
      <c r="AJT555" s="7">
        <v>1.690185185185185</v>
      </c>
      <c r="AJU555" s="6">
        <v>1.6158796296296301</v>
      </c>
      <c r="AJV555" s="6">
        <v>1.6838425925925931</v>
      </c>
      <c r="AJW555" s="6">
        <v>1.2925</v>
      </c>
      <c r="AJX555" s="6">
        <v>1.4371990740740741</v>
      </c>
      <c r="AJY555" s="7">
        <v>1.0707638888888891</v>
      </c>
      <c r="AJZ555" s="6">
        <v>0.21885416666666671</v>
      </c>
      <c r="AKA555" s="6">
        <v>1.214884259259259</v>
      </c>
      <c r="AKB555" s="6">
        <v>1.1407407407407411</v>
      </c>
      <c r="AKC555" s="6">
        <v>1.7453356481481479</v>
      </c>
      <c r="AKD555" s="7">
        <v>1.7316550925925931</v>
      </c>
      <c r="AKE555" s="6">
        <v>0.54336805555555556</v>
      </c>
      <c r="AKF555" s="6">
        <v>1.313252314814815</v>
      </c>
      <c r="AKG555" s="6">
        <v>1.4592939814814809</v>
      </c>
      <c r="AKH555" s="6">
        <v>1.6904861111111109</v>
      </c>
      <c r="AKI555" s="7">
        <v>1.692523148148148</v>
      </c>
      <c r="AKJ555" s="6">
        <v>1.6098495370370369</v>
      </c>
      <c r="AKK555" s="6">
        <v>9.1736111111111115E-2</v>
      </c>
      <c r="AKL555" s="6">
        <v>0.53667824074074078</v>
      </c>
      <c r="AKM555" s="6">
        <v>1.4198263888888889</v>
      </c>
      <c r="AKN555" s="7">
        <v>0.76163194444444449</v>
      </c>
      <c r="AKO555" s="6">
        <v>0.22325231481481481</v>
      </c>
      <c r="AKP555" s="6">
        <v>1.6548032407407409</v>
      </c>
      <c r="AKQ555" s="6">
        <v>1.7996990740740739</v>
      </c>
      <c r="AKR555" s="6">
        <v>1.3279976851851849</v>
      </c>
      <c r="AKS555" s="7">
        <v>1.5707175925925929</v>
      </c>
      <c r="AKT555" s="6">
        <v>1.6945717592592591</v>
      </c>
      <c r="AKU555" s="6">
        <v>0.21777777777777779</v>
      </c>
      <c r="AKV555" s="6">
        <v>1.1209259259259261</v>
      </c>
      <c r="AKW555" s="6">
        <v>0.95538194444444446</v>
      </c>
      <c r="AKX555" s="7">
        <v>1.526701388888889</v>
      </c>
      <c r="AKY555" s="6">
        <v>1.6488078703703699</v>
      </c>
      <c r="AKZ555" s="6">
        <v>1.5271874999999999</v>
      </c>
      <c r="ALA555" s="6">
        <v>1.447002314814815</v>
      </c>
      <c r="ALB555" s="6">
        <v>1.0808217592592591</v>
      </c>
      <c r="ALC555" s="7">
        <v>0.10777777777777781</v>
      </c>
      <c r="ALD555" s="6">
        <v>1.767048611111111</v>
      </c>
      <c r="ALE555" s="6">
        <v>0.94821759259259264</v>
      </c>
      <c r="ALF555" s="6">
        <v>1.387939814814815</v>
      </c>
      <c r="ALG555" s="6">
        <v>0.59871527777777778</v>
      </c>
      <c r="ALH555" s="7">
        <v>1.6914930555555561</v>
      </c>
      <c r="ALI555" s="6">
        <v>0.22842592592592589</v>
      </c>
      <c r="ALJ555" s="6">
        <v>1.471747685185185</v>
      </c>
      <c r="ALK555" s="6">
        <v>0.12612268518518521</v>
      </c>
      <c r="ALL555" s="6">
        <v>0.24096064814814819</v>
      </c>
      <c r="ALM555" s="7">
        <v>0.3795486111111111</v>
      </c>
    </row>
    <row r="556" spans="1:1001" x14ac:dyDescent="0.45">
      <c r="A556" s="2" t="s">
        <v>555</v>
      </c>
      <c r="B556" s="7">
        <v>0.835474537037037</v>
      </c>
      <c r="C556" s="7">
        <v>1.2652777777777779</v>
      </c>
      <c r="D556" s="7">
        <v>0.32702546296296298</v>
      </c>
      <c r="E556" s="7">
        <v>0.73116898148148146</v>
      </c>
      <c r="F556" s="7">
        <v>1.7998032407407409</v>
      </c>
      <c r="G556" s="7">
        <v>9.6400462962962966E-2</v>
      </c>
      <c r="H556" s="7">
        <v>0.69246527777777778</v>
      </c>
      <c r="I556" s="7">
        <v>1.7809375000000001</v>
      </c>
      <c r="J556" s="7">
        <v>1.1302199074074071</v>
      </c>
      <c r="K556" s="7">
        <v>0.2129861111111111</v>
      </c>
      <c r="L556" s="7">
        <v>0.77016203703703701</v>
      </c>
      <c r="M556" s="7">
        <v>1.2794212962962961</v>
      </c>
      <c r="N556" s="7">
        <v>1.5280208333333329</v>
      </c>
      <c r="O556" s="7">
        <v>0.84156249999999999</v>
      </c>
      <c r="P556" s="7">
        <v>1.528472222222222</v>
      </c>
      <c r="Q556" s="7">
        <v>0.87946759259259255</v>
      </c>
      <c r="R556" s="7">
        <v>0.79821759259259262</v>
      </c>
      <c r="S556" s="7">
        <v>0.10069444444444441</v>
      </c>
      <c r="T556" s="7">
        <v>1.736736111111111</v>
      </c>
      <c r="U556" s="7">
        <v>0.62416666666666665</v>
      </c>
      <c r="V556" s="7">
        <v>0.99364583333333334</v>
      </c>
      <c r="W556" s="7">
        <v>0.68172453703703706</v>
      </c>
      <c r="X556" s="7">
        <v>0.27552083333333333</v>
      </c>
      <c r="Y556" s="7">
        <v>1.524918981481481</v>
      </c>
      <c r="Z556" s="7">
        <v>3.0711111111111111</v>
      </c>
      <c r="AA556" s="7">
        <v>0.44118055555555558</v>
      </c>
      <c r="AB556" s="7">
        <v>0.67703703703703699</v>
      </c>
      <c r="AC556" s="7">
        <v>0.40822916666666659</v>
      </c>
      <c r="AD556" s="7">
        <v>1.8125462962962959</v>
      </c>
      <c r="AE556" s="7">
        <v>1.7988541666666671</v>
      </c>
      <c r="AF556" s="7">
        <v>0.40109953703703699</v>
      </c>
      <c r="AG556" s="7">
        <v>0.72572916666666665</v>
      </c>
      <c r="AH556" s="7">
        <v>1.5363310185185191</v>
      </c>
      <c r="AI556" s="7">
        <v>0.76031249999999995</v>
      </c>
      <c r="AJ556" s="7">
        <v>0.60172453703703699</v>
      </c>
      <c r="AK556" s="7">
        <v>1.530555555555555</v>
      </c>
      <c r="AL556" s="7">
        <v>1.817037037037037</v>
      </c>
      <c r="AM556" s="7">
        <v>0.79973379629629626</v>
      </c>
      <c r="AN556" s="7">
        <v>0.21398148148148149</v>
      </c>
      <c r="AO556" s="7">
        <v>0.51435185185185184</v>
      </c>
      <c r="AP556" s="7">
        <v>1.1206712962962959</v>
      </c>
      <c r="AQ556" s="7">
        <v>0.53699074074074071</v>
      </c>
      <c r="AR556" s="7">
        <v>0.20884259259259261</v>
      </c>
      <c r="AS556" s="7">
        <v>4.8923611111111112E-2</v>
      </c>
      <c r="AT556" s="7">
        <v>0.84600694444444446</v>
      </c>
      <c r="AU556" s="7">
        <v>0.57613425925925921</v>
      </c>
      <c r="AV556" s="7">
        <v>0.61828703703703702</v>
      </c>
      <c r="AW556" s="7">
        <v>1.7993518518518521</v>
      </c>
      <c r="AX556" s="7">
        <v>0.6999305555555555</v>
      </c>
      <c r="AY556" s="7">
        <v>1.1229513888888889</v>
      </c>
      <c r="AZ556" s="7">
        <v>0.51199074074074069</v>
      </c>
      <c r="BA556" s="7">
        <v>0.89634259259259264</v>
      </c>
      <c r="BB556" s="7">
        <v>1.2885879629629631</v>
      </c>
      <c r="BC556" s="7">
        <v>1.5213888888888889</v>
      </c>
      <c r="BD556" s="7">
        <v>1.6115625</v>
      </c>
      <c r="BE556" s="7">
        <v>1.5219791666666671</v>
      </c>
      <c r="BF556" s="7">
        <v>0.18174768518518519</v>
      </c>
      <c r="BG556" s="7">
        <v>8.9733796296296298E-2</v>
      </c>
      <c r="BH556" s="7">
        <v>0.64905092592592595</v>
      </c>
      <c r="BI556" s="7">
        <v>0.80914351851851851</v>
      </c>
      <c r="BJ556" s="7">
        <v>0.44778935185185192</v>
      </c>
      <c r="BK556" s="7">
        <v>5.1469907407407409E-2</v>
      </c>
      <c r="BL556" s="7">
        <v>4.8171296296296302E-2</v>
      </c>
      <c r="BM556" s="7">
        <v>0.84277777777777774</v>
      </c>
      <c r="BN556" s="7">
        <v>0.86810185185185185</v>
      </c>
      <c r="BO556" s="7">
        <v>0.44282407407407409</v>
      </c>
      <c r="BP556" s="7">
        <v>1.7330671296296301</v>
      </c>
      <c r="BQ556" s="7">
        <v>0.80032407407407402</v>
      </c>
      <c r="BR556" s="7">
        <v>0.16503472222222221</v>
      </c>
      <c r="BS556" s="7">
        <v>1.7942361111111109</v>
      </c>
      <c r="BT556" s="7">
        <v>0.75914351851851847</v>
      </c>
      <c r="BU556" s="7">
        <v>1.522569444444444</v>
      </c>
      <c r="BV556" s="7">
        <v>1.867847222222222</v>
      </c>
      <c r="BW556" s="7">
        <v>1.732349537037037</v>
      </c>
      <c r="BX556" s="7">
        <v>5.3877314814814822E-2</v>
      </c>
      <c r="BY556" s="7">
        <v>1.807476851851852</v>
      </c>
      <c r="BZ556" s="7">
        <v>0.50415509259259261</v>
      </c>
      <c r="CA556" s="7">
        <v>0.21239583333333331</v>
      </c>
      <c r="CB556" s="7">
        <v>9.5659722222222215E-2</v>
      </c>
      <c r="CC556" s="7">
        <v>1.2115740740740739</v>
      </c>
      <c r="CD556" s="7">
        <v>0.85934027777777777</v>
      </c>
      <c r="CE556" s="7">
        <v>0.15771990740740741</v>
      </c>
      <c r="CF556" s="7">
        <v>0.66385416666666663</v>
      </c>
      <c r="CG556" s="7">
        <v>1.0573495370370369</v>
      </c>
      <c r="CH556" s="7">
        <v>0.75932870370370376</v>
      </c>
      <c r="CI556" s="7">
        <v>5.1631944444444453E-2</v>
      </c>
      <c r="CJ556" s="7">
        <v>0.76118055555555553</v>
      </c>
      <c r="CK556" s="7">
        <v>0.49435185185185188</v>
      </c>
      <c r="CL556" s="7">
        <v>0.52712962962962961</v>
      </c>
      <c r="CM556" s="7">
        <v>0.71634259259259259</v>
      </c>
      <c r="CN556" s="7">
        <v>0.85097222222222224</v>
      </c>
      <c r="CO556" s="7">
        <v>1.526284722222222</v>
      </c>
      <c r="CP556" s="7">
        <v>0.50582175925925921</v>
      </c>
      <c r="CQ556" s="7">
        <v>0.88564814814814818</v>
      </c>
      <c r="CR556" s="7">
        <v>5.6678240740740737E-2</v>
      </c>
      <c r="CS556" s="7">
        <v>0.75716435185185182</v>
      </c>
      <c r="CT556" s="7">
        <v>6.8935185185185183E-2</v>
      </c>
      <c r="CU556" s="7">
        <v>1.1326620370370371</v>
      </c>
      <c r="CV556" s="7">
        <v>0.19916666666666669</v>
      </c>
      <c r="CW556" s="7">
        <v>0.53973379629629625</v>
      </c>
      <c r="CX556" s="7">
        <v>0.84009259259259261</v>
      </c>
      <c r="CY556" s="7">
        <v>0.81429398148148147</v>
      </c>
      <c r="CZ556" s="7">
        <v>0.78622685185185182</v>
      </c>
      <c r="DA556" s="7">
        <v>5.5208333333333331E-2</v>
      </c>
      <c r="DB556" s="7">
        <v>1.7901967592592589</v>
      </c>
      <c r="DC556" s="7">
        <v>5.1481481481481482E-2</v>
      </c>
      <c r="DD556" s="7">
        <v>1.4606481481481481E-2</v>
      </c>
      <c r="DE556" s="7">
        <v>1.3101851851851851E-2</v>
      </c>
      <c r="DF556" s="7">
        <v>6.2916666666666662E-2</v>
      </c>
      <c r="DG556" s="7">
        <v>0.84908564814814813</v>
      </c>
      <c r="DH556" s="7">
        <v>0.61996527777777777</v>
      </c>
      <c r="DI556" s="7">
        <v>6.6631944444444438E-2</v>
      </c>
      <c r="DJ556" s="7">
        <v>5.4050925925925933E-2</v>
      </c>
      <c r="DK556" s="7">
        <v>0.76128472222222221</v>
      </c>
      <c r="DL556" s="7">
        <v>1.123310185185185</v>
      </c>
      <c r="DM556" s="7">
        <v>1.0200347222222219</v>
      </c>
      <c r="DN556" s="7">
        <v>5.2824074074074072E-2</v>
      </c>
      <c r="DO556" s="7">
        <v>0.85138888888888886</v>
      </c>
      <c r="DP556" s="7">
        <v>1.3049999999999999</v>
      </c>
      <c r="DQ556" s="7">
        <v>1.524375</v>
      </c>
      <c r="DR556" s="7">
        <v>0.26417824074074081</v>
      </c>
      <c r="DS556" s="7">
        <v>1.5356481481481481</v>
      </c>
      <c r="DT556" s="7">
        <v>1.804189814814815</v>
      </c>
      <c r="DU556" s="7">
        <v>0.4214236111111111</v>
      </c>
      <c r="DV556" s="7">
        <v>0.76295138888888892</v>
      </c>
      <c r="DW556" s="7">
        <v>5.2511574074074072E-2</v>
      </c>
      <c r="DX556" s="7">
        <v>1.5403125</v>
      </c>
      <c r="DY556" s="7">
        <v>1.558194444444444</v>
      </c>
      <c r="DZ556" s="7">
        <v>7.1712962962962964E-2</v>
      </c>
      <c r="EA556" s="7">
        <v>0.10085648148148151</v>
      </c>
      <c r="EB556" s="7">
        <v>5.2291666666666667E-2</v>
      </c>
      <c r="EC556" s="7">
        <v>0.40341435185185193</v>
      </c>
      <c r="ED556" s="7">
        <v>0.33079861111111108</v>
      </c>
      <c r="EE556" s="7">
        <v>0.87885416666666671</v>
      </c>
      <c r="EF556" s="7">
        <v>1.5031944444444441</v>
      </c>
      <c r="EG556" s="7">
        <v>0.45771990740740742</v>
      </c>
      <c r="EH556" s="7">
        <v>1.8160879629629629</v>
      </c>
      <c r="EI556" s="7">
        <v>0.87162037037037032</v>
      </c>
      <c r="EJ556" s="7">
        <v>0.79190972222222222</v>
      </c>
      <c r="EK556" s="7">
        <v>1.5250925925925931</v>
      </c>
      <c r="EL556" s="7">
        <v>1.718587962962963</v>
      </c>
      <c r="EM556" s="7">
        <v>0.39696759259259262</v>
      </c>
      <c r="EN556" s="7">
        <v>1.24224537037037</v>
      </c>
      <c r="EO556" s="7">
        <v>1.200787037037037</v>
      </c>
      <c r="EP556" s="7">
        <v>1.144930555555556</v>
      </c>
      <c r="EQ556" s="7">
        <v>1.1199421296296299</v>
      </c>
      <c r="ER556" s="7">
        <v>1.793865740740741</v>
      </c>
      <c r="ES556" s="7">
        <v>1.2030092592592589</v>
      </c>
      <c r="ET556" s="7">
        <v>1.4677083333333329</v>
      </c>
      <c r="EU556" s="7">
        <v>0.79379629629629633</v>
      </c>
      <c r="EV556" s="7">
        <v>0.88726851851851851</v>
      </c>
      <c r="EW556" s="7">
        <v>0.60737268518518517</v>
      </c>
      <c r="EX556" s="7">
        <v>1.1318634259259259</v>
      </c>
      <c r="EY556" s="7">
        <v>0.23325231481481479</v>
      </c>
      <c r="EZ556" s="7">
        <v>1.7528125000000001</v>
      </c>
      <c r="FA556" s="7">
        <v>1.5237384259259259</v>
      </c>
      <c r="FB556" s="7">
        <v>0.53380787037037036</v>
      </c>
      <c r="FC556" s="7">
        <v>1.2598032407407409</v>
      </c>
      <c r="FD556" s="7">
        <v>0.41024305555555562</v>
      </c>
      <c r="FE556" s="7">
        <v>0.50417824074074069</v>
      </c>
      <c r="FF556" s="7">
        <v>0.40634259259259259</v>
      </c>
      <c r="FG556" s="7">
        <v>0.4586689814814815</v>
      </c>
      <c r="FH556" s="7">
        <v>0.30699074074074068</v>
      </c>
      <c r="FI556" s="7">
        <v>0.62394675925925924</v>
      </c>
      <c r="FJ556" s="7">
        <v>0.27265046296296302</v>
      </c>
      <c r="FK556" s="7">
        <v>9.7395833333333334E-2</v>
      </c>
      <c r="FL556" s="7">
        <v>0.31505787037037042</v>
      </c>
      <c r="FM556" s="7">
        <v>0.60856481481481484</v>
      </c>
      <c r="FN556" s="7">
        <v>1.087199074074074</v>
      </c>
      <c r="FO556" s="7">
        <v>0.50037037037037035</v>
      </c>
      <c r="FP556" s="7">
        <v>1.8609953703703701</v>
      </c>
      <c r="FQ556" s="7">
        <v>3.304398148148148E-2</v>
      </c>
      <c r="FR556" s="7">
        <v>1.511076388888889</v>
      </c>
      <c r="FS556" s="7">
        <v>1.5135763888888889</v>
      </c>
      <c r="FT556" s="7">
        <v>1.4791087962962961</v>
      </c>
      <c r="FU556" s="7">
        <v>0.50283564814814818</v>
      </c>
      <c r="FV556" s="7">
        <v>0.48253472222222221</v>
      </c>
      <c r="FW556" s="7">
        <v>1.8108912037037039</v>
      </c>
      <c r="FX556" s="7">
        <v>1.284722222222222E-2</v>
      </c>
      <c r="FY556" s="7">
        <v>1.7921296296296301</v>
      </c>
      <c r="FZ556" s="7">
        <v>0.57101851851851848</v>
      </c>
      <c r="GA556" s="7">
        <v>0.79121527777777778</v>
      </c>
      <c r="GB556" s="7">
        <v>0.31313657407407408</v>
      </c>
      <c r="GC556" s="7">
        <v>4.974537037037037E-2</v>
      </c>
      <c r="GD556" s="7">
        <v>0.43050925925925931</v>
      </c>
      <c r="GE556" s="7">
        <v>1.693622685185185</v>
      </c>
      <c r="GF556" s="7">
        <v>0.85594907407407406</v>
      </c>
      <c r="GG556" s="7">
        <v>1.5608796296296299</v>
      </c>
      <c r="GH556" s="7">
        <v>0.85387731481481477</v>
      </c>
      <c r="GI556" s="7">
        <v>0.65637731481481476</v>
      </c>
      <c r="GJ556" s="7">
        <v>1.135381944444444</v>
      </c>
      <c r="GK556" s="7">
        <v>1.50806712962963</v>
      </c>
      <c r="GL556" s="7">
        <v>0.4777777777777778</v>
      </c>
      <c r="GM556" s="7">
        <v>0.6519328703703704</v>
      </c>
      <c r="GN556" s="7">
        <v>0.19446759259259261</v>
      </c>
      <c r="GO556" s="7">
        <v>0.39840277777777777</v>
      </c>
      <c r="GP556" s="7">
        <v>0.69652777777777775</v>
      </c>
      <c r="GQ556" s="7">
        <v>0.47200231481481481</v>
      </c>
      <c r="GR556" s="7">
        <v>1.114837962962963</v>
      </c>
      <c r="GS556" s="7">
        <v>1.5247337962962959</v>
      </c>
      <c r="GT556" s="7">
        <v>1.8052430555555561</v>
      </c>
      <c r="GU556" s="7">
        <v>0.45947916666666672</v>
      </c>
      <c r="GV556" s="7">
        <v>5.4745370370370368E-2</v>
      </c>
      <c r="GW556" s="7">
        <v>0.83337962962962964</v>
      </c>
      <c r="GX556" s="7">
        <v>0.68482638888888892</v>
      </c>
      <c r="GY556" s="7">
        <v>0.76159722222222226</v>
      </c>
      <c r="GZ556" s="7">
        <v>0.88754629629629633</v>
      </c>
      <c r="HA556" s="7">
        <v>0.85769675925925926</v>
      </c>
      <c r="HB556" s="7">
        <v>1.517303240740741</v>
      </c>
      <c r="HC556" s="7">
        <v>5.1909722222222232E-2</v>
      </c>
      <c r="HD556" s="7">
        <v>0.94192129629629628</v>
      </c>
      <c r="HE556" s="7">
        <v>1.785196759259259</v>
      </c>
      <c r="HF556" s="7">
        <v>1.5303009259259259</v>
      </c>
      <c r="HG556" s="7">
        <v>0.7533333333333333</v>
      </c>
      <c r="HH556" s="7">
        <v>0.87817129629629631</v>
      </c>
      <c r="HI556" s="7">
        <v>1.518194444444444</v>
      </c>
      <c r="HJ556" s="7">
        <v>3.7326388888888888E-2</v>
      </c>
      <c r="HK556" s="7">
        <v>1.793171296296296</v>
      </c>
      <c r="HL556" s="7">
        <v>0.32586805555555548</v>
      </c>
      <c r="HM556" s="7">
        <v>1.526886574074074</v>
      </c>
      <c r="HN556" s="7">
        <v>0.84324074074074074</v>
      </c>
      <c r="HO556" s="7">
        <v>5.2071759259259262E-2</v>
      </c>
      <c r="HP556" s="7">
        <v>0.22752314814814811</v>
      </c>
      <c r="HQ556" s="7">
        <v>0.79009259259259257</v>
      </c>
      <c r="HR556" s="7">
        <v>1.815358796296296</v>
      </c>
      <c r="HS556" s="7">
        <v>2.6770833333333331E-2</v>
      </c>
      <c r="HT556" s="7">
        <v>0.55180555555555555</v>
      </c>
      <c r="HU556" s="7">
        <v>0.8647569444444444</v>
      </c>
      <c r="HV556" s="7">
        <v>1.8243750000000001</v>
      </c>
      <c r="HW556" s="7">
        <v>0.44119212962962961</v>
      </c>
      <c r="HX556" s="7">
        <v>0.69119212962962961</v>
      </c>
      <c r="HY556" s="7">
        <v>0.79631944444444447</v>
      </c>
      <c r="HZ556" s="7">
        <v>0.40361111111111109</v>
      </c>
      <c r="IA556" s="7">
        <v>0.40707175925925931</v>
      </c>
      <c r="IB556" s="7">
        <v>0.53857638888888892</v>
      </c>
      <c r="IC556" s="7">
        <v>0.60883101851851851</v>
      </c>
      <c r="ID556" s="7">
        <v>1.291643518518518</v>
      </c>
      <c r="IE556" s="7">
        <v>0.85204861111111108</v>
      </c>
      <c r="IF556" s="7">
        <v>1.6343518518518521</v>
      </c>
      <c r="IG556" s="7">
        <v>0.84418981481481481</v>
      </c>
      <c r="IH556" s="7">
        <v>0.70603009259259264</v>
      </c>
      <c r="II556" s="7">
        <v>0.80795138888888884</v>
      </c>
      <c r="IJ556" s="7">
        <v>1.123043981481481</v>
      </c>
      <c r="IK556" s="7">
        <v>0.67195601851851849</v>
      </c>
      <c r="IL556" s="7">
        <v>0.51671296296296299</v>
      </c>
      <c r="IM556" s="7">
        <v>0.40712962962962962</v>
      </c>
      <c r="IN556" s="7">
        <v>1.5117824074074071</v>
      </c>
      <c r="IO556" s="7">
        <v>0.8797800925925926</v>
      </c>
      <c r="IP556" s="7">
        <v>0.74097222222222225</v>
      </c>
      <c r="IQ556" s="7">
        <v>0.51118055555555553</v>
      </c>
      <c r="IR556" s="7">
        <v>1.522106481481482</v>
      </c>
      <c r="IS556" s="7">
        <v>1.3852893518518521</v>
      </c>
      <c r="IT556" s="7">
        <v>1.787222222222222</v>
      </c>
      <c r="IU556" s="7">
        <v>0.57518518518518513</v>
      </c>
      <c r="IV556" s="7">
        <v>0.80736111111111108</v>
      </c>
      <c r="IW556" s="7">
        <v>0.1799074074074074</v>
      </c>
      <c r="IX556" s="7">
        <v>0.6244791666666667</v>
      </c>
      <c r="IY556" s="7">
        <v>0.39732638888888888</v>
      </c>
      <c r="IZ556" s="7">
        <v>0.75998842592592597</v>
      </c>
      <c r="JA556" s="7">
        <v>6.0104166666666667E-2</v>
      </c>
      <c r="JB556" s="7">
        <v>0.62835648148148149</v>
      </c>
      <c r="JC556" s="7">
        <v>5.3749999999999999E-2</v>
      </c>
      <c r="JD556" s="7">
        <v>0.32197916666666659</v>
      </c>
      <c r="JE556" s="7">
        <v>4.5127314814814808E-2</v>
      </c>
      <c r="JF556" s="7">
        <v>1.381944444444444E-2</v>
      </c>
      <c r="JG556" s="5" t="s">
        <v>1001</v>
      </c>
      <c r="JH556" s="7">
        <v>0.7161805555555556</v>
      </c>
      <c r="JI556" s="7">
        <v>0.42721064814814808</v>
      </c>
      <c r="JJ556" s="7">
        <v>1.5252546296296301</v>
      </c>
      <c r="JK556" s="7">
        <v>2.5509259259259259E-2</v>
      </c>
      <c r="JL556" s="7">
        <v>5.0983796296296298E-2</v>
      </c>
      <c r="JM556" s="7">
        <v>0.85435185185185181</v>
      </c>
      <c r="JN556" s="7">
        <v>3.7824074074074072E-2</v>
      </c>
      <c r="JO556" s="7">
        <v>1.512361111111111</v>
      </c>
      <c r="JP556" s="7">
        <v>0.68734953703703705</v>
      </c>
      <c r="JQ556" s="7">
        <v>0.76891203703703703</v>
      </c>
      <c r="JR556" s="7">
        <v>0.76254629629629633</v>
      </c>
      <c r="JS556" s="7">
        <v>1.0176273148148149</v>
      </c>
      <c r="JT556" s="7">
        <v>5.6423611111111112E-2</v>
      </c>
      <c r="JU556" s="7">
        <v>0.9153472222222222</v>
      </c>
      <c r="JV556" s="7">
        <v>1.4770254629629631</v>
      </c>
      <c r="JW556" s="7">
        <v>1.522928240740741</v>
      </c>
      <c r="JX556" s="7">
        <v>1.0352199074074071</v>
      </c>
      <c r="JY556" s="7">
        <v>0.52164351851851853</v>
      </c>
      <c r="JZ556" s="7">
        <v>4.8854166666666657E-2</v>
      </c>
      <c r="KA556" s="7">
        <v>1.804953703703704</v>
      </c>
      <c r="KB556" s="7">
        <v>0.45277777777777778</v>
      </c>
      <c r="KC556" s="7">
        <v>0.19341435185185191</v>
      </c>
      <c r="KD556" s="7">
        <v>5.0821759259259261E-2</v>
      </c>
      <c r="KE556" s="7">
        <v>0.51159722222222226</v>
      </c>
      <c r="KF556" s="7">
        <v>0.32915509259259262</v>
      </c>
      <c r="KG556" s="7">
        <v>1.1448726851851849</v>
      </c>
      <c r="KH556" s="7">
        <v>1.496712962962963</v>
      </c>
      <c r="KI556" s="7">
        <v>0.94003472222222217</v>
      </c>
      <c r="KJ556" s="7">
        <v>1.505243055555556</v>
      </c>
      <c r="KK556" s="7">
        <v>0.2449189814814815</v>
      </c>
      <c r="KL556" s="7">
        <v>1.4907870370370371</v>
      </c>
      <c r="KM556" s="7">
        <v>0.30458333333333332</v>
      </c>
      <c r="KN556" s="7">
        <v>1.800706018518518</v>
      </c>
      <c r="KO556" s="7">
        <v>0.7965740740740741</v>
      </c>
      <c r="KP556" s="7">
        <v>0.5108449074074074</v>
      </c>
      <c r="KQ556" s="7">
        <v>0.55456018518518524</v>
      </c>
      <c r="KR556" s="7">
        <v>1.817372685185185</v>
      </c>
      <c r="KS556" s="7">
        <v>7.2222222222222215E-2</v>
      </c>
      <c r="KT556" s="7">
        <v>1.8254050925925931</v>
      </c>
      <c r="KU556" s="7">
        <v>1.803240740740741E-2</v>
      </c>
      <c r="KV556" s="7">
        <v>5.0625000000000003E-2</v>
      </c>
      <c r="KW556" s="7">
        <v>0.92193287037037042</v>
      </c>
      <c r="KX556" s="7">
        <v>0.41533564814814822</v>
      </c>
      <c r="KY556" s="7">
        <v>0.38388888888888889</v>
      </c>
      <c r="KZ556" s="7">
        <v>0.80033564814814817</v>
      </c>
      <c r="LA556" s="7">
        <v>1.805439814814815</v>
      </c>
      <c r="LB556" s="7">
        <v>0.44890046296296299</v>
      </c>
      <c r="LC556" s="7">
        <v>0.88215277777777779</v>
      </c>
      <c r="LD556" s="7">
        <v>1.349965277777778</v>
      </c>
      <c r="LE556" s="7">
        <v>5.3333333333333337E-2</v>
      </c>
      <c r="LF556" s="7">
        <v>5.2627314814814807E-2</v>
      </c>
      <c r="LG556" s="7">
        <v>0.44515046296296301</v>
      </c>
      <c r="LH556" s="7">
        <v>1.5257060185185189</v>
      </c>
      <c r="LI556" s="7">
        <v>1.810138888888889</v>
      </c>
      <c r="LJ556" s="7">
        <v>0.59430555555555553</v>
      </c>
      <c r="LK556" s="7">
        <v>0.80283564814814812</v>
      </c>
      <c r="LL556" s="7">
        <v>1.8163078703703699</v>
      </c>
      <c r="LM556" s="7">
        <v>1.5117708333333331</v>
      </c>
      <c r="LN556" s="7">
        <v>4.3715277777777783E-2</v>
      </c>
      <c r="LO556" s="7">
        <v>5.2523148148148152E-2</v>
      </c>
      <c r="LP556" s="7">
        <v>1.1207754629629629</v>
      </c>
      <c r="LQ556" s="7">
        <v>0.86493055555555554</v>
      </c>
      <c r="LR556" s="7">
        <v>0.87214120370370374</v>
      </c>
      <c r="LS556" s="7">
        <v>0.76870370370370367</v>
      </c>
      <c r="LT556" s="7">
        <v>0.41743055555555558</v>
      </c>
      <c r="LU556" s="7">
        <v>0.80940972222222218</v>
      </c>
      <c r="LV556" s="7">
        <v>1.5301967592592589</v>
      </c>
      <c r="LW556" s="7">
        <v>0.88391203703703702</v>
      </c>
      <c r="LX556" s="7">
        <v>5.7962962962962973E-2</v>
      </c>
      <c r="LY556" s="7">
        <v>5.4942129629629632E-2</v>
      </c>
      <c r="LZ556" s="7">
        <v>0.55539351851851848</v>
      </c>
      <c r="MA556" s="7">
        <v>0.20231481481481481</v>
      </c>
      <c r="MB556" s="7">
        <v>1.80037037037037</v>
      </c>
      <c r="MC556" s="7">
        <v>1.6880324074074069</v>
      </c>
      <c r="MD556" s="7">
        <v>0.80157407407407411</v>
      </c>
      <c r="ME556" s="7">
        <v>1.5222222222222219</v>
      </c>
      <c r="MF556" s="7">
        <v>0.68359953703703702</v>
      </c>
      <c r="MG556" s="7">
        <v>0.20346064814814821</v>
      </c>
      <c r="MH556" s="7">
        <v>0.84917824074074078</v>
      </c>
      <c r="MI556" s="7">
        <v>1.5274305555555561</v>
      </c>
      <c r="MJ556" s="7">
        <v>1.5254398148148149</v>
      </c>
      <c r="MK556" s="7">
        <v>0.78878472222222218</v>
      </c>
      <c r="ML556" s="7">
        <v>0.49140046296296302</v>
      </c>
      <c r="MM556" s="7">
        <v>0.47745370370370371</v>
      </c>
      <c r="MN556" s="7">
        <v>0.87637731481481485</v>
      </c>
      <c r="MO556" s="7">
        <v>0.20328703703703699</v>
      </c>
      <c r="MP556" s="7">
        <v>1.2665972222222219</v>
      </c>
      <c r="MQ556" s="7">
        <v>1.7627083333333331</v>
      </c>
      <c r="MR556" s="7">
        <v>0.18718750000000001</v>
      </c>
      <c r="MS556" s="7">
        <v>1.2840740740740739</v>
      </c>
      <c r="MT556" s="7">
        <v>1.532430555555556</v>
      </c>
      <c r="MU556" s="7">
        <v>1.5220370370370371</v>
      </c>
      <c r="MV556" s="7">
        <v>0.51458333333333328</v>
      </c>
      <c r="MW556" s="7">
        <v>1.2896875000000001</v>
      </c>
      <c r="MX556" s="7">
        <v>0.93754629629629627</v>
      </c>
      <c r="MY556" s="7">
        <v>0.84928240740740746</v>
      </c>
      <c r="MZ556" s="7">
        <v>1.1996527777777779</v>
      </c>
      <c r="NA556" s="7">
        <v>0.79738425925925926</v>
      </c>
      <c r="NB556" s="7">
        <v>0.47432870370370372</v>
      </c>
      <c r="NC556" s="7">
        <v>0.79749999999999999</v>
      </c>
      <c r="ND556" s="7">
        <v>5.3506944444444447E-2</v>
      </c>
      <c r="NE556" s="7">
        <v>1.3709953703703699</v>
      </c>
      <c r="NF556" s="7">
        <v>1.1151388888888889</v>
      </c>
      <c r="NG556" s="7">
        <v>0.5834259259259259</v>
      </c>
      <c r="NH556" s="7">
        <v>4.0081018518518523E-2</v>
      </c>
      <c r="NI556" s="7">
        <v>0.4284027777777778</v>
      </c>
      <c r="NJ556" s="7">
        <v>0.39187499999999997</v>
      </c>
      <c r="NK556" s="7">
        <v>0.54059027777777779</v>
      </c>
      <c r="NL556" s="7">
        <v>0.46731481481481479</v>
      </c>
      <c r="NM556" s="7">
        <v>1.715196759259259</v>
      </c>
      <c r="NN556" s="7">
        <v>0.86737268518518518</v>
      </c>
      <c r="NO556" s="7">
        <v>1.5190277777777781</v>
      </c>
      <c r="NP556" s="7">
        <v>4.6412037037037038E-3</v>
      </c>
      <c r="NQ556" s="7">
        <v>0.46631944444444451</v>
      </c>
      <c r="NR556" s="7">
        <v>0.49024305555555547</v>
      </c>
      <c r="NS556" s="7">
        <v>0.32219907407407411</v>
      </c>
      <c r="NT556" s="7">
        <v>1.66505787037037</v>
      </c>
      <c r="NU556" s="7">
        <v>4.4305555555555563E-2</v>
      </c>
      <c r="NV556" s="7">
        <v>1.001087962962963</v>
      </c>
      <c r="NW556" s="7">
        <v>0.16325231481481481</v>
      </c>
      <c r="NX556" s="7">
        <v>0.29344907407407411</v>
      </c>
      <c r="NY556" s="7">
        <v>1.3090277777777781E-2</v>
      </c>
      <c r="NZ556" s="7">
        <v>0.82954861111111111</v>
      </c>
      <c r="OA556" s="7">
        <v>8.5428240740740735E-2</v>
      </c>
      <c r="OB556" s="7">
        <v>1.5245717592592589</v>
      </c>
      <c r="OC556" s="7">
        <v>1.795625</v>
      </c>
      <c r="OD556" s="7">
        <v>1.5024768518518521</v>
      </c>
      <c r="OE556" s="7">
        <v>5.2731481481481483E-2</v>
      </c>
      <c r="OF556" s="7">
        <v>1.4893749999999999</v>
      </c>
      <c r="OG556" s="7">
        <v>0.55163194444444441</v>
      </c>
      <c r="OH556" s="7">
        <v>1.5371759259259259</v>
      </c>
      <c r="OI556" s="7">
        <v>0.87881944444444449</v>
      </c>
      <c r="OJ556" s="7">
        <v>0.43480324074074073</v>
      </c>
      <c r="OK556" s="7">
        <v>1.50662037037037</v>
      </c>
      <c r="OL556" s="7">
        <v>1.136076388888889</v>
      </c>
      <c r="OM556" s="7">
        <v>1.744108796296296</v>
      </c>
      <c r="ON556" s="7">
        <v>4.7592592592592603E-2</v>
      </c>
      <c r="OO556" s="7">
        <v>0.5136574074074074</v>
      </c>
      <c r="OP556" s="7">
        <v>0.86903935185185188</v>
      </c>
      <c r="OQ556" s="7">
        <v>0.9036805555555556</v>
      </c>
      <c r="OR556" s="5" t="s">
        <v>1001</v>
      </c>
      <c r="OS556" s="7">
        <v>0.67277777777777781</v>
      </c>
      <c r="OT556" s="7">
        <v>0.83858796296296301</v>
      </c>
      <c r="OU556" s="7">
        <v>0.46936342592592589</v>
      </c>
      <c r="OV556" s="7">
        <v>0.44641203703703702</v>
      </c>
      <c r="OW556" s="7">
        <v>1.536990740740741</v>
      </c>
      <c r="OX556" s="7">
        <v>1.5264004629629631</v>
      </c>
      <c r="OY556" s="7">
        <v>0.60559027777777774</v>
      </c>
      <c r="OZ556" s="7">
        <v>1.3806597222222221</v>
      </c>
      <c r="PA556" s="7">
        <v>0.7189699074074074</v>
      </c>
      <c r="PB556" s="7">
        <v>0.46369212962962958</v>
      </c>
      <c r="PC556" s="7">
        <v>1.45431712962963</v>
      </c>
      <c r="PD556" s="7">
        <v>1.525300925925926</v>
      </c>
      <c r="PE556" s="7">
        <v>0.59380787037037042</v>
      </c>
      <c r="PF556" s="7">
        <v>0.26196759259259261</v>
      </c>
      <c r="PG556" s="7">
        <v>0.45847222222222223</v>
      </c>
      <c r="PH556" s="7">
        <v>1.526053240740741</v>
      </c>
      <c r="PI556" s="7">
        <v>0.79237268518518522</v>
      </c>
      <c r="PJ556" s="7">
        <v>5.1597222222222218E-2</v>
      </c>
      <c r="PK556" s="7">
        <v>0.77432870370370366</v>
      </c>
      <c r="PL556" s="7">
        <v>0.60909722222222218</v>
      </c>
      <c r="PM556" s="7">
        <v>0.10474537037037041</v>
      </c>
      <c r="PN556" s="7">
        <v>5.0312500000000003E-2</v>
      </c>
      <c r="PO556" s="7">
        <v>0.62179398148148146</v>
      </c>
      <c r="PP556" s="7">
        <v>0.4130671296296296</v>
      </c>
      <c r="PQ556" s="7">
        <v>5.1504629629629629E-2</v>
      </c>
      <c r="PR556" s="7">
        <v>0.54062500000000002</v>
      </c>
      <c r="PS556" s="7">
        <v>0.49247685185185192</v>
      </c>
      <c r="PT556" s="7">
        <v>4.8414351851851847E-2</v>
      </c>
      <c r="PU556" s="7">
        <v>0.6185532407407407</v>
      </c>
      <c r="PV556" s="7">
        <v>0.49526620370370372</v>
      </c>
      <c r="PW556" s="7">
        <v>0.49778935185185191</v>
      </c>
      <c r="PX556" s="7">
        <v>0.65871527777777783</v>
      </c>
      <c r="PY556" s="7">
        <v>0.80543981481481486</v>
      </c>
      <c r="PZ556" s="7">
        <v>0.81922453703703701</v>
      </c>
      <c r="QA556" s="7">
        <v>0.46612268518518518</v>
      </c>
      <c r="QB556" s="7">
        <v>0.46438657407407408</v>
      </c>
      <c r="QC556" s="7">
        <v>0.7174652777777778</v>
      </c>
      <c r="QD556" s="7">
        <v>0.72138888888888886</v>
      </c>
      <c r="QE556" s="7">
        <v>0.80444444444444441</v>
      </c>
      <c r="QF556" s="7">
        <v>0.88671296296296298</v>
      </c>
      <c r="QG556" s="7">
        <v>0.88756944444444441</v>
      </c>
      <c r="QH556" s="7">
        <v>0.8471643518518519</v>
      </c>
      <c r="QI556" s="7">
        <v>1.639467592592593</v>
      </c>
      <c r="QJ556" s="7">
        <v>0.54265046296296293</v>
      </c>
      <c r="QK556" s="7">
        <v>1.8007291666666669</v>
      </c>
      <c r="QL556" s="7">
        <v>0.47574074074074069</v>
      </c>
      <c r="QM556" s="7">
        <v>0.44473379629629628</v>
      </c>
      <c r="QN556" s="7">
        <v>0.85747685185185185</v>
      </c>
      <c r="QO556" s="7">
        <v>4.3171296296296298E-2</v>
      </c>
      <c r="QP556" s="7">
        <v>0.489375</v>
      </c>
      <c r="QQ556" s="7">
        <v>0.84293981481481484</v>
      </c>
      <c r="QR556" s="7">
        <v>1.7991435185185189</v>
      </c>
      <c r="QS556" s="7">
        <v>0.74533564814814812</v>
      </c>
      <c r="QT556" s="7">
        <v>0.55516203703703704</v>
      </c>
      <c r="QU556" s="7">
        <v>0.45892361111111107</v>
      </c>
      <c r="QV556" s="7">
        <v>0.6575347222222222</v>
      </c>
      <c r="QW556" s="7">
        <v>1.519930555555556</v>
      </c>
      <c r="QX556" s="7">
        <v>1.4771296296296299</v>
      </c>
      <c r="QY556" s="7">
        <v>1.522233796296296</v>
      </c>
      <c r="QZ556" s="7">
        <v>1.8079861111111111</v>
      </c>
      <c r="RA556" s="7">
        <v>0.79288194444444449</v>
      </c>
      <c r="RB556" s="7">
        <v>0.48234953703703698</v>
      </c>
      <c r="RC556" s="7">
        <v>1.531423611111111</v>
      </c>
      <c r="RD556" s="7">
        <v>0.83460648148148153</v>
      </c>
      <c r="RE556" s="7">
        <v>1.517962962962963</v>
      </c>
      <c r="RF556" s="7">
        <v>1.524780092592593</v>
      </c>
      <c r="RG556" s="7">
        <v>1.4154629629629629</v>
      </c>
      <c r="RH556" s="7">
        <v>0.77361111111111114</v>
      </c>
      <c r="RI556" s="7">
        <v>0.76915509259259263</v>
      </c>
      <c r="RJ556" s="7">
        <v>1.124143518518518</v>
      </c>
      <c r="RK556" s="7">
        <v>1.5243402777777779</v>
      </c>
      <c r="RL556" s="7">
        <v>1.817106481481481</v>
      </c>
      <c r="RM556" s="7">
        <v>6.9513888888888889E-2</v>
      </c>
      <c r="RN556" s="7">
        <v>0.32055555555555548</v>
      </c>
      <c r="RO556" s="7">
        <v>1.556643518518519</v>
      </c>
      <c r="RP556" s="7">
        <v>0.1378587962962963</v>
      </c>
      <c r="RQ556" s="7">
        <v>0.426875</v>
      </c>
      <c r="RR556" s="7">
        <v>1.026712962962963</v>
      </c>
      <c r="RS556" s="7">
        <v>0.7946643518518518</v>
      </c>
      <c r="RT556" s="7">
        <v>1.0663888888888891</v>
      </c>
      <c r="RU556" s="7">
        <v>1.5001504629629629</v>
      </c>
      <c r="RV556" s="7">
        <v>0.85982638888888885</v>
      </c>
      <c r="RW556" s="7">
        <v>0.74741898148148145</v>
      </c>
      <c r="RX556" s="7">
        <v>8.0347222222222223E-2</v>
      </c>
      <c r="RY556" s="7">
        <v>0.45350694444444439</v>
      </c>
      <c r="RZ556" s="7">
        <v>0.87984953703703705</v>
      </c>
      <c r="SA556" s="7">
        <v>1.386944444444445</v>
      </c>
      <c r="SB556" s="7">
        <v>0.84675925925925921</v>
      </c>
      <c r="SC556" s="7">
        <v>0.72810185185185183</v>
      </c>
      <c r="SD556" s="7">
        <v>0.22668981481481479</v>
      </c>
      <c r="SE556" s="7">
        <v>1.377094907407407</v>
      </c>
      <c r="SF556" s="7">
        <v>0.87480324074074078</v>
      </c>
      <c r="SG556" s="7">
        <v>0.73141203703703705</v>
      </c>
      <c r="SH556" s="7">
        <v>8.5092592592592595E-2</v>
      </c>
      <c r="SI556" s="7">
        <v>5.4074074074074073E-2</v>
      </c>
      <c r="SJ556" s="7">
        <v>0.79689814814814819</v>
      </c>
      <c r="SK556" s="7">
        <v>0.48436342592592591</v>
      </c>
      <c r="SL556" s="7">
        <v>0.4815625</v>
      </c>
      <c r="SM556" s="7">
        <v>0.78495370370370365</v>
      </c>
      <c r="SN556" s="7">
        <v>1.8084143518518521</v>
      </c>
      <c r="SO556" s="7">
        <v>0.67150462962962965</v>
      </c>
      <c r="SP556" s="7">
        <v>1.1288541666666669</v>
      </c>
      <c r="SQ556" s="7">
        <v>1.7817245370370369</v>
      </c>
      <c r="SR556" s="7">
        <v>0.40767361111111111</v>
      </c>
      <c r="SS556" s="7">
        <v>1.788368055555555</v>
      </c>
      <c r="ST556" s="7">
        <v>1.3986226851851851</v>
      </c>
      <c r="SU556" s="7">
        <v>1.528993055555556</v>
      </c>
      <c r="SV556" s="7">
        <v>1.1279282407407409</v>
      </c>
      <c r="SW556" s="7">
        <v>0.77270833333333333</v>
      </c>
      <c r="SX556" s="7">
        <v>0.33024305555555561</v>
      </c>
      <c r="SY556" s="7">
        <v>1.5272569444444439</v>
      </c>
      <c r="SZ556" s="7">
        <v>0.49149305555555561</v>
      </c>
      <c r="TA556" s="7">
        <v>1.1285879629629629</v>
      </c>
      <c r="TB556" s="7">
        <v>7.1157407407407405E-2</v>
      </c>
      <c r="TC556" s="7">
        <v>0.90809027777777773</v>
      </c>
      <c r="TD556" s="7">
        <v>0.36068287037037039</v>
      </c>
      <c r="TE556" s="7">
        <v>7.6932870370370374E-2</v>
      </c>
      <c r="TF556" s="7">
        <v>1.5227199074074069</v>
      </c>
      <c r="TG556" s="7">
        <v>0.63267361111111109</v>
      </c>
      <c r="TH556" s="7">
        <v>1.702962962962963</v>
      </c>
      <c r="TI556" s="7">
        <v>0.57032407407407404</v>
      </c>
      <c r="TJ556" s="7">
        <v>0.61091435185185183</v>
      </c>
      <c r="TK556" s="7">
        <v>7.408564814814815E-2</v>
      </c>
      <c r="TL556" s="7">
        <v>8.9131944444444444E-2</v>
      </c>
      <c r="TM556" s="7">
        <v>4.4537037037037028E-2</v>
      </c>
      <c r="TN556" s="7">
        <v>0.80034722222222221</v>
      </c>
      <c r="TO556" s="7">
        <v>0.8022569444444444</v>
      </c>
      <c r="TP556" s="7">
        <v>0.36062499999999997</v>
      </c>
      <c r="TQ556" s="7">
        <v>1.769733796296296</v>
      </c>
      <c r="TR556" s="7">
        <v>0.7661458333333333</v>
      </c>
      <c r="TS556" s="7">
        <v>0.85577546296296292</v>
      </c>
      <c r="TT556" s="7">
        <v>1.2651620370370369</v>
      </c>
      <c r="TU556" s="7">
        <v>0.63302083333333337</v>
      </c>
      <c r="TV556" s="7">
        <v>1.822071759259259</v>
      </c>
      <c r="TW556" s="7">
        <v>1.28337962962963</v>
      </c>
      <c r="TX556" s="7">
        <v>4.8831018518518517E-2</v>
      </c>
      <c r="TY556" s="7">
        <v>1.0142245370370371</v>
      </c>
      <c r="TZ556" s="7">
        <v>0.79694444444444446</v>
      </c>
      <c r="UA556" s="7">
        <v>0.21658564814814821</v>
      </c>
      <c r="UB556" s="7">
        <v>0.45724537037037039</v>
      </c>
      <c r="UC556" s="7">
        <v>1.8631712962962961</v>
      </c>
      <c r="UD556" s="7">
        <v>7.3101851851851848E-2</v>
      </c>
      <c r="UE556" s="7">
        <v>0.75503472222222223</v>
      </c>
      <c r="UF556" s="7">
        <v>0.65528935185185189</v>
      </c>
      <c r="UG556" s="7">
        <v>1.513055555555556</v>
      </c>
      <c r="UH556" s="7">
        <v>0.29568287037037039</v>
      </c>
      <c r="UI556" s="7">
        <v>1.7301504629629629</v>
      </c>
      <c r="UJ556" s="5" t="s">
        <v>1001</v>
      </c>
      <c r="UK556" s="7">
        <v>1.530162037037037</v>
      </c>
      <c r="UL556" s="7">
        <v>1.267488425925926</v>
      </c>
      <c r="UM556" s="7">
        <v>0.78803240740740743</v>
      </c>
      <c r="UN556" s="7">
        <v>0.85221064814814818</v>
      </c>
      <c r="UO556" s="7">
        <v>0.85150462962962958</v>
      </c>
      <c r="UP556" s="7">
        <v>7.9236111111111104E-2</v>
      </c>
      <c r="UQ556" s="7">
        <v>0.88126157407407413</v>
      </c>
      <c r="UR556" s="7">
        <v>0.88672453703703702</v>
      </c>
      <c r="US556" s="7">
        <v>0.87092592592592588</v>
      </c>
      <c r="UT556" s="7">
        <v>0.45677083333333329</v>
      </c>
      <c r="UU556" s="7">
        <v>8.5069444444444437E-3</v>
      </c>
      <c r="UV556" s="7">
        <v>0.85681712962962964</v>
      </c>
      <c r="UW556" s="7">
        <v>0.90290509259259255</v>
      </c>
      <c r="UX556" s="7">
        <v>1.283564814814815E-2</v>
      </c>
      <c r="UY556" s="7">
        <v>1.3891782407407409</v>
      </c>
      <c r="UZ556" s="7">
        <v>1.792071759259259</v>
      </c>
      <c r="VA556" s="7">
        <v>0.55343750000000003</v>
      </c>
      <c r="VB556" s="7">
        <v>0.75958333333333339</v>
      </c>
      <c r="VC556" s="7">
        <v>0.76921296296296293</v>
      </c>
      <c r="VD556" s="7">
        <v>0.76827546296296301</v>
      </c>
      <c r="VE556" s="7">
        <v>1.087141203703704</v>
      </c>
      <c r="VF556" s="7">
        <v>0.87050925925925926</v>
      </c>
      <c r="VG556" s="7">
        <v>0.45927083333333341</v>
      </c>
      <c r="VH556" s="7">
        <v>1.018842592592593</v>
      </c>
      <c r="VI556" s="7">
        <v>1.52806712962963</v>
      </c>
      <c r="VJ556" s="7">
        <v>1.440601851851852</v>
      </c>
      <c r="VK556" s="7">
        <v>0.84103009259259254</v>
      </c>
      <c r="VL556" s="7">
        <v>0.81322916666666667</v>
      </c>
      <c r="VM556" s="7">
        <v>1.7565972222222219</v>
      </c>
      <c r="VN556" s="7">
        <v>0.76840277777777777</v>
      </c>
      <c r="VO556" s="7">
        <v>1.5238194444444439</v>
      </c>
      <c r="VP556" s="7">
        <v>1.52587962962963</v>
      </c>
      <c r="VQ556" s="7">
        <v>0.73435185185185181</v>
      </c>
      <c r="VR556" s="7">
        <v>0.90451388888888884</v>
      </c>
      <c r="VS556" s="7">
        <v>1.502256944444444</v>
      </c>
      <c r="VT556" s="7">
        <v>4.5057870370370373E-2</v>
      </c>
      <c r="VU556" s="7">
        <v>0.49777777777777782</v>
      </c>
      <c r="VV556" s="7">
        <v>0.51572916666666668</v>
      </c>
      <c r="VW556" s="7">
        <v>4.5578703703703698E-2</v>
      </c>
      <c r="VX556" s="7">
        <v>1.796712962962963</v>
      </c>
      <c r="VY556" s="7">
        <v>0.44552083333333331</v>
      </c>
      <c r="VZ556" s="7">
        <v>0.5720601851851852</v>
      </c>
      <c r="WA556" s="7">
        <v>1.389768518518518</v>
      </c>
      <c r="WB556" s="7">
        <v>1.5134837962962959</v>
      </c>
      <c r="WC556" s="7">
        <v>1.5415972222222221</v>
      </c>
      <c r="WD556" s="7">
        <v>1.827106481481481</v>
      </c>
      <c r="WE556" s="7">
        <v>0.51324074074074078</v>
      </c>
      <c r="WF556" s="7">
        <v>8.5092592592592595E-2</v>
      </c>
      <c r="WG556" s="7">
        <v>0.55208333333333337</v>
      </c>
      <c r="WH556" s="7">
        <v>1.479143518518518</v>
      </c>
      <c r="WI556" s="7">
        <v>6.1956018518518521E-2</v>
      </c>
      <c r="WJ556" s="7">
        <v>0.93256944444444445</v>
      </c>
      <c r="WK556" s="7">
        <v>9.4097222222222221E-3</v>
      </c>
      <c r="WL556" s="7">
        <v>5.6504629629629627E-2</v>
      </c>
      <c r="WM556" s="7">
        <v>8.2060185185185187E-3</v>
      </c>
      <c r="WN556" s="7">
        <v>0.85612268518518519</v>
      </c>
      <c r="WO556" s="7">
        <v>4.3877314814814813E-2</v>
      </c>
      <c r="WP556" s="7">
        <v>4.9953703703703702E-2</v>
      </c>
      <c r="WQ556" s="7">
        <v>4.9513888888888892E-2</v>
      </c>
      <c r="WR556" s="7">
        <v>0.37791666666666668</v>
      </c>
      <c r="WS556" s="7">
        <v>1.5326504629629629</v>
      </c>
      <c r="WT556" s="7">
        <v>0.3293402777777778</v>
      </c>
      <c r="WU556" s="7">
        <v>6.5879629629629635E-2</v>
      </c>
      <c r="WV556" s="7">
        <v>0.2835185185185185</v>
      </c>
      <c r="WW556" s="7">
        <v>0.44975694444444442</v>
      </c>
      <c r="WX556" s="7">
        <v>0.31370370370370371</v>
      </c>
      <c r="WY556" s="7">
        <v>0.52372685185185186</v>
      </c>
      <c r="WZ556" s="7">
        <v>0.91184027777777776</v>
      </c>
      <c r="XA556" s="7">
        <v>4.7175925925925927E-2</v>
      </c>
      <c r="XB556" s="7">
        <v>0.49957175925925928</v>
      </c>
      <c r="XC556" s="7">
        <v>3.7037037037037028E-2</v>
      </c>
      <c r="XD556" s="7">
        <v>0.65541666666666665</v>
      </c>
      <c r="XE556" s="7">
        <v>1.5017824074074071</v>
      </c>
      <c r="XF556" s="7">
        <v>0.6693634259259259</v>
      </c>
      <c r="XG556" s="7">
        <v>0.8757638888888889</v>
      </c>
      <c r="XH556" s="7">
        <v>0.53606481481481483</v>
      </c>
      <c r="XI556" s="7">
        <v>0.84274305555555551</v>
      </c>
      <c r="XJ556" s="7">
        <v>0.80442129629629633</v>
      </c>
      <c r="XK556" s="7">
        <v>2.837962962962963E-2</v>
      </c>
      <c r="XL556" s="7">
        <v>1.522511574074074</v>
      </c>
      <c r="XM556" s="7">
        <v>2.3935185185185181E-2</v>
      </c>
      <c r="XN556" s="7">
        <v>1.828831018518519</v>
      </c>
      <c r="XO556" s="7">
        <v>0.41137731481481482</v>
      </c>
      <c r="XP556" s="7">
        <v>0.61247685185185186</v>
      </c>
      <c r="XQ556" s="7">
        <v>0.50057870370370372</v>
      </c>
      <c r="XR556" s="7">
        <v>0.50648148148148153</v>
      </c>
      <c r="XS556" s="7">
        <v>1.799664351851852</v>
      </c>
      <c r="XT556" s="7">
        <v>0.70964120370370365</v>
      </c>
      <c r="XU556" s="7">
        <v>1.5049999999999999</v>
      </c>
      <c r="XV556" s="7">
        <v>0.8674884259259259</v>
      </c>
      <c r="XW556" s="7">
        <v>1.384328703703704</v>
      </c>
      <c r="XX556" s="7">
        <v>0.90475694444444443</v>
      </c>
      <c r="XY556" s="7">
        <v>0.7377083333333333</v>
      </c>
      <c r="XZ556" s="7">
        <v>1.8048032407407411</v>
      </c>
      <c r="YA556" s="7">
        <v>0.75638888888888889</v>
      </c>
      <c r="YB556" s="7">
        <v>1.5109375</v>
      </c>
      <c r="YC556" s="7">
        <v>1.5236226851851851</v>
      </c>
      <c r="YD556" s="7">
        <v>1.3699305555555561</v>
      </c>
      <c r="YE556" s="7">
        <v>0.50039351851851854</v>
      </c>
      <c r="YF556" s="7">
        <v>0.72798611111111111</v>
      </c>
      <c r="YG556" s="7">
        <v>0.5965625</v>
      </c>
      <c r="YH556" s="7">
        <v>0.72964120370370367</v>
      </c>
      <c r="YI556" s="7">
        <v>0.54751157407407403</v>
      </c>
      <c r="YJ556" s="7">
        <v>1.564467592592593</v>
      </c>
      <c r="YK556" s="7">
        <v>5.1273148148148151E-2</v>
      </c>
      <c r="YL556" s="7">
        <v>0.5131944444444444</v>
      </c>
      <c r="YM556" s="7">
        <v>0.75564814814814818</v>
      </c>
      <c r="YN556" s="7">
        <v>0.82505787037037037</v>
      </c>
      <c r="YO556" s="7">
        <v>0.66821759259259261</v>
      </c>
      <c r="YP556" s="7">
        <v>1.4633101851851851</v>
      </c>
      <c r="YQ556" s="7">
        <v>0.78313657407407411</v>
      </c>
      <c r="YR556" s="7">
        <v>1.4703935185185191</v>
      </c>
      <c r="YS556" s="7">
        <v>1.5501273148148149</v>
      </c>
      <c r="YT556" s="7">
        <v>1.803541666666667</v>
      </c>
      <c r="YU556" s="7">
        <v>1.5011226851851851</v>
      </c>
      <c r="YV556" s="7">
        <v>1.5249768518518521</v>
      </c>
      <c r="YW556" s="7">
        <v>4.5937499999999999E-2</v>
      </c>
      <c r="YX556" s="7">
        <v>1.121886574074074</v>
      </c>
      <c r="YY556" s="7">
        <v>0.32047453703703699</v>
      </c>
      <c r="YZ556" s="7">
        <v>5.0486111111111107E-2</v>
      </c>
      <c r="ZA556" s="7">
        <v>0.84120370370370368</v>
      </c>
      <c r="ZB556" s="7">
        <v>1.533321759259259</v>
      </c>
      <c r="ZC556" s="7">
        <v>1.642326388888889</v>
      </c>
      <c r="ZD556" s="7">
        <v>4.7997685185185178E-2</v>
      </c>
      <c r="ZE556" s="7">
        <v>4.7199074074074067E-2</v>
      </c>
      <c r="ZF556" s="7">
        <v>3.784722222222222E-2</v>
      </c>
      <c r="ZG556" s="7">
        <v>8.1689814814814812E-2</v>
      </c>
      <c r="ZH556" s="5" t="s">
        <v>1001</v>
      </c>
      <c r="ZI556" s="7">
        <v>0.84160879629629626</v>
      </c>
      <c r="ZJ556" s="7">
        <v>0.86751157407407409</v>
      </c>
      <c r="ZK556" s="7">
        <v>0.85326388888888893</v>
      </c>
      <c r="ZL556" s="7">
        <v>1.289560185185185</v>
      </c>
      <c r="ZM556" s="7">
        <v>0.53557870370370375</v>
      </c>
      <c r="ZN556" s="7">
        <v>1.5133217592592589</v>
      </c>
      <c r="ZO556" s="7">
        <v>5.4837962962962963E-2</v>
      </c>
      <c r="ZP556" s="7">
        <v>1.8375694444444439</v>
      </c>
      <c r="ZQ556" s="7">
        <v>0.88753472222222218</v>
      </c>
      <c r="ZR556" s="7">
        <v>1.011840277777778</v>
      </c>
      <c r="ZS556" s="7">
        <v>0.1027430555555556</v>
      </c>
      <c r="ZT556" s="7">
        <v>1.2734375</v>
      </c>
      <c r="ZU556" s="7">
        <v>1.521354166666667</v>
      </c>
      <c r="ZV556" s="7">
        <v>0.73190972222222217</v>
      </c>
      <c r="ZW556" s="7">
        <v>0.79003472222222226</v>
      </c>
      <c r="ZX556" s="7">
        <v>5.4942129629629632E-2</v>
      </c>
      <c r="ZY556" s="7">
        <v>1.80275462962963</v>
      </c>
      <c r="ZZ556" s="7">
        <v>0.31190972222222219</v>
      </c>
      <c r="AAA556" s="7">
        <v>1.5216319444444439</v>
      </c>
      <c r="AAB556" s="7">
        <v>6.0648148148148152E-2</v>
      </c>
      <c r="AAC556" s="7">
        <v>0.79378472222222218</v>
      </c>
      <c r="AAD556" s="7">
        <v>0.86143518518518514</v>
      </c>
      <c r="AAE556" s="7">
        <v>1.7869097222222221</v>
      </c>
      <c r="AAF556" s="7">
        <v>0.76913194444444444</v>
      </c>
      <c r="AAG556" s="7">
        <v>1.3831828703703699</v>
      </c>
      <c r="AAH556" s="7">
        <v>0.75952546296296297</v>
      </c>
      <c r="AAI556" s="7">
        <v>1.5129050925925931</v>
      </c>
      <c r="AAJ556" s="7">
        <v>0.85585648148148152</v>
      </c>
      <c r="AAK556" s="7">
        <v>0.42920138888888892</v>
      </c>
      <c r="AAL556" s="7">
        <v>0.87372685185185184</v>
      </c>
      <c r="AAM556" s="7">
        <v>0.85164351851851849</v>
      </c>
      <c r="AAN556" s="7">
        <v>0.69489583333333338</v>
      </c>
      <c r="AAO556" s="7">
        <v>0.7978587962962963</v>
      </c>
      <c r="AAP556" s="7">
        <v>0.46894675925925933</v>
      </c>
      <c r="AAQ556" s="7">
        <v>1.645578703703704</v>
      </c>
      <c r="AAR556" s="7">
        <v>1.72462962962963</v>
      </c>
      <c r="AAS556" s="7">
        <v>0.14531250000000001</v>
      </c>
      <c r="AAT556" s="7">
        <v>0.31471064814814809</v>
      </c>
      <c r="AAU556" s="7">
        <v>0.31685185185185177</v>
      </c>
      <c r="AAV556" s="7">
        <v>1.4875115740740741</v>
      </c>
      <c r="AAW556" s="7">
        <v>3.5324074074074077E-2</v>
      </c>
      <c r="AAX556" s="7">
        <v>1.3649537037037041</v>
      </c>
      <c r="AAY556" s="7">
        <v>1.121226851851852</v>
      </c>
      <c r="AAZ556" s="7">
        <v>5.2511574074074072E-2</v>
      </c>
      <c r="ABA556" s="7">
        <v>4.8483796296296303E-2</v>
      </c>
      <c r="ABB556" s="7">
        <v>6.5185185185185179E-2</v>
      </c>
      <c r="ABC556" s="7">
        <v>0.54965277777777777</v>
      </c>
      <c r="ABD556" s="7">
        <v>0.38836805555555548</v>
      </c>
      <c r="ABE556" s="7">
        <v>1.8174999999999999</v>
      </c>
      <c r="ABF556" s="7">
        <v>1.5152430555555561</v>
      </c>
      <c r="ABG556" s="7">
        <v>1.52150462962963</v>
      </c>
      <c r="ABH556" s="7">
        <v>1.0739004629629629</v>
      </c>
      <c r="ABI556" s="7">
        <v>0.12736111111111109</v>
      </c>
      <c r="ABJ556" s="7">
        <v>1.86931712962963</v>
      </c>
      <c r="ABK556" s="7">
        <v>0.40957175925925932</v>
      </c>
      <c r="ABL556" s="7">
        <v>1.5012731481481481</v>
      </c>
      <c r="ABM556" s="7">
        <v>1.799490740740741</v>
      </c>
      <c r="ABN556" s="7">
        <v>1.5280902777777781</v>
      </c>
      <c r="ABO556" s="7">
        <v>1.804791666666667</v>
      </c>
      <c r="ABP556" s="7">
        <v>1.716666666666667</v>
      </c>
      <c r="ABQ556" s="7">
        <v>1.798726851851852</v>
      </c>
      <c r="ABR556" s="7">
        <v>0.22790509259259259</v>
      </c>
      <c r="ABS556" s="7">
        <v>7.2048611111111105E-2</v>
      </c>
      <c r="ABT556" s="7">
        <v>1.511585648148148</v>
      </c>
      <c r="ABU556" s="7">
        <v>0.78857638888888892</v>
      </c>
      <c r="ABV556" s="7">
        <v>1.6479861111111109</v>
      </c>
      <c r="ABW556" s="7">
        <v>0.28476851851851848</v>
      </c>
      <c r="ABX556" s="7">
        <v>1.810393518518518</v>
      </c>
      <c r="ABY556" s="7">
        <v>5.1863425925925917E-2</v>
      </c>
      <c r="ABZ556" s="7">
        <v>1.1409953703703699</v>
      </c>
      <c r="ACA556" s="7">
        <v>1.509722222222222</v>
      </c>
      <c r="ACB556" s="7">
        <v>0.78898148148148151</v>
      </c>
      <c r="ACC556" s="7">
        <v>0.3732523148148148</v>
      </c>
      <c r="ACD556" s="7">
        <v>0.26337962962962957</v>
      </c>
      <c r="ACE556" s="7">
        <v>0.70996527777777774</v>
      </c>
      <c r="ACF556" s="7">
        <v>0.42971064814814808</v>
      </c>
      <c r="ACG556" s="7">
        <v>0.46685185185185191</v>
      </c>
      <c r="ACH556" s="7">
        <v>0.5199421296296296</v>
      </c>
      <c r="ACI556" s="7">
        <v>1.8045370370370371</v>
      </c>
      <c r="ACJ556" s="7">
        <v>0.20909722222222221</v>
      </c>
      <c r="ACK556" s="7">
        <v>0.37141203703703701</v>
      </c>
      <c r="ACL556" s="7">
        <v>0.81405092592592587</v>
      </c>
      <c r="ACM556" s="7">
        <v>1.523194444444445</v>
      </c>
      <c r="ACN556" s="7">
        <v>1.808668981481482</v>
      </c>
      <c r="ACO556" s="7">
        <v>0.4216550925925926</v>
      </c>
      <c r="ACP556" s="7">
        <v>0.62928240740740737</v>
      </c>
      <c r="ACQ556" s="7">
        <v>1.0029861111111109</v>
      </c>
      <c r="ACR556" s="7">
        <v>0.88222222222222224</v>
      </c>
      <c r="ACS556" s="7">
        <v>1.5170138888888891</v>
      </c>
      <c r="ACT556" s="7">
        <v>0.78673611111111108</v>
      </c>
      <c r="ACU556" s="7">
        <v>0.41824074074074069</v>
      </c>
      <c r="ACV556" s="7">
        <v>1.8155787037037041</v>
      </c>
      <c r="ACW556" s="7">
        <v>0.46665509259259258</v>
      </c>
      <c r="ACX556" s="7">
        <v>0.60366898148148151</v>
      </c>
      <c r="ACY556" s="7">
        <v>0.42224537037037041</v>
      </c>
      <c r="ACZ556" s="7">
        <v>0.7994444444444444</v>
      </c>
      <c r="ADA556" s="7">
        <v>1.4591550925925929</v>
      </c>
      <c r="ADB556" s="7">
        <v>0.70004629629629633</v>
      </c>
      <c r="ADC556" s="7">
        <v>0.74924768518518514</v>
      </c>
      <c r="ADD556" s="7">
        <v>0.6083101851851852</v>
      </c>
      <c r="ADE556" s="7">
        <v>1.7603587962962961</v>
      </c>
      <c r="ADF556" s="7">
        <v>0.83680555555555558</v>
      </c>
      <c r="ADG556" s="7">
        <v>1.761840277777778</v>
      </c>
      <c r="ADH556" s="7">
        <v>1.39087962962963</v>
      </c>
      <c r="ADI556" s="7">
        <v>1.7960763888888891</v>
      </c>
      <c r="ADJ556" s="7">
        <v>0.88644675925925931</v>
      </c>
      <c r="ADK556" s="7">
        <v>0.95430555555555552</v>
      </c>
      <c r="ADL556" s="7">
        <v>1.5096180555555561</v>
      </c>
      <c r="ADM556" s="7">
        <v>1.5215509259259259</v>
      </c>
      <c r="ADN556" s="7">
        <v>1.4773611111111109</v>
      </c>
      <c r="ADO556" s="7">
        <v>1.812256944444445</v>
      </c>
      <c r="ADP556" s="7">
        <v>1.4996412037037039</v>
      </c>
      <c r="ADQ556" s="7">
        <v>1.786006944444444</v>
      </c>
      <c r="ADR556" s="7">
        <v>1.797384259259259</v>
      </c>
      <c r="ADS556" s="7">
        <v>1.6780208333333331</v>
      </c>
      <c r="ADT556" s="7">
        <v>1.493125</v>
      </c>
      <c r="ADU556" s="7">
        <v>0.92001157407407408</v>
      </c>
      <c r="ADV556" s="7">
        <v>1.810046296296296</v>
      </c>
      <c r="ADW556" s="7">
        <v>1.82056712962963</v>
      </c>
      <c r="ADX556" s="7">
        <v>1.7922916666666671</v>
      </c>
      <c r="ADY556" s="7">
        <v>1.266539351851852</v>
      </c>
      <c r="ADZ556" s="7">
        <v>1.388518518518518</v>
      </c>
      <c r="AEA556" s="7">
        <v>0.62526620370370367</v>
      </c>
      <c r="AEB556" s="7">
        <v>0.71312500000000001</v>
      </c>
      <c r="AEC556" s="7">
        <v>1.5265740740740741</v>
      </c>
      <c r="AED556" s="7">
        <v>1.5928703703703699</v>
      </c>
      <c r="AEE556" s="7">
        <v>1.790972222222222</v>
      </c>
      <c r="AEF556" s="7">
        <v>1.551643518518518</v>
      </c>
      <c r="AEG556" s="7">
        <v>1.789479166666667</v>
      </c>
      <c r="AEH556" s="7">
        <v>1.126354166666667</v>
      </c>
      <c r="AEI556" s="7">
        <v>1.6533680555555561</v>
      </c>
      <c r="AEJ556" s="7">
        <v>1.528888888888889</v>
      </c>
      <c r="AEK556" s="7">
        <v>1.8497453703703699</v>
      </c>
      <c r="AEL556" s="7">
        <v>1.477731481481481</v>
      </c>
      <c r="AEM556" s="7">
        <v>0.82400462962962961</v>
      </c>
      <c r="AEN556" s="7">
        <v>0.55478009259259264</v>
      </c>
      <c r="AEO556" s="7">
        <v>0.51504629629629628</v>
      </c>
      <c r="AEP556" s="7">
        <v>0.1095138888888889</v>
      </c>
      <c r="AEQ556" s="7">
        <v>1.274930555555555</v>
      </c>
      <c r="AER556" s="7">
        <v>0.11871527777777779</v>
      </c>
      <c r="AES556" s="7">
        <v>1.798032407407407</v>
      </c>
      <c r="AET556" s="7">
        <v>0.72866898148148151</v>
      </c>
      <c r="AEU556" s="7">
        <v>0.57032407407407404</v>
      </c>
      <c r="AEV556" s="7">
        <v>5.2499999999999998E-2</v>
      </c>
      <c r="AEW556" s="7">
        <v>0.43456018518518519</v>
      </c>
      <c r="AEX556" s="7">
        <v>1.808391203703704</v>
      </c>
      <c r="AEY556" s="7">
        <v>0.75851851851851848</v>
      </c>
      <c r="AEZ556" s="7">
        <v>0.2074189814814815</v>
      </c>
      <c r="AFA556" s="7">
        <v>1.55125</v>
      </c>
      <c r="AFB556" s="7">
        <v>0.80730324074074078</v>
      </c>
      <c r="AFC556" s="7">
        <v>0.84931712962962957</v>
      </c>
      <c r="AFD556" s="7">
        <v>0.51216435185185183</v>
      </c>
      <c r="AFE556" s="7">
        <v>0.62953703703703701</v>
      </c>
      <c r="AFF556" s="7">
        <v>0.56347222222222226</v>
      </c>
      <c r="AFG556" s="7">
        <v>7.2025462962962958E-2</v>
      </c>
      <c r="AFH556" s="7">
        <v>0.46461805555555558</v>
      </c>
      <c r="AFI556" s="7">
        <v>1.5245138888888889</v>
      </c>
      <c r="AFJ556" s="7">
        <v>1.8156365740740741</v>
      </c>
      <c r="AFK556" s="7">
        <v>1.387523148148148</v>
      </c>
      <c r="AFL556" s="7">
        <v>8.0312499999999995E-2</v>
      </c>
      <c r="AFM556" s="7">
        <v>1.816111111111111</v>
      </c>
      <c r="AFN556" s="7">
        <v>0.32322916666666668</v>
      </c>
      <c r="AFO556" s="7">
        <v>0.11680555555555561</v>
      </c>
      <c r="AFP556" s="7">
        <v>1.5240740740740739</v>
      </c>
      <c r="AFQ556" s="7">
        <v>0.66459490740740745</v>
      </c>
      <c r="AFR556" s="7">
        <v>0.41442129629629632</v>
      </c>
      <c r="AFS556" s="7">
        <v>1.713113425925926</v>
      </c>
      <c r="AFT556" s="7">
        <v>1.587372685185185</v>
      </c>
      <c r="AFU556" s="7">
        <v>1.5788425925925931</v>
      </c>
      <c r="AFV556" s="7">
        <v>0.83505787037037038</v>
      </c>
      <c r="AFW556" s="7">
        <v>0.76616898148148149</v>
      </c>
      <c r="AFX556" s="7">
        <v>1.5079976851851851</v>
      </c>
      <c r="AFY556" s="7">
        <v>0.80506944444444439</v>
      </c>
      <c r="AFZ556" s="7">
        <v>0.75372685185185184</v>
      </c>
      <c r="AGA556" s="7">
        <v>2.9398148148148149E-2</v>
      </c>
      <c r="AGB556" s="7">
        <v>0.54138888888888892</v>
      </c>
      <c r="AGC556" s="7">
        <v>1.801643518518518</v>
      </c>
      <c r="AGD556" s="7">
        <v>0.42531249999999998</v>
      </c>
      <c r="AGE556" s="7">
        <v>0.59001157407407412</v>
      </c>
      <c r="AGF556" s="7">
        <v>0.79630787037037032</v>
      </c>
      <c r="AGG556" s="7">
        <v>3.0706018518518521E-2</v>
      </c>
      <c r="AGH556" s="7">
        <v>5.8773148148148151E-2</v>
      </c>
      <c r="AGI556" s="7">
        <v>0.42667824074074068</v>
      </c>
      <c r="AGJ556" s="7">
        <v>0.91267361111111112</v>
      </c>
      <c r="AGK556" s="7">
        <v>1.7798611111111109</v>
      </c>
      <c r="AGL556" s="7">
        <v>0.61488425925925927</v>
      </c>
      <c r="AGM556" s="7">
        <v>1.7546296296296299E-2</v>
      </c>
      <c r="AGN556" s="7">
        <v>0.32393518518518521</v>
      </c>
      <c r="AGO556" s="7">
        <v>0.84269675925925924</v>
      </c>
      <c r="AGP556" s="7">
        <v>0.49364583333333328</v>
      </c>
      <c r="AGQ556" s="7">
        <v>4.7291666666666669E-2</v>
      </c>
      <c r="AGR556" s="7">
        <v>1.7952199074074069</v>
      </c>
      <c r="AGS556" s="7">
        <v>0.86755787037037035</v>
      </c>
      <c r="AGT556" s="7">
        <v>1.5040046296296301</v>
      </c>
      <c r="AGU556" s="7">
        <v>1.298032407407407</v>
      </c>
      <c r="AGV556" s="7">
        <v>0.20099537037037041</v>
      </c>
      <c r="AGW556" s="7">
        <v>1.8114351851851851</v>
      </c>
      <c r="AGX556" s="7">
        <v>0.71447916666666667</v>
      </c>
      <c r="AGY556" s="7">
        <v>0.86138888888888887</v>
      </c>
      <c r="AGZ556" s="7">
        <v>0.88318287037037035</v>
      </c>
      <c r="AHA556" s="7">
        <v>0.78447916666666662</v>
      </c>
      <c r="AHB556" s="7">
        <v>5.3761574074074073E-2</v>
      </c>
      <c r="AHC556" s="7">
        <v>0.39925925925925931</v>
      </c>
      <c r="AHD556" s="7">
        <v>1.391805555555556</v>
      </c>
      <c r="AHE556" s="7">
        <v>1.5077893518518519</v>
      </c>
      <c r="AHF556" s="7">
        <v>1.270381944444444</v>
      </c>
      <c r="AHG556" s="7">
        <v>1.270150462962963</v>
      </c>
      <c r="AHH556" s="7">
        <v>0.85174768518518518</v>
      </c>
      <c r="AHI556" s="7">
        <v>0.51511574074074074</v>
      </c>
      <c r="AHJ556" s="7">
        <v>0.84907407407407409</v>
      </c>
      <c r="AHK556" s="7">
        <v>4.5381944444444447E-2</v>
      </c>
      <c r="AHL556" s="7">
        <v>0.89060185185185181</v>
      </c>
      <c r="AHM556" s="7">
        <v>0.73319444444444448</v>
      </c>
      <c r="AHN556" s="7">
        <v>0.83714120370370371</v>
      </c>
      <c r="AHO556" s="7">
        <v>1.116585648148148</v>
      </c>
      <c r="AHP556" s="7">
        <v>1.5552430555555561</v>
      </c>
      <c r="AHQ556" s="7">
        <v>1.7330787037037041</v>
      </c>
      <c r="AHR556" s="7">
        <v>0.49592592592592588</v>
      </c>
      <c r="AHS556" s="7">
        <v>0.72212962962962968</v>
      </c>
      <c r="AHT556" s="7">
        <v>0.36697916666666669</v>
      </c>
      <c r="AHU556" s="7">
        <v>7.7256944444444448E-2</v>
      </c>
      <c r="AHV556" s="7">
        <v>0.75871527777777781</v>
      </c>
      <c r="AHW556" s="7">
        <v>1.5281712962962959</v>
      </c>
      <c r="AHX556" s="7">
        <v>0.77810185185185188</v>
      </c>
      <c r="AHY556" s="7">
        <v>0.17868055555555559</v>
      </c>
      <c r="AHZ556" s="7">
        <v>1.770578703703704</v>
      </c>
      <c r="AIA556" s="7">
        <v>7.9097222222222222E-2</v>
      </c>
      <c r="AIB556" s="7">
        <v>0.42483796296296289</v>
      </c>
      <c r="AIC556" s="7">
        <v>0.10092592592592591</v>
      </c>
      <c r="AID556" s="7">
        <v>1.193900462962963</v>
      </c>
      <c r="AIE556" s="7">
        <v>1.657939814814815</v>
      </c>
      <c r="AIF556" s="7">
        <v>0.85932870370370373</v>
      </c>
      <c r="AIG556" s="7">
        <v>1.745902777777778</v>
      </c>
      <c r="AIH556" s="7">
        <v>0.69311342592592595</v>
      </c>
      <c r="AII556" s="7">
        <v>1.524930555555555</v>
      </c>
      <c r="AIJ556" s="7">
        <v>1.448587962962963</v>
      </c>
      <c r="AIK556" s="7">
        <v>0.78592592592592592</v>
      </c>
      <c r="AIL556" s="7">
        <v>5.0277777777777782E-2</v>
      </c>
      <c r="AIM556" s="7">
        <v>1.802731481481481</v>
      </c>
      <c r="AIN556" s="7">
        <v>4.5960648148148153E-2</v>
      </c>
      <c r="AIO556" s="7">
        <v>1.513009259259259</v>
      </c>
      <c r="AIP556" s="7">
        <v>0.15793981481481481</v>
      </c>
      <c r="AIQ556" s="7">
        <v>1.8315393518518519</v>
      </c>
      <c r="AIR556" s="7">
        <v>0.6507060185185185</v>
      </c>
      <c r="AIS556" s="7">
        <v>1.5539004629629629</v>
      </c>
      <c r="AIT556" s="7">
        <v>1.8175115740740739</v>
      </c>
      <c r="AIU556" s="7">
        <v>1.7282175925925931</v>
      </c>
      <c r="AIV556" s="7">
        <v>1.5710532407407409</v>
      </c>
      <c r="AIW556" s="7">
        <v>0.89619212962962957</v>
      </c>
      <c r="AIX556" s="7">
        <v>1.5391782407407411</v>
      </c>
      <c r="AIY556" s="7">
        <v>0.1150694444444444</v>
      </c>
      <c r="AIZ556" s="7">
        <v>0.31540509259259258</v>
      </c>
      <c r="AJA556" s="7">
        <v>1.661967592592593</v>
      </c>
      <c r="AJB556" s="7">
        <v>1.4988657407407411</v>
      </c>
      <c r="AJC556" s="7">
        <v>0.83452546296296293</v>
      </c>
      <c r="AJD556" s="7">
        <v>4.5717592592592587E-2</v>
      </c>
      <c r="AJE556" s="7">
        <v>0.2280787037037037</v>
      </c>
      <c r="AJF556" s="7">
        <v>1.8007986111111109</v>
      </c>
      <c r="AJG556" s="7">
        <v>6.5150462962962966E-2</v>
      </c>
      <c r="AJH556" s="7">
        <v>0.64519675925925923</v>
      </c>
      <c r="AJI556" s="7">
        <v>0.42033564814814822</v>
      </c>
      <c r="AJJ556" s="7">
        <v>3.8194444444444448E-2</v>
      </c>
      <c r="AJK556" s="7">
        <v>4.3287037037037027E-2</v>
      </c>
      <c r="AJL556" s="7">
        <v>0.21148148148148149</v>
      </c>
      <c r="AJM556" s="7">
        <v>1.2650462962962961E-2</v>
      </c>
      <c r="AJN556" s="7">
        <v>0.42848379629629629</v>
      </c>
      <c r="AJO556" s="7">
        <v>0.64609953703703704</v>
      </c>
      <c r="AJP556" s="7">
        <v>1.774525462962963</v>
      </c>
      <c r="AJQ556" s="7">
        <v>0.52887731481481481</v>
      </c>
      <c r="AJR556" s="7">
        <v>0.54479166666666667</v>
      </c>
      <c r="AJS556" s="7">
        <v>0.5509722222222222</v>
      </c>
      <c r="AJT556" s="7">
        <v>4.9305555555555547E-2</v>
      </c>
      <c r="AJU556" s="7">
        <v>0.83581018518518524</v>
      </c>
      <c r="AJV556" s="7">
        <v>9.7442129629629629E-2</v>
      </c>
      <c r="AJW556" s="7">
        <v>0.55004629629629631</v>
      </c>
      <c r="AJX556" s="7">
        <v>0.41995370370370372</v>
      </c>
      <c r="AJY556" s="7">
        <v>0.76133101851851848</v>
      </c>
      <c r="AJZ556" s="7">
        <v>1.5202777777777781</v>
      </c>
      <c r="AKA556" s="7">
        <v>0.67442129629629632</v>
      </c>
      <c r="AKB556" s="7">
        <v>0.86715277777777777</v>
      </c>
      <c r="AKC556" s="7">
        <v>1.4537037037037039E-2</v>
      </c>
      <c r="AKD556" s="7">
        <v>9.6643518518518511E-3</v>
      </c>
      <c r="AKE556" s="7">
        <v>1.3905787037037041</v>
      </c>
      <c r="AKF556" s="7">
        <v>0.48391203703703711</v>
      </c>
      <c r="AKG556" s="7">
        <v>0.36348379629629629</v>
      </c>
      <c r="AKH556" s="7">
        <v>4.6296296296296287E-2</v>
      </c>
      <c r="AKI556" s="7">
        <v>5.3136574074074072E-2</v>
      </c>
      <c r="AKJ556" s="7">
        <v>0.82979166666666671</v>
      </c>
      <c r="AKK556" s="7">
        <v>1.8154629629629631</v>
      </c>
      <c r="AKL556" s="7">
        <v>1.3957407407407409</v>
      </c>
      <c r="AKM556" s="7">
        <v>0.40258101851851852</v>
      </c>
      <c r="AKN556" s="7">
        <v>1.118784722222222</v>
      </c>
      <c r="AKO556" s="7">
        <v>1.528483796296296</v>
      </c>
      <c r="AKP556" s="7">
        <v>0.87474537037037037</v>
      </c>
      <c r="AKQ556" s="7">
        <v>6.8912037037037036E-2</v>
      </c>
      <c r="AKR556" s="7">
        <v>0.51606481481481481</v>
      </c>
      <c r="AKS556" s="7">
        <v>0.20910879629629631</v>
      </c>
      <c r="AKT556" s="7">
        <v>4.027777777777778E-2</v>
      </c>
      <c r="AKU556" s="7">
        <v>1.523935185185185</v>
      </c>
      <c r="AKV556" s="7">
        <v>0.85855324074074069</v>
      </c>
      <c r="AKW556" s="7">
        <v>0.86400462962962965</v>
      </c>
      <c r="AKX556" s="7">
        <v>0.39030092592592591</v>
      </c>
      <c r="AKY556" s="7">
        <v>0.12831018518518519</v>
      </c>
      <c r="AKZ556" s="7">
        <v>0.37998842592592591</v>
      </c>
      <c r="ALA556" s="7">
        <v>0.44260416666666669</v>
      </c>
      <c r="ALB556" s="7">
        <v>0.74797453703703709</v>
      </c>
      <c r="ALC556" s="7">
        <v>1.8310879629629631</v>
      </c>
      <c r="ALD556" s="7">
        <v>3.6261574074074071E-2</v>
      </c>
      <c r="ALE556" s="7">
        <v>0.79348379629629628</v>
      </c>
      <c r="ALF556" s="7">
        <v>0.47587962962962971</v>
      </c>
      <c r="ALG556" s="7">
        <v>1.697071759259259</v>
      </c>
      <c r="ALH556" s="7">
        <v>4.3449074074074077E-2</v>
      </c>
      <c r="ALI556" s="7">
        <v>1.5234722222222219</v>
      </c>
      <c r="ALJ556" s="7">
        <v>0.29684027777777777</v>
      </c>
      <c r="ALK556" s="7">
        <v>1.824189814814815</v>
      </c>
      <c r="ALL556" s="7">
        <v>1.5001504629629629</v>
      </c>
      <c r="ALM556" s="7">
        <v>1.361550925925926</v>
      </c>
    </row>
    <row r="557" spans="1:1001" x14ac:dyDescent="0.45">
      <c r="A557" s="1" t="s">
        <v>556</v>
      </c>
      <c r="B557" s="6">
        <v>0.86934027777777778</v>
      </c>
      <c r="C557" s="6">
        <v>0.66206018518518517</v>
      </c>
      <c r="D557" s="6">
        <v>1.1449652777777779</v>
      </c>
      <c r="E557" s="6">
        <v>1.4864120370370371</v>
      </c>
      <c r="F557" s="7">
        <v>0.46761574074074069</v>
      </c>
      <c r="G557" s="6">
        <v>1.382210648148148</v>
      </c>
      <c r="H557" s="6">
        <v>1.263657407407407</v>
      </c>
      <c r="I557" s="6">
        <v>0.25565972222222222</v>
      </c>
      <c r="J557" s="6">
        <v>0.68949074074074079</v>
      </c>
      <c r="K557" s="7">
        <v>1.3670370370370371</v>
      </c>
      <c r="L557" s="6">
        <v>0.99052083333333329</v>
      </c>
      <c r="M557" s="6">
        <v>0.64583333333333337</v>
      </c>
      <c r="N557" s="6">
        <v>0.61456018518518518</v>
      </c>
      <c r="O557" s="6">
        <v>0.96087962962962958</v>
      </c>
      <c r="P557" s="7">
        <v>0.61502314814814818</v>
      </c>
      <c r="Q557" s="6">
        <v>1.6443749999999999</v>
      </c>
      <c r="R557" s="6">
        <v>0.93135416666666671</v>
      </c>
      <c r="S557" s="6">
        <v>1.3722800925925931</v>
      </c>
      <c r="T557" s="6">
        <v>0.2114583333333333</v>
      </c>
      <c r="U557" s="7">
        <v>1.2734375</v>
      </c>
      <c r="V557" s="6">
        <v>0.7471875</v>
      </c>
      <c r="W557" s="6">
        <v>0.81881944444444443</v>
      </c>
      <c r="X557" s="6">
        <v>1.2624652777777781</v>
      </c>
      <c r="Y557" s="6">
        <v>0.61145833333333333</v>
      </c>
      <c r="Z557" s="7">
        <v>1.945381944444444</v>
      </c>
      <c r="AA557" s="6">
        <v>1.0146643518518521</v>
      </c>
      <c r="AB557" s="6">
        <v>0.83225694444444442</v>
      </c>
      <c r="AC557" s="6">
        <v>1.084189814814815</v>
      </c>
      <c r="AD557" s="6">
        <v>0.39564814814814808</v>
      </c>
      <c r="AE557" s="7">
        <v>0.43864583333333329</v>
      </c>
      <c r="AF557" s="6">
        <v>1.343472222222222</v>
      </c>
      <c r="AG557" s="6">
        <v>1.478159722222222</v>
      </c>
      <c r="AH557" s="6">
        <v>0.5685069444444445</v>
      </c>
      <c r="AI557" s="6">
        <v>0.67163194444444441</v>
      </c>
      <c r="AJ557" s="7">
        <v>0.84381944444444446</v>
      </c>
      <c r="AK557" s="6">
        <v>0.61587962962962961</v>
      </c>
      <c r="AL557" s="6">
        <v>0.40056712962962959</v>
      </c>
      <c r="AM557" s="6">
        <v>0.90565972222222224</v>
      </c>
      <c r="AN557" s="6">
        <v>1.365590277777778</v>
      </c>
      <c r="AO557" s="7">
        <v>0.92304398148148148</v>
      </c>
      <c r="AP557" s="6">
        <v>0.49966435185185187</v>
      </c>
      <c r="AQ557" s="6">
        <v>1.2369097222222221</v>
      </c>
      <c r="AR557" s="6">
        <v>1.3577314814814809</v>
      </c>
      <c r="AS557" s="6">
        <v>1.395925925925926</v>
      </c>
      <c r="AT557" s="7">
        <v>0.96532407407407406</v>
      </c>
      <c r="AU557" s="6">
        <v>1.313483796296296</v>
      </c>
      <c r="AV557" s="6">
        <v>1.265393518518519</v>
      </c>
      <c r="AW557" s="6">
        <v>0.27750000000000002</v>
      </c>
      <c r="AX557" s="6">
        <v>1.202523148148148</v>
      </c>
      <c r="AY557" s="7">
        <v>0.50563657407407403</v>
      </c>
      <c r="AZ557" s="6">
        <v>0.92622685185185183</v>
      </c>
      <c r="BA557" s="6">
        <v>0.99186342592592591</v>
      </c>
      <c r="BB557" s="6">
        <v>0.64055555555555554</v>
      </c>
      <c r="BC557" s="6">
        <v>0.60793981481481485</v>
      </c>
      <c r="BD557" s="7">
        <v>0.6005787037037037</v>
      </c>
      <c r="BE557" s="6">
        <v>0.60851851851851857</v>
      </c>
      <c r="BF557" s="6">
        <v>1.3687962962962961</v>
      </c>
      <c r="BG557" s="6">
        <v>1.5154745370370371</v>
      </c>
      <c r="BH557" s="6">
        <v>1.0973842592592591</v>
      </c>
      <c r="BI557" s="7">
        <v>1.029502314814815</v>
      </c>
      <c r="BJ557" s="6">
        <v>1.035347222222222</v>
      </c>
      <c r="BK557" s="6">
        <v>1.397673611111111</v>
      </c>
      <c r="BL557" s="6">
        <v>1.39412037037037</v>
      </c>
      <c r="BM557" s="6">
        <v>0.96209490740740744</v>
      </c>
      <c r="BN557" s="7">
        <v>1.003518518518518</v>
      </c>
      <c r="BO557" s="6">
        <v>1.0784143518518521</v>
      </c>
      <c r="BP557" s="6">
        <v>0.20780092592592589</v>
      </c>
      <c r="BQ557" s="6">
        <v>0.90759259259259262</v>
      </c>
      <c r="BR557" s="6">
        <v>1.3911574074074069</v>
      </c>
      <c r="BS557" s="7">
        <v>0.27238425925925919</v>
      </c>
      <c r="BT557" s="6">
        <v>0.73703703703703705</v>
      </c>
      <c r="BU557" s="6">
        <v>0.60910879629629633</v>
      </c>
      <c r="BV557" s="6">
        <v>0.34599537037037043</v>
      </c>
      <c r="BW557" s="6">
        <v>0.20708333333333331</v>
      </c>
      <c r="BX557" s="7">
        <v>1.3998263888888891</v>
      </c>
      <c r="BY557" s="6">
        <v>0.46112268518518518</v>
      </c>
      <c r="BZ557" s="6">
        <v>0.92640046296296297</v>
      </c>
      <c r="CA557" s="6">
        <v>1.359641203703704</v>
      </c>
      <c r="CB557" s="6">
        <v>1.3739467592592589</v>
      </c>
      <c r="CC557" s="7">
        <v>0.29181712962962958</v>
      </c>
      <c r="CD557" s="6">
        <v>1.137083333333333</v>
      </c>
      <c r="CE557" s="6">
        <v>1.271145833333333</v>
      </c>
      <c r="CF557" s="6">
        <v>1.154236111111111</v>
      </c>
      <c r="CG557" s="6">
        <v>0.40236111111111111</v>
      </c>
      <c r="CH557" s="7">
        <v>0.6555671296296296</v>
      </c>
      <c r="CI557" s="6">
        <v>1.3948032407407409</v>
      </c>
      <c r="CJ557" s="6">
        <v>0.66553240740740738</v>
      </c>
      <c r="CK557" s="6">
        <v>1.0319791666666669</v>
      </c>
      <c r="CL557" s="6">
        <v>0.9142824074074074</v>
      </c>
      <c r="CM557" s="7">
        <v>0.87108796296296298</v>
      </c>
      <c r="CN557" s="6">
        <v>1.6158796296296301</v>
      </c>
      <c r="CO557" s="6">
        <v>1.186342592592593E-2</v>
      </c>
      <c r="CP557" s="6">
        <v>0.92811342592592594</v>
      </c>
      <c r="CQ557" s="6">
        <v>1.597303240740741</v>
      </c>
      <c r="CR557" s="7">
        <v>1.403680555555556</v>
      </c>
      <c r="CS557" s="6">
        <v>0.97752314814814811</v>
      </c>
      <c r="CT557" s="6">
        <v>1.4946759259259259</v>
      </c>
      <c r="CU557" s="6">
        <v>0.49564814814814823</v>
      </c>
      <c r="CV557" s="6">
        <v>1.373680555555556</v>
      </c>
      <c r="CW557" s="7">
        <v>1.088703703703704</v>
      </c>
      <c r="CX557" s="6">
        <v>1.605</v>
      </c>
      <c r="CY557" s="6">
        <v>1.517905092592593</v>
      </c>
      <c r="CZ557" s="6">
        <v>1.493553240740741</v>
      </c>
      <c r="DA557" s="6">
        <v>1.4011574074074069</v>
      </c>
      <c r="DB557" s="7">
        <v>0.44113425925925931</v>
      </c>
      <c r="DC557" s="6">
        <v>1.39744212962963</v>
      </c>
      <c r="DD557" s="6">
        <v>1.412893518518519</v>
      </c>
      <c r="DE557" s="6">
        <v>1.434444444444444</v>
      </c>
      <c r="DF557" s="6">
        <v>1.488657407407407</v>
      </c>
      <c r="DG557" s="7">
        <v>0.96001157407407411</v>
      </c>
      <c r="DH557" s="6">
        <v>1.2695949074074071</v>
      </c>
      <c r="DI557" s="6">
        <v>1.4923726851851851</v>
      </c>
      <c r="DJ557" s="6">
        <v>1.401053240740741</v>
      </c>
      <c r="DK557" s="6">
        <v>0.65607638888888886</v>
      </c>
      <c r="DL557" s="7">
        <v>0.49223379629629632</v>
      </c>
      <c r="DM557" s="6">
        <v>1.1393518518518519</v>
      </c>
      <c r="DN557" s="6">
        <v>1.399803240740741</v>
      </c>
      <c r="DO557" s="6">
        <v>0.97070601851851857</v>
      </c>
      <c r="DP557" s="6">
        <v>0.64709490740740738</v>
      </c>
      <c r="DQ557" s="7">
        <v>0.61092592592592587</v>
      </c>
      <c r="DR557" s="6">
        <v>1.2511226851851851</v>
      </c>
      <c r="DS557" s="6">
        <v>0.61827546296296299</v>
      </c>
      <c r="DT557" s="6">
        <v>0.28233796296296299</v>
      </c>
      <c r="DU557" s="6">
        <v>1.306967592592593</v>
      </c>
      <c r="DV557" s="7">
        <v>0.67078703703703701</v>
      </c>
      <c r="DW557" s="6">
        <v>1.399525462962963</v>
      </c>
      <c r="DX557" s="6">
        <v>1.503472222222222E-2</v>
      </c>
      <c r="DY557" s="6">
        <v>0.62461805555555561</v>
      </c>
      <c r="DZ557" s="6">
        <v>1.4974652777777779</v>
      </c>
      <c r="EA557" s="7">
        <v>1.406643518518518</v>
      </c>
      <c r="EB557" s="6">
        <v>1.3982523148148149</v>
      </c>
      <c r="EC557" s="6">
        <v>1.0961458333333329</v>
      </c>
      <c r="ED557" s="6">
        <v>1.1414120370370371</v>
      </c>
      <c r="EE557" s="6">
        <v>1.5883101851851851</v>
      </c>
      <c r="EF557" s="7">
        <v>0.64296296296296296</v>
      </c>
      <c r="EG557" s="6">
        <v>0.99802083333333336</v>
      </c>
      <c r="EH557" s="6">
        <v>0.3991898148148148</v>
      </c>
      <c r="EI557" s="6">
        <v>1.636527777777778</v>
      </c>
      <c r="EJ557" s="6">
        <v>0.92253472222222221</v>
      </c>
      <c r="EK557" s="7">
        <v>0.6116435185185185</v>
      </c>
      <c r="EL557" s="6">
        <v>0.3215277777777778</v>
      </c>
      <c r="EM557" s="6">
        <v>1.34724537037037</v>
      </c>
      <c r="EN557" s="6">
        <v>0.69108796296296293</v>
      </c>
      <c r="EO557" s="6">
        <v>0.73046296296296298</v>
      </c>
      <c r="EP557" s="7">
        <v>0.34641203703703699</v>
      </c>
      <c r="EQ557" s="6">
        <v>0.52253472222222219</v>
      </c>
      <c r="ER557" s="6">
        <v>0.47082175925925918</v>
      </c>
      <c r="ES557" s="6">
        <v>0.73716435185185181</v>
      </c>
      <c r="ET557" s="6">
        <v>0.63072916666666667</v>
      </c>
      <c r="EU557" s="7">
        <v>0.91476851851851848</v>
      </c>
      <c r="EV557" s="6">
        <v>0.97709490740740745</v>
      </c>
      <c r="EW557" s="6">
        <v>0.85540509259259256</v>
      </c>
      <c r="EX557" s="6">
        <v>0.51124999999999998</v>
      </c>
      <c r="EY557" s="6">
        <v>1.362326388888889</v>
      </c>
      <c r="EZ557" s="7">
        <v>0.45819444444444452</v>
      </c>
      <c r="FA557" s="6">
        <v>0.61027777777777781</v>
      </c>
      <c r="FB557" s="6">
        <v>0.94943287037037039</v>
      </c>
      <c r="FC557" s="6">
        <v>0.66835648148148152</v>
      </c>
      <c r="FD557" s="6">
        <v>1.333414351851852</v>
      </c>
      <c r="FE557" s="7">
        <v>1.4319560185185189</v>
      </c>
      <c r="FF557" s="6">
        <v>1.15380787037037</v>
      </c>
      <c r="FG557" s="6">
        <v>1.3066898148148149</v>
      </c>
      <c r="FH557" s="6">
        <v>1.293263888888889</v>
      </c>
      <c r="FI557" s="6">
        <v>1.1804861111111109</v>
      </c>
      <c r="FJ557" s="7">
        <v>1.2595949074074071</v>
      </c>
      <c r="FK557" s="6">
        <v>1.4056365740740739</v>
      </c>
      <c r="FL557" s="6">
        <v>1.396516203703704</v>
      </c>
      <c r="FM557" s="6">
        <v>1.0102893518518521</v>
      </c>
      <c r="FN557" s="6">
        <v>0.42711805555555549</v>
      </c>
      <c r="FO557" s="7">
        <v>0.93062500000000004</v>
      </c>
      <c r="FP557" s="6">
        <v>0.40749999999999997</v>
      </c>
      <c r="FQ557" s="6">
        <v>1.449409722222222</v>
      </c>
      <c r="FR557" s="6">
        <v>0.59762731481481479</v>
      </c>
      <c r="FS557" s="6">
        <v>0.60012731481481485</v>
      </c>
      <c r="FT557" s="7">
        <v>0.66813657407407412</v>
      </c>
      <c r="FU557" s="6">
        <v>0.92857638888888894</v>
      </c>
      <c r="FV557" s="6">
        <v>1.048240740740741</v>
      </c>
      <c r="FW557" s="6">
        <v>0.39399305555555558</v>
      </c>
      <c r="FX557" s="6">
        <v>1.4199768518518521</v>
      </c>
      <c r="FY557" s="7">
        <v>0.27027777777777778</v>
      </c>
      <c r="FZ557" s="6">
        <v>1.0975925925925929</v>
      </c>
      <c r="GA557" s="6">
        <v>1.492256944444444</v>
      </c>
      <c r="GB557" s="6">
        <v>1.1228472222222221</v>
      </c>
      <c r="GC557" s="6">
        <v>1.3922453703703701</v>
      </c>
      <c r="GD557" s="7">
        <v>1.1103356481481479</v>
      </c>
      <c r="GE557" s="6">
        <v>0.53280092592592587</v>
      </c>
      <c r="GF557" s="6">
        <v>1.6208449074074069</v>
      </c>
      <c r="GG557" s="6">
        <v>0.23976851851851849</v>
      </c>
      <c r="GH557" s="6">
        <v>0.97319444444444447</v>
      </c>
      <c r="GI557" s="7">
        <v>1.111226851851852</v>
      </c>
      <c r="GJ557" s="6">
        <v>0.55108796296296292</v>
      </c>
      <c r="GK557" s="6">
        <v>0.59024305555555556</v>
      </c>
      <c r="GL557" s="6">
        <v>1.354826388888889</v>
      </c>
      <c r="GM557" s="6">
        <v>0.94322916666666667</v>
      </c>
      <c r="GN557" s="7">
        <v>1.3534490740740741</v>
      </c>
      <c r="GO557" s="6">
        <v>1.1015162037037041</v>
      </c>
      <c r="GP557" s="6">
        <v>1.2317129629629631</v>
      </c>
      <c r="GQ557" s="6">
        <v>1.014618055555556</v>
      </c>
      <c r="GR557" s="6">
        <v>0.49780092592592601</v>
      </c>
      <c r="GS557" s="7">
        <v>0.61127314814814815</v>
      </c>
      <c r="GT557" s="6">
        <v>0.44946759259259261</v>
      </c>
      <c r="GU557" s="6">
        <v>1.305694444444444</v>
      </c>
      <c r="GV557" s="6">
        <v>1.4007060185185189</v>
      </c>
      <c r="GW557" s="6">
        <v>0.95269675925925923</v>
      </c>
      <c r="GX557" s="7">
        <v>1.0675578703703701</v>
      </c>
      <c r="GY557" s="6">
        <v>0.65519675925925924</v>
      </c>
      <c r="GZ557" s="6">
        <v>1.6524537037037039</v>
      </c>
      <c r="HA557" s="6">
        <v>1.6226041666666671</v>
      </c>
      <c r="HB557" s="6">
        <v>0.60318287037037033</v>
      </c>
      <c r="HC557" s="7">
        <v>1.3984837962962959</v>
      </c>
      <c r="HD557" s="6">
        <v>1.061238425925926</v>
      </c>
      <c r="HE557" s="6">
        <v>0.25991898148148151</v>
      </c>
      <c r="HF557" s="6">
        <v>0.61684027777777772</v>
      </c>
      <c r="HG557" s="6">
        <v>0.73504629629629625</v>
      </c>
      <c r="HH557" s="7">
        <v>1.643078703703704</v>
      </c>
      <c r="HI557" s="6">
        <v>0.60474537037037035</v>
      </c>
      <c r="HJ557" s="6">
        <v>1.4630787037037041</v>
      </c>
      <c r="HK557" s="6">
        <v>0.4959027777777778</v>
      </c>
      <c r="HL557" s="6">
        <v>1.1426157407407409</v>
      </c>
      <c r="HM557" s="7">
        <v>0.61343749999999997</v>
      </c>
      <c r="HN557" s="6">
        <v>0.96255787037037033</v>
      </c>
      <c r="HO557" s="6">
        <v>1.3984722222222219</v>
      </c>
      <c r="HP557" s="6">
        <v>1.3777314814814809</v>
      </c>
      <c r="HQ557" s="6">
        <v>0.91865740740740742</v>
      </c>
      <c r="HR557" s="7">
        <v>0.47244212962962961</v>
      </c>
      <c r="HS557" s="6">
        <v>1.4068171296296299</v>
      </c>
      <c r="HT557" s="6">
        <v>0.89170138888888884</v>
      </c>
      <c r="HU557" s="6">
        <v>1.6296643518518521</v>
      </c>
      <c r="HV557" s="6">
        <v>0.40878472222222217</v>
      </c>
      <c r="HW557" s="7">
        <v>1.072939814814815</v>
      </c>
      <c r="HX557" s="6">
        <v>1.480324074074074</v>
      </c>
      <c r="HY557" s="6">
        <v>0.9178587962962963</v>
      </c>
      <c r="HZ557" s="6">
        <v>1.109606481481481</v>
      </c>
      <c r="IA557" s="6">
        <v>1.105497685185185</v>
      </c>
      <c r="IB557" s="7">
        <v>0.94761574074074073</v>
      </c>
      <c r="IC557" s="6">
        <v>1.159537037037037</v>
      </c>
      <c r="ID557" s="6">
        <v>0.63612268518518522</v>
      </c>
      <c r="IE557" s="6">
        <v>1.616956018518519</v>
      </c>
      <c r="IF557" s="6">
        <v>0.58651620370370372</v>
      </c>
      <c r="IG557" s="7">
        <v>1.609097222222222</v>
      </c>
      <c r="IH557" s="6">
        <v>1.4917245370370369</v>
      </c>
      <c r="II557" s="6">
        <v>0.92401620370370374</v>
      </c>
      <c r="IJ557" s="6">
        <v>0.50155092592592587</v>
      </c>
      <c r="IK557" s="6">
        <v>0.82924768518518521</v>
      </c>
      <c r="IL557" s="7">
        <v>0.92756944444444445</v>
      </c>
      <c r="IM557" s="6">
        <v>1.114293981481481</v>
      </c>
      <c r="IN557" s="6">
        <v>0.59833333333333338</v>
      </c>
      <c r="IO557" s="6">
        <v>1.6446875000000001</v>
      </c>
      <c r="IP557" s="6">
        <v>1.2281134259259261</v>
      </c>
      <c r="IQ557" s="7">
        <v>0.92825231481481485</v>
      </c>
      <c r="IR557" s="6">
        <v>0.60865740740740737</v>
      </c>
      <c r="IS557" s="6">
        <v>0.23920138888888889</v>
      </c>
      <c r="IT557" s="6">
        <v>0.46467592592592588</v>
      </c>
      <c r="IU557" s="6">
        <v>0.86187499999999995</v>
      </c>
      <c r="IV557" s="7">
        <v>0.70078703703703704</v>
      </c>
      <c r="IW557" s="6">
        <v>1.3717476851851851</v>
      </c>
      <c r="IX557" s="6">
        <v>1.2696296296296301</v>
      </c>
      <c r="IY557" s="6">
        <v>1.3343171296296299</v>
      </c>
      <c r="IZ557" s="6">
        <v>0.67254629629629625</v>
      </c>
      <c r="JA557" s="7">
        <v>1.4025115740740739</v>
      </c>
      <c r="JB557" s="6">
        <v>1.184895833333333</v>
      </c>
      <c r="JC557" s="6">
        <v>1.399699074074074</v>
      </c>
      <c r="JD557" s="6">
        <v>1.4011574074074069</v>
      </c>
      <c r="JE557" s="6">
        <v>1.392141203703704</v>
      </c>
      <c r="JF557" s="7">
        <v>1.4395601851851849</v>
      </c>
      <c r="JH557" s="6">
        <v>0.86618055555555551</v>
      </c>
      <c r="JI557" s="6">
        <v>1.066701388888889</v>
      </c>
      <c r="JJ557" s="6">
        <v>0.6118055555555556</v>
      </c>
      <c r="JK557" s="7">
        <v>1.4043749999999999</v>
      </c>
      <c r="JL557" s="6">
        <v>1.3937152777777779</v>
      </c>
      <c r="JM557" s="6">
        <v>1.2065509259259259</v>
      </c>
      <c r="JN557" s="6">
        <v>1.4635763888888891</v>
      </c>
      <c r="JO557" s="6">
        <v>0.59856481481481483</v>
      </c>
      <c r="JP557" s="7">
        <v>0.72202546296296299</v>
      </c>
      <c r="JQ557" s="6">
        <v>0.6622569444444445</v>
      </c>
      <c r="JR557" s="6">
        <v>0.65993055555555558</v>
      </c>
      <c r="JS557" s="6">
        <v>1.136956018518519</v>
      </c>
      <c r="JT557" s="6">
        <v>1.3990162037037039</v>
      </c>
      <c r="JU557" s="7">
        <v>0.92412037037037043</v>
      </c>
      <c r="JV557" s="6">
        <v>0.66710648148148144</v>
      </c>
      <c r="JW557" s="6">
        <v>0.60946759259259264</v>
      </c>
      <c r="JX557" s="6">
        <v>0.82856481481481481</v>
      </c>
      <c r="JY557" s="6">
        <v>0.92030092592592594</v>
      </c>
      <c r="JZ557" s="7">
        <v>1.395868055555556</v>
      </c>
      <c r="KA557" s="6">
        <v>0.40837962962962959</v>
      </c>
      <c r="KB557" s="6">
        <v>0.98458333333333337</v>
      </c>
      <c r="KC557" s="6">
        <v>1.35599537037037</v>
      </c>
      <c r="KD557" s="6">
        <v>1.3978240740740739</v>
      </c>
      <c r="KE557" s="7">
        <v>0.92284722222222226</v>
      </c>
      <c r="KF557" s="6">
        <v>1.1086458333333331</v>
      </c>
      <c r="KG557" s="6">
        <v>0.67290509259259257</v>
      </c>
      <c r="KH557" s="6">
        <v>0.65075231481481477</v>
      </c>
      <c r="KI557" s="6">
        <v>0.88907407407407413</v>
      </c>
      <c r="KJ557" s="7">
        <v>0.43467592592592591</v>
      </c>
      <c r="KK557" s="6">
        <v>1.193784722222222</v>
      </c>
      <c r="KL557" s="6">
        <v>0.64105324074074077</v>
      </c>
      <c r="KM557" s="6">
        <v>1.1311805555555561</v>
      </c>
      <c r="KN557" s="6">
        <v>0.27542824074074068</v>
      </c>
      <c r="KO557" s="7">
        <v>0.9085185185185185</v>
      </c>
      <c r="KP557" s="6">
        <v>0.92874999999999996</v>
      </c>
      <c r="KQ557" s="6">
        <v>1.0387615740740741</v>
      </c>
      <c r="KR557" s="6">
        <v>0.29552083333333329</v>
      </c>
      <c r="KS557" s="6">
        <v>1.4979629629629629</v>
      </c>
      <c r="KT557" s="7">
        <v>0.43181712962962959</v>
      </c>
      <c r="KU557" s="6">
        <v>1.407997685185185</v>
      </c>
      <c r="KV557" s="6">
        <v>1.4763773148148149</v>
      </c>
      <c r="KW557" s="6">
        <v>0.53841435185185182</v>
      </c>
      <c r="KX557" s="6">
        <v>1.1082407407407411</v>
      </c>
      <c r="KY557" s="7">
        <v>1.3444675925925931</v>
      </c>
      <c r="KZ557" s="6">
        <v>1.030856481481482</v>
      </c>
      <c r="LA557" s="6">
        <v>0.28358796296296301</v>
      </c>
      <c r="LB557" s="6">
        <v>1.0074421296296301</v>
      </c>
      <c r="LC557" s="6">
        <v>1.6470486111111109</v>
      </c>
      <c r="LD557" s="7">
        <v>0.60420138888888886</v>
      </c>
      <c r="LE557" s="6">
        <v>1.4003356481481479</v>
      </c>
      <c r="LF557" s="6">
        <v>1.3985763888888889</v>
      </c>
      <c r="LG557" s="6">
        <v>1.084502314814815</v>
      </c>
      <c r="LH557" s="6">
        <v>0.61224537037037041</v>
      </c>
      <c r="LI557" s="7">
        <v>0.40297453703703712</v>
      </c>
      <c r="LJ557" s="6">
        <v>1.004201388888889</v>
      </c>
      <c r="LK557" s="6">
        <v>0.92268518518518516</v>
      </c>
      <c r="LL557" s="6">
        <v>0.39940972222222221</v>
      </c>
      <c r="LM557" s="6">
        <v>0.58908564814814812</v>
      </c>
      <c r="LN557" s="7">
        <v>1.3907523148148151</v>
      </c>
      <c r="LO557" s="6">
        <v>1.399525462962963</v>
      </c>
      <c r="LP557" s="6">
        <v>0.4612384259259259</v>
      </c>
      <c r="LQ557" s="6">
        <v>1.6298379629629629</v>
      </c>
      <c r="LR557" s="6">
        <v>1.5837962962962959</v>
      </c>
      <c r="LS557" s="7">
        <v>1.0345601851851851</v>
      </c>
      <c r="LT557" s="6">
        <v>1.0253125000000001</v>
      </c>
      <c r="LU557" s="6">
        <v>0.89659722222222227</v>
      </c>
      <c r="LV557" s="6">
        <v>0.61674768518518519</v>
      </c>
      <c r="LW557" s="6">
        <v>1.6488194444444439</v>
      </c>
      <c r="LX557" s="7">
        <v>1.483715277777778</v>
      </c>
      <c r="LY557" s="6">
        <v>1.480694444444445</v>
      </c>
      <c r="LZ557" s="6">
        <v>1.106111111111111</v>
      </c>
      <c r="MA557" s="6">
        <v>1.3297916666666669</v>
      </c>
      <c r="MB557" s="6">
        <v>0.48010416666666672</v>
      </c>
      <c r="MC557" s="7">
        <v>0.53104166666666663</v>
      </c>
      <c r="MD557" s="6">
        <v>0.9306712962962963</v>
      </c>
      <c r="ME557" s="6">
        <v>0.60876157407407405</v>
      </c>
      <c r="MF557" s="6">
        <v>1.401215277777778</v>
      </c>
      <c r="MG557" s="6">
        <v>1.345497685185185</v>
      </c>
      <c r="MH557" s="7">
        <v>0.96849537037037037</v>
      </c>
      <c r="MI557" s="6">
        <v>0.61396990740740742</v>
      </c>
      <c r="MJ557" s="6">
        <v>0.61199074074074078</v>
      </c>
      <c r="MK557" s="6">
        <v>0.9243055555555556</v>
      </c>
      <c r="ML557" s="6">
        <v>0.94521990740740736</v>
      </c>
      <c r="MM557" s="7">
        <v>1.2980092592592589</v>
      </c>
      <c r="MN557" s="6">
        <v>0.97878472222222224</v>
      </c>
      <c r="MO557" s="6">
        <v>1.343981481481481</v>
      </c>
      <c r="MP557" s="6">
        <v>0.6705092592592593</v>
      </c>
      <c r="MQ557" s="6">
        <v>0.5122106481481481</v>
      </c>
      <c r="MR557" s="7">
        <v>1.3695138888888889</v>
      </c>
      <c r="MS557" s="6">
        <v>0.6411458333333333</v>
      </c>
      <c r="MT557" s="6">
        <v>0.61896990740740743</v>
      </c>
      <c r="MU557" s="6">
        <v>0.60724537037037041</v>
      </c>
      <c r="MV557" s="6">
        <v>0.9271180555555556</v>
      </c>
      <c r="MW557" s="7">
        <v>0.64017361111111115</v>
      </c>
      <c r="MX557" s="6">
        <v>0.5481018518518519</v>
      </c>
      <c r="MY557" s="6">
        <v>0.65111111111111108</v>
      </c>
      <c r="MZ557" s="6">
        <v>0.42972222222222223</v>
      </c>
      <c r="NA557" s="6">
        <v>0.91013888888888894</v>
      </c>
      <c r="NB557" s="7">
        <v>1.0140856481481479</v>
      </c>
      <c r="NC557" s="6">
        <v>0.91170138888888885</v>
      </c>
      <c r="ND557" s="6">
        <v>1.399456018518519</v>
      </c>
      <c r="NE557" s="6">
        <v>0.18478009259259259</v>
      </c>
      <c r="NF557" s="6">
        <v>0.47437499999999999</v>
      </c>
      <c r="NG557" s="7">
        <v>0.8503356481481481</v>
      </c>
      <c r="NH557" s="6">
        <v>1.387118055555556</v>
      </c>
      <c r="NI557" s="6">
        <v>1.2922222222222219</v>
      </c>
      <c r="NJ557" s="6">
        <v>1.380717592592593</v>
      </c>
      <c r="NK557" s="6">
        <v>1.293923611111111</v>
      </c>
      <c r="NL557" s="7">
        <v>1.010266203703704</v>
      </c>
      <c r="NM557" s="6">
        <v>0.18991898148148151</v>
      </c>
      <c r="NN557" s="6">
        <v>1.124988425925926</v>
      </c>
      <c r="NO557" s="6">
        <v>0.6055787037037037</v>
      </c>
      <c r="NP557" s="6">
        <v>1.4271527777777779</v>
      </c>
      <c r="NQ557" s="7">
        <v>1.0486805555555561</v>
      </c>
      <c r="NR557" s="6">
        <v>0.9394675925925926</v>
      </c>
      <c r="NS557" s="6">
        <v>1.399918981481481</v>
      </c>
      <c r="NT557" s="6">
        <v>0.55140046296296297</v>
      </c>
      <c r="NU557" s="6">
        <v>1.3913425925925931</v>
      </c>
      <c r="NV557" s="7">
        <v>1.1204166666666671</v>
      </c>
      <c r="NW557" s="6">
        <v>1.349386574074074</v>
      </c>
      <c r="NX557" s="6">
        <v>1.290416666666667</v>
      </c>
      <c r="NY557" s="6">
        <v>1.438831018518518</v>
      </c>
      <c r="NZ557" s="6">
        <v>1.1086921296296299</v>
      </c>
      <c r="OA557" s="7">
        <v>1.511180555555556</v>
      </c>
      <c r="OB557" s="6">
        <v>0.61111111111111116</v>
      </c>
      <c r="OC557" s="6">
        <v>0.47256944444444438</v>
      </c>
      <c r="OD557" s="6">
        <v>0.61493055555555554</v>
      </c>
      <c r="OE557" s="6">
        <v>1.398680555555555</v>
      </c>
      <c r="OF557" s="7">
        <v>0.43451388888888892</v>
      </c>
      <c r="OG557" s="6">
        <v>1.102337962962963</v>
      </c>
      <c r="OH557" s="6">
        <v>0.57079861111111108</v>
      </c>
      <c r="OI557" s="6">
        <v>1.643726851851852</v>
      </c>
      <c r="OJ557" s="6">
        <v>1.2911226851851849</v>
      </c>
      <c r="OK557" s="7">
        <v>0.59262731481481479</v>
      </c>
      <c r="OL557" s="6">
        <v>0.5146412037037037</v>
      </c>
      <c r="OM557" s="6">
        <v>0.21883101851851849</v>
      </c>
      <c r="ON557" s="6">
        <v>1.3946296296296301</v>
      </c>
      <c r="OO557" s="6">
        <v>0.92236111111111108</v>
      </c>
      <c r="OP557" s="7">
        <v>1.6339467592592589</v>
      </c>
      <c r="OQ557" s="6">
        <v>1.668587962962963</v>
      </c>
      <c r="OS557" s="6">
        <v>1.161064814814815</v>
      </c>
      <c r="OT557" s="6">
        <v>0.9579050925925926</v>
      </c>
      <c r="OU557" s="7">
        <v>1.3018634259259261</v>
      </c>
      <c r="OV557" s="6">
        <v>1.119386574074074</v>
      </c>
      <c r="OW557" s="6">
        <v>0.62354166666666666</v>
      </c>
      <c r="OX557" s="6">
        <v>0.61293981481481485</v>
      </c>
      <c r="OY557" s="6">
        <v>1.15630787037037</v>
      </c>
      <c r="OZ557" s="7">
        <v>0.15064814814814809</v>
      </c>
      <c r="PA557" s="6">
        <v>0.86143518518518514</v>
      </c>
      <c r="PB557" s="6">
        <v>1.0034259259259259</v>
      </c>
      <c r="PC557" s="6">
        <v>0.63137731481481485</v>
      </c>
      <c r="PD557" s="6">
        <v>0.61184027777777783</v>
      </c>
      <c r="PE557" s="7">
        <v>0.87707175925925929</v>
      </c>
      <c r="PF557" s="6">
        <v>1.2819791666666669</v>
      </c>
      <c r="PG557" s="6">
        <v>1.1116435185185189</v>
      </c>
      <c r="PH557" s="6">
        <v>0.61259259259259258</v>
      </c>
      <c r="PI557" s="6">
        <v>0.91557870370370376</v>
      </c>
      <c r="PJ557" s="7">
        <v>1.395752314814815</v>
      </c>
      <c r="PK557" s="6">
        <v>1.046099537037037</v>
      </c>
      <c r="PL557" s="6">
        <v>1.095439814814815</v>
      </c>
      <c r="PM557" s="6">
        <v>1.419108796296296</v>
      </c>
      <c r="PN557" s="6">
        <v>1.3973148148148149</v>
      </c>
      <c r="PO557" s="7">
        <v>1.409618055555556</v>
      </c>
      <c r="PP557" s="6">
        <v>1.375752314814815</v>
      </c>
      <c r="PQ557" s="6">
        <v>1.398043981481482</v>
      </c>
      <c r="PR557" s="6">
        <v>0.87179398148148146</v>
      </c>
      <c r="PS557" s="6">
        <v>1.035081018518518</v>
      </c>
      <c r="PT557" s="7">
        <v>1.3954513888888891</v>
      </c>
      <c r="PU557" s="6">
        <v>1.2812037037037041</v>
      </c>
      <c r="PV557" s="6">
        <v>1.195324074074074</v>
      </c>
      <c r="PW557" s="6">
        <v>0.93283564814814812</v>
      </c>
      <c r="PX557" s="6">
        <v>1.07224537037037</v>
      </c>
      <c r="PY557" s="7">
        <v>0.96237268518518515</v>
      </c>
      <c r="PZ557" s="6">
        <v>1.5841319444444439</v>
      </c>
      <c r="QA557" s="6">
        <v>1.0229629629629631</v>
      </c>
      <c r="QB557" s="6">
        <v>1.302268518518519</v>
      </c>
      <c r="QC557" s="6">
        <v>0.85355324074074079</v>
      </c>
      <c r="QD557" s="7">
        <v>0.85245370370370366</v>
      </c>
      <c r="QE557" s="6">
        <v>0.90755787037037039</v>
      </c>
      <c r="QF557" s="6">
        <v>1.65162037037037</v>
      </c>
      <c r="QG557" s="6">
        <v>1.652476851851852</v>
      </c>
      <c r="QH557" s="6">
        <v>1.067523148148148</v>
      </c>
      <c r="QI557" s="7">
        <v>0.1141898148148148</v>
      </c>
      <c r="QJ557" s="6">
        <v>0.90538194444444442</v>
      </c>
      <c r="QK557" s="6">
        <v>0.27887731481481481</v>
      </c>
      <c r="QL557" s="6">
        <v>1.0190277777777781</v>
      </c>
      <c r="QM557" s="6">
        <v>1.0723032407407409</v>
      </c>
      <c r="QN557" s="7">
        <v>0.96511574074074069</v>
      </c>
      <c r="QO557" s="6">
        <v>1.390208333333333</v>
      </c>
      <c r="QP557" s="6">
        <v>1.183877314814815</v>
      </c>
      <c r="QQ557" s="6">
        <v>0.96226851851851847</v>
      </c>
      <c r="QR557" s="6">
        <v>0.27730324074074081</v>
      </c>
      <c r="QS557" s="7">
        <v>1.4855902777777781</v>
      </c>
      <c r="QT557" s="6">
        <v>1.1876967592592591</v>
      </c>
      <c r="QU557" s="6">
        <v>0.99153935185185182</v>
      </c>
      <c r="QV557" s="6">
        <v>0.75892361111111106</v>
      </c>
      <c r="QW557" s="6">
        <v>0.60646990740740736</v>
      </c>
      <c r="QX557" s="7">
        <v>0.66585648148148147</v>
      </c>
      <c r="QY557" s="6">
        <v>0.6087731481481482</v>
      </c>
      <c r="QZ557" s="6">
        <v>0.28271990740740738</v>
      </c>
      <c r="RA557" s="6">
        <v>1.0132523148148149</v>
      </c>
      <c r="RB557" s="6">
        <v>0.96474537037037034</v>
      </c>
      <c r="RC557" s="7">
        <v>0.61796296296296294</v>
      </c>
      <c r="RD557" s="6">
        <v>1.042569444444444</v>
      </c>
      <c r="RE557" s="6">
        <v>0.61353009259259261</v>
      </c>
      <c r="RF557" s="6">
        <v>0.61133101851851857</v>
      </c>
      <c r="RG557" s="6">
        <v>0.53532407407407412</v>
      </c>
      <c r="RH557" s="7">
        <v>1.49681712962963</v>
      </c>
      <c r="RI557" s="6">
        <v>0.6807523148148148</v>
      </c>
      <c r="RJ557" s="6">
        <v>0.50304398148148144</v>
      </c>
      <c r="RK557" s="6">
        <v>0.61089120370370376</v>
      </c>
      <c r="RL557" s="6">
        <v>0.29525462962962962</v>
      </c>
      <c r="RM557" s="7">
        <v>1.4146412037037039</v>
      </c>
      <c r="RN557" s="6">
        <v>1.116365740740741</v>
      </c>
      <c r="RO557" s="6">
        <v>0.59943287037037041</v>
      </c>
      <c r="RP557" s="6">
        <v>1.373078703703704</v>
      </c>
      <c r="RQ557" s="6">
        <v>1.062824074074074</v>
      </c>
      <c r="RR557" s="7">
        <v>1.1070601851851849</v>
      </c>
      <c r="RS557" s="6">
        <v>1.495706018518518</v>
      </c>
      <c r="RT557" s="6">
        <v>0.80002314814814812</v>
      </c>
      <c r="RU557" s="6">
        <v>0.42377314814814809</v>
      </c>
      <c r="RV557" s="6">
        <v>1.624733796296296</v>
      </c>
      <c r="RW557" s="7">
        <v>0.85032407407407407</v>
      </c>
      <c r="RX557" s="6">
        <v>1.5060879629629631</v>
      </c>
      <c r="RY557" s="6">
        <v>1.009178240740741</v>
      </c>
      <c r="RZ557" s="6">
        <v>0.89746527777777774</v>
      </c>
      <c r="SA557" s="6">
        <v>0.20921296296296299</v>
      </c>
      <c r="SB557" s="7">
        <v>0.96607638888888892</v>
      </c>
      <c r="SC557" s="6">
        <v>0.87261574074074078</v>
      </c>
      <c r="SD557" s="6">
        <v>1.347025462962963</v>
      </c>
      <c r="SE557" s="6">
        <v>0.24692129629629631</v>
      </c>
      <c r="SF557" s="6">
        <v>1.5957870370370371</v>
      </c>
      <c r="SG557" s="7">
        <v>0.86168981481481477</v>
      </c>
      <c r="SH557" s="6">
        <v>1.4115972222222219</v>
      </c>
      <c r="SI557" s="6">
        <v>1.400023148148148</v>
      </c>
      <c r="SJ557" s="6">
        <v>0.91972222222222222</v>
      </c>
      <c r="SK557" s="6">
        <v>1.081840277777778</v>
      </c>
      <c r="SL557" s="7">
        <v>1.0804976851851851</v>
      </c>
      <c r="SM557" s="6">
        <v>0.70652777777777775</v>
      </c>
      <c r="SN557" s="6">
        <v>0.39151620370370371</v>
      </c>
      <c r="SO557" s="6">
        <v>1.0519791666666669</v>
      </c>
      <c r="SP557" s="6">
        <v>0.50736111111111115</v>
      </c>
      <c r="SQ557" s="7">
        <v>0.46311342592592591</v>
      </c>
      <c r="SR557" s="6">
        <v>1.099872685185185</v>
      </c>
      <c r="SS557" s="6">
        <v>0.42482638888888891</v>
      </c>
      <c r="ST557" s="6">
        <v>0.1874652777777778</v>
      </c>
      <c r="SU557" s="6">
        <v>0.61554398148148148</v>
      </c>
      <c r="SV557" s="7">
        <v>0.48153935185185193</v>
      </c>
      <c r="SW557" s="6">
        <v>0.96994212962962967</v>
      </c>
      <c r="SX557" s="6">
        <v>1.1084837962962959</v>
      </c>
      <c r="SY557" s="6">
        <v>0.61379629629629628</v>
      </c>
      <c r="SZ557" s="6">
        <v>1.034108796296296</v>
      </c>
      <c r="TA557" s="7">
        <v>0.4690509259259259</v>
      </c>
      <c r="TB557" s="6">
        <v>1.4969097222222221</v>
      </c>
      <c r="TC557" s="6">
        <v>0.79082175925925924</v>
      </c>
      <c r="TD557" s="6">
        <v>1.283217592592593</v>
      </c>
      <c r="TE557" s="6">
        <v>1.502673611111111</v>
      </c>
      <c r="TF557" s="7">
        <v>0.60925925925925928</v>
      </c>
      <c r="TG557" s="6">
        <v>1.3104629629629629</v>
      </c>
      <c r="TH557" s="6">
        <v>0.5122916666666667</v>
      </c>
      <c r="TI557" s="6">
        <v>0.84886574074074073</v>
      </c>
      <c r="TJ557" s="6">
        <v>1.161631944444445</v>
      </c>
      <c r="TK557" s="7">
        <v>1.499837962962963</v>
      </c>
      <c r="TL557" s="6">
        <v>1.5148842592592591</v>
      </c>
      <c r="TM557" s="6">
        <v>1.3915740740740741</v>
      </c>
      <c r="TN557" s="6">
        <v>0.79790509259259257</v>
      </c>
      <c r="TO557" s="6">
        <v>0.90542824074074069</v>
      </c>
      <c r="TP557" s="7">
        <v>1.1129629629629629</v>
      </c>
      <c r="TQ557" s="6">
        <v>0.44332175925925932</v>
      </c>
      <c r="TR557" s="6">
        <v>0.65380787037037036</v>
      </c>
      <c r="TS557" s="6">
        <v>1.62068287037037</v>
      </c>
      <c r="TT557" s="6">
        <v>0.679224537037037</v>
      </c>
      <c r="TU557" s="7">
        <v>1.255856481481481</v>
      </c>
      <c r="TV557" s="6">
        <v>0.30021990740740739</v>
      </c>
      <c r="TW557" s="6">
        <v>0.64532407407407411</v>
      </c>
      <c r="TX557" s="6">
        <v>1.3958449074074071</v>
      </c>
      <c r="TY557" s="6">
        <v>1.1335416666666669</v>
      </c>
      <c r="TZ557" s="7">
        <v>0.92961805555555554</v>
      </c>
      <c r="UA557" s="6">
        <v>1.363402777777778</v>
      </c>
      <c r="UB557" s="6">
        <v>1.106967592592593</v>
      </c>
      <c r="UC557" s="6">
        <v>0.33789351851851851</v>
      </c>
      <c r="UD557" s="6">
        <v>1.498854166666667</v>
      </c>
      <c r="UE557" s="7">
        <v>1.5327083333333329</v>
      </c>
      <c r="UF557" s="6">
        <v>1.0868865740740741</v>
      </c>
      <c r="UG557" s="6">
        <v>0.61351851851851846</v>
      </c>
      <c r="UH557" s="6">
        <v>1.139456018518519</v>
      </c>
      <c r="UI557" s="6">
        <v>0.48553240740740738</v>
      </c>
      <c r="UJ557" s="7">
        <v>1.4298032407407411</v>
      </c>
      <c r="UL557" s="6">
        <v>0.66513888888888884</v>
      </c>
      <c r="UM557" s="6">
        <v>0.91989583333333336</v>
      </c>
      <c r="UN557" s="6">
        <v>1.0725810185185189</v>
      </c>
      <c r="UO557" s="7">
        <v>1.0718634259259261</v>
      </c>
      <c r="UP557" s="6">
        <v>1.504976851851852</v>
      </c>
      <c r="UQ557" s="6">
        <v>1.6461689814814811</v>
      </c>
      <c r="UR557" s="6">
        <v>1.6516319444444441</v>
      </c>
      <c r="US557" s="6">
        <v>1.635833333333333</v>
      </c>
      <c r="UT557" s="7">
        <v>1.057719907407408</v>
      </c>
      <c r="UU557" s="6">
        <v>1.4346180555555561</v>
      </c>
      <c r="UV557" s="6">
        <v>0.86478009259259259</v>
      </c>
      <c r="UW557" s="6">
        <v>0.93070601851851853</v>
      </c>
      <c r="UX557" s="6">
        <v>1.4204861111111109</v>
      </c>
      <c r="UY557" s="7">
        <v>0.2313425925925926</v>
      </c>
      <c r="UZ557" s="6">
        <v>0.48244212962962962</v>
      </c>
      <c r="VA557" s="6">
        <v>0.87792824074074072</v>
      </c>
      <c r="VB557" s="6">
        <v>0.65888888888888886</v>
      </c>
      <c r="VC557" s="6">
        <v>0.65806712962962965</v>
      </c>
      <c r="VD557" s="7">
        <v>0.6556481481481482</v>
      </c>
      <c r="VE557" s="6">
        <v>0.45393518518518522</v>
      </c>
      <c r="VF557" s="6">
        <v>1.635416666666667</v>
      </c>
      <c r="VG557" s="6">
        <v>0.976099537037037</v>
      </c>
      <c r="VH557" s="6">
        <v>1.1381597222222219</v>
      </c>
      <c r="VI557" s="7">
        <v>0.6146180555555556</v>
      </c>
      <c r="VJ557" s="6">
        <v>0.23600694444444439</v>
      </c>
      <c r="VK557" s="6">
        <v>0.96034722222222224</v>
      </c>
      <c r="VL557" s="6">
        <v>1.1615856481481479</v>
      </c>
      <c r="VM557" s="6">
        <v>0.45553240740740741</v>
      </c>
      <c r="VN557" s="7">
        <v>0.995</v>
      </c>
      <c r="VO557" s="6">
        <v>0.6103587962962963</v>
      </c>
      <c r="VP557" s="6">
        <v>0.61243055555555559</v>
      </c>
      <c r="VQ557" s="6">
        <v>1.1635416666666669</v>
      </c>
      <c r="VR557" s="6">
        <v>0.93240740740740746</v>
      </c>
      <c r="VS557" s="7">
        <v>0.59663194444444445</v>
      </c>
      <c r="VT557" s="6">
        <v>1.3920717592592591</v>
      </c>
      <c r="VU557" s="6">
        <v>1.436516203703704</v>
      </c>
      <c r="VV557" s="6">
        <v>0.92443287037037036</v>
      </c>
      <c r="VW557" s="6">
        <v>1.3926157407407409</v>
      </c>
      <c r="VX557" s="7">
        <v>0.49206018518518518</v>
      </c>
      <c r="VY557" s="6">
        <v>1.01900462962963</v>
      </c>
      <c r="VZ557" s="6">
        <v>1.1227777777777781</v>
      </c>
      <c r="WA557" s="6">
        <v>0.23143518518518519</v>
      </c>
      <c r="WB557" s="6">
        <v>0.61729166666666668</v>
      </c>
      <c r="WC557" s="7">
        <v>1.6319444444444449E-2</v>
      </c>
      <c r="WD557" s="6">
        <v>0.44231481481481483</v>
      </c>
      <c r="WE557" s="6">
        <v>0.93197916666666669</v>
      </c>
      <c r="WF557" s="6">
        <v>1.510844907407408</v>
      </c>
      <c r="WG557" s="6">
        <v>1.1028009259259259</v>
      </c>
      <c r="WH557" s="7">
        <v>0.66776620370370365</v>
      </c>
      <c r="WI557" s="6">
        <v>1.4876967592592589</v>
      </c>
      <c r="WJ557" s="6">
        <v>1.0090277777777781</v>
      </c>
      <c r="WK557" s="6">
        <v>1.435162037037037</v>
      </c>
      <c r="WL557" s="6">
        <v>1.3980555555555561</v>
      </c>
      <c r="WM557" s="7">
        <v>1.4265509259259259</v>
      </c>
      <c r="WN557" s="6">
        <v>1.0764930555555561</v>
      </c>
      <c r="WO557" s="6">
        <v>1.3947106481481479</v>
      </c>
      <c r="WP557" s="6">
        <v>1.396956018518519</v>
      </c>
      <c r="WQ557" s="6">
        <v>1.3922453703703701</v>
      </c>
      <c r="WR557" s="7">
        <v>1.112893518518518</v>
      </c>
      <c r="WS557" s="6">
        <v>0.61920138888888887</v>
      </c>
      <c r="WT557" s="6">
        <v>1.3935532407407409</v>
      </c>
      <c r="WU557" s="6">
        <v>1.4916203703703701</v>
      </c>
      <c r="WV557" s="6">
        <v>1.256226851851852</v>
      </c>
      <c r="WW557" s="7">
        <v>1.0007870370370371</v>
      </c>
      <c r="WX557" s="6">
        <v>1.3958449074074071</v>
      </c>
      <c r="WY557" s="6">
        <v>0.9108680555555555</v>
      </c>
      <c r="WZ557" s="6">
        <v>0.94125000000000003</v>
      </c>
      <c r="XA557" s="6">
        <v>1.393148148148148</v>
      </c>
      <c r="XB557" s="7">
        <v>1.4269444444444439</v>
      </c>
      <c r="XC557" s="6">
        <v>1.4490046296296299</v>
      </c>
      <c r="XD557" s="6">
        <v>0.75651620370370365</v>
      </c>
      <c r="XE557" s="6">
        <v>0.42320601851851852</v>
      </c>
      <c r="XF557" s="6">
        <v>1.0501851851851851</v>
      </c>
      <c r="XG557" s="7">
        <v>1.6406597222222219</v>
      </c>
      <c r="XH557" s="6">
        <v>0.92321759259259262</v>
      </c>
      <c r="XI557" s="6">
        <v>1.5500694444444441</v>
      </c>
      <c r="XJ557" s="6">
        <v>0.90378472222222217</v>
      </c>
      <c r="XK557" s="6">
        <v>1.401435185185185</v>
      </c>
      <c r="XL557" s="7">
        <v>0.60905092592592591</v>
      </c>
      <c r="XM557" s="6">
        <v>1.4030555555555559</v>
      </c>
      <c r="XN557" s="6">
        <v>0.45751157407407411</v>
      </c>
      <c r="XO557" s="6">
        <v>1.1033449074074071</v>
      </c>
      <c r="XP557" s="6">
        <v>1.0000347222222219</v>
      </c>
      <c r="XQ557" s="7">
        <v>0.93252314814814818</v>
      </c>
      <c r="XR557" s="6">
        <v>0.92758101851851849</v>
      </c>
      <c r="XS557" s="6">
        <v>0.46296296296296302</v>
      </c>
      <c r="XT557" s="6">
        <v>1.4227777777777779</v>
      </c>
      <c r="XU557" s="6">
        <v>0.63929398148148153</v>
      </c>
      <c r="XV557" s="7">
        <v>0.86450231481481477</v>
      </c>
      <c r="XW557" s="6">
        <v>0.20048611111111109</v>
      </c>
      <c r="XX557" s="6">
        <v>0.92423611111111115</v>
      </c>
      <c r="XY557" s="6">
        <v>0.86524305555555558</v>
      </c>
      <c r="XZ557" s="6">
        <v>0.27952546296296299</v>
      </c>
      <c r="YA557" s="7">
        <v>0.7324074074074074</v>
      </c>
      <c r="YB557" s="6">
        <v>0.5973032407407407</v>
      </c>
      <c r="YC557" s="6">
        <v>0.61016203703703709</v>
      </c>
      <c r="YD557" s="6">
        <v>0.25582175925925932</v>
      </c>
      <c r="YE557" s="6">
        <v>0.93309027777777775</v>
      </c>
      <c r="YF557" s="7">
        <v>1.4769328703703699</v>
      </c>
      <c r="YG557" s="6">
        <v>0.8423032407407407</v>
      </c>
      <c r="YH557" s="6">
        <v>0.86121527777777773</v>
      </c>
      <c r="YI557" s="6">
        <v>1.0515277777777781</v>
      </c>
      <c r="YJ557" s="6">
        <v>0.63089120370370366</v>
      </c>
      <c r="YK557" s="7">
        <v>1.3972222222222219</v>
      </c>
      <c r="YL557" s="6">
        <v>0.92078703703703701</v>
      </c>
      <c r="YM557" s="6">
        <v>1.5334143518518519</v>
      </c>
      <c r="YN557" s="6">
        <v>1.589965277777778</v>
      </c>
      <c r="YO557" s="6">
        <v>1.4573495370370371</v>
      </c>
      <c r="YP557" s="7">
        <v>0.63611111111111107</v>
      </c>
      <c r="YQ557" s="6">
        <v>1.4841782407407409</v>
      </c>
      <c r="YR557" s="6">
        <v>0.62592592592592589</v>
      </c>
      <c r="YS557" s="6">
        <v>0.60258101851851853</v>
      </c>
      <c r="YT557" s="6">
        <v>0.49542824074074082</v>
      </c>
      <c r="YU557" s="7">
        <v>0.43112268518518521</v>
      </c>
      <c r="YV557" s="6">
        <v>0.61151620370370374</v>
      </c>
      <c r="YW557" s="6">
        <v>1.3918981481481481</v>
      </c>
      <c r="YX557" s="6">
        <v>0.51657407407407407</v>
      </c>
      <c r="YY557" s="6">
        <v>1.123090277777778</v>
      </c>
      <c r="YZ557" s="7">
        <v>1.3868171296296301</v>
      </c>
      <c r="ZA557" s="6">
        <v>0.96052083333333338</v>
      </c>
      <c r="ZB557" s="6">
        <v>0.61928240740740736</v>
      </c>
      <c r="ZC557" s="6">
        <v>0.1170486111111111</v>
      </c>
      <c r="ZD557" s="6">
        <v>1.390729166666667</v>
      </c>
      <c r="ZE557" s="7">
        <v>1.3898842592592591</v>
      </c>
      <c r="ZF557" s="6">
        <v>1.4635995370370369</v>
      </c>
      <c r="ZG557" s="6">
        <v>1.5074421296296301</v>
      </c>
      <c r="ZI557" s="6">
        <v>0.96092592592592596</v>
      </c>
      <c r="ZJ557" s="7">
        <v>1.6324074074074071</v>
      </c>
      <c r="ZK557" s="6">
        <v>1.2028240740740741</v>
      </c>
      <c r="ZL557" s="6">
        <v>0.6358449074074074</v>
      </c>
      <c r="ZM557" s="6">
        <v>0.92273148148148143</v>
      </c>
      <c r="ZN557" s="6">
        <v>0.60464120370370367</v>
      </c>
      <c r="ZO557" s="7">
        <v>1.3981365740740741</v>
      </c>
      <c r="ZP557" s="6">
        <v>0.46028935185185182</v>
      </c>
      <c r="ZQ557" s="6">
        <v>0.99020833333333336</v>
      </c>
      <c r="ZR557" s="6">
        <v>1.1311574074074069</v>
      </c>
      <c r="ZS557" s="6">
        <v>1.4027893518518519</v>
      </c>
      <c r="ZT557" s="7">
        <v>0.65182870370370372</v>
      </c>
      <c r="ZU557" s="6">
        <v>0.60790509259259262</v>
      </c>
      <c r="ZV557" s="6">
        <v>1.4729861111111111</v>
      </c>
      <c r="ZW557" s="6">
        <v>1.4910763888888889</v>
      </c>
      <c r="ZX557" s="6">
        <v>1.3982870370370371</v>
      </c>
      <c r="ZY557" s="7">
        <v>0.44254629629629633</v>
      </c>
      <c r="ZZ557" s="6">
        <v>1.1969791666666669</v>
      </c>
      <c r="AAA557" s="6">
        <v>0.60817129629629629</v>
      </c>
      <c r="AAB557" s="6">
        <v>1.400694444444444</v>
      </c>
      <c r="AAC557" s="6">
        <v>0.92928240740740742</v>
      </c>
      <c r="AAD557" s="7">
        <v>1.626342592592593</v>
      </c>
      <c r="AAE557" s="6">
        <v>0.46831018518518519</v>
      </c>
      <c r="AAF557" s="6">
        <v>0.65011574074074074</v>
      </c>
      <c r="AAG557" s="6">
        <v>0.14799768518518519</v>
      </c>
      <c r="AAH557" s="6">
        <v>1.4963425925925931</v>
      </c>
      <c r="AAI557" s="7">
        <v>0.59945601851851849</v>
      </c>
      <c r="AAJ557" s="6">
        <v>1.6207523148148151</v>
      </c>
      <c r="AAK557" s="6">
        <v>1.111956018518518</v>
      </c>
      <c r="AAL557" s="6">
        <v>1.0060879629629631</v>
      </c>
      <c r="AAM557" s="6">
        <v>1.558969907407407</v>
      </c>
      <c r="AAN557" s="7">
        <v>1.4840277777777779</v>
      </c>
      <c r="AAO557" s="6">
        <v>1.5632870370370371</v>
      </c>
      <c r="AAP557" s="6">
        <v>1.0224652777777781</v>
      </c>
      <c r="AAQ557" s="6">
        <v>0.57540509259259254</v>
      </c>
      <c r="AAR557" s="6">
        <v>0.19935185185185189</v>
      </c>
      <c r="AAS557" s="7">
        <v>1.571064814814815</v>
      </c>
      <c r="AAT557" s="6">
        <v>1.3960416666666671</v>
      </c>
      <c r="AAU557" s="6">
        <v>1.3975578703703699</v>
      </c>
      <c r="AAV557" s="6">
        <v>0.65304398148148146</v>
      </c>
      <c r="AAW557" s="6">
        <v>1.4610763888888889</v>
      </c>
      <c r="AAX557" s="7">
        <v>0.25893518518518521</v>
      </c>
      <c r="AAY557" s="6">
        <v>0.57826388888888891</v>
      </c>
      <c r="AAZ557" s="6">
        <v>1.3984606481481481</v>
      </c>
      <c r="ABA557" s="6">
        <v>1.3944444444444439</v>
      </c>
      <c r="ABB557" s="6">
        <v>1.4909375</v>
      </c>
      <c r="ABC557" s="7">
        <v>0.89568287037037042</v>
      </c>
      <c r="ABD557" s="6">
        <v>1.35130787037037</v>
      </c>
      <c r="ABE557" s="6">
        <v>0.40083333333333332</v>
      </c>
      <c r="ABF557" s="6">
        <v>0.59384259259259264</v>
      </c>
      <c r="ABG557" s="6">
        <v>0.60804398148148153</v>
      </c>
      <c r="ABH557" s="7">
        <v>0.45679398148148148</v>
      </c>
      <c r="ABI557" s="6">
        <v>1.362581018518519</v>
      </c>
      <c r="ABJ557" s="6">
        <v>0.34708333333333341</v>
      </c>
      <c r="ABK557" s="6">
        <v>1.101238425925926</v>
      </c>
      <c r="ABL557" s="6">
        <v>0.59706018518518522</v>
      </c>
      <c r="ABM557" s="7">
        <v>0.27763888888888888</v>
      </c>
      <c r="ABN557" s="6">
        <v>0.61462962962962964</v>
      </c>
      <c r="ABO557" s="6">
        <v>0.48895833333333327</v>
      </c>
      <c r="ABP557" s="6">
        <v>0.29976851851851849</v>
      </c>
      <c r="ABQ557" s="6">
        <v>0.27687499999999998</v>
      </c>
      <c r="ABR557" s="7">
        <v>1.364895833333333</v>
      </c>
      <c r="ABS557" s="6">
        <v>1.497800925925926</v>
      </c>
      <c r="ABT557" s="6">
        <v>0.59057870370370369</v>
      </c>
      <c r="ABU557" s="6">
        <v>0.92405092592592597</v>
      </c>
      <c r="ABV557" s="6">
        <v>0.12270833333333329</v>
      </c>
      <c r="ABW557" s="7">
        <v>1.3432060185185191</v>
      </c>
      <c r="ABX557" s="6">
        <v>0.45505787037037038</v>
      </c>
      <c r="ABY557" s="6">
        <v>1.3978240740740739</v>
      </c>
      <c r="ABZ557" s="6">
        <v>0.67837962962962961</v>
      </c>
      <c r="ACA557" s="6">
        <v>0.59744212962962961</v>
      </c>
      <c r="ACB557" s="7">
        <v>1.496319444444445</v>
      </c>
      <c r="ACC557" s="6">
        <v>1.265300925925926</v>
      </c>
      <c r="ACD557" s="6">
        <v>1.2774305555555561</v>
      </c>
      <c r="ACE557" s="6">
        <v>0.72370370370370374</v>
      </c>
      <c r="ACF557" s="6">
        <v>1.1168981481481479</v>
      </c>
      <c r="ACG557" s="7">
        <v>1.318564814814815</v>
      </c>
      <c r="ACH557" s="6">
        <v>0.89172453703703702</v>
      </c>
      <c r="ACI557" s="6">
        <v>0.38763888888888892</v>
      </c>
      <c r="ACJ557" s="6">
        <v>1.351134259259259</v>
      </c>
      <c r="ACK557" s="6">
        <v>1.3568402777777779</v>
      </c>
      <c r="ACL557" s="7">
        <v>1.016134259259259</v>
      </c>
      <c r="ACM557" s="6">
        <v>0.60973379629629632</v>
      </c>
      <c r="ACN557" s="6">
        <v>0.39177083333333329</v>
      </c>
      <c r="ACO557" s="6">
        <v>1.112881944444444</v>
      </c>
      <c r="ACP557" s="6">
        <v>1.2683564814814809</v>
      </c>
      <c r="ACQ557" s="7">
        <v>0.7371064814814815</v>
      </c>
      <c r="ACR557" s="6">
        <v>0.98594907407407406</v>
      </c>
      <c r="ACS557" s="6">
        <v>0.60356481481481483</v>
      </c>
      <c r="ACT557" s="6">
        <v>0.92679398148148151</v>
      </c>
      <c r="ACU557" s="6">
        <v>1.1171412037037041</v>
      </c>
      <c r="ACV557" s="7">
        <v>0.39890046296296289</v>
      </c>
      <c r="ACW557" s="6">
        <v>1.0730324074074069</v>
      </c>
      <c r="ACX557" s="6">
        <v>1.0117245370370369</v>
      </c>
      <c r="ACY557" s="6">
        <v>1.113854166666667</v>
      </c>
      <c r="ACZ557" s="6">
        <v>0.62</v>
      </c>
      <c r="ADA557" s="7">
        <v>0.40564814814814809</v>
      </c>
      <c r="ADB557" s="6">
        <v>0.8131828703703704</v>
      </c>
      <c r="ADC557" s="6">
        <v>0.66109953703703705</v>
      </c>
      <c r="ADD557" s="6">
        <v>1.0039583333333331</v>
      </c>
      <c r="ADE557" s="6">
        <v>0.23508101851851851</v>
      </c>
      <c r="ADF557" s="7">
        <v>0.75975694444444442</v>
      </c>
      <c r="ADG557" s="6">
        <v>0.53561342592592598</v>
      </c>
      <c r="ADH557" s="6">
        <v>0.22644675925925931</v>
      </c>
      <c r="ADI557" s="6">
        <v>0.27422453703703698</v>
      </c>
      <c r="ADJ557" s="6">
        <v>0.91336805555555556</v>
      </c>
      <c r="ADK557" s="7">
        <v>0.99637731481481484</v>
      </c>
      <c r="ADL557" s="6">
        <v>0.5896527777777778</v>
      </c>
      <c r="ADM557" s="6">
        <v>0.62204861111111109</v>
      </c>
      <c r="ADN557" s="6">
        <v>0.66557870370370376</v>
      </c>
      <c r="ADO557" s="6">
        <v>0.46934027777777781</v>
      </c>
      <c r="ADP557" s="7">
        <v>0.61209490740740746</v>
      </c>
      <c r="ADQ557" s="6">
        <v>0.48946759259259259</v>
      </c>
      <c r="ADR557" s="6">
        <v>0.46957175925925931</v>
      </c>
      <c r="ADS557" s="6">
        <v>0.62039351851851854</v>
      </c>
      <c r="ADT557" s="6">
        <v>0.64192129629629635</v>
      </c>
      <c r="ADU557" s="7">
        <v>1.0163657407407409</v>
      </c>
      <c r="ADV557" s="6">
        <v>0.48258101851851848</v>
      </c>
      <c r="ADW557" s="6">
        <v>0.46263888888888888</v>
      </c>
      <c r="ADX557" s="6">
        <v>0.45966435185185178</v>
      </c>
      <c r="ADY557" s="6">
        <v>0.69443287037037038</v>
      </c>
      <c r="ADZ557" s="7">
        <v>0.23599537037037041</v>
      </c>
      <c r="AEA557" s="6">
        <v>1.265949074074074</v>
      </c>
      <c r="AEB557" s="6">
        <v>1.490601851851852</v>
      </c>
      <c r="AEC557" s="6">
        <v>0.61312500000000003</v>
      </c>
      <c r="AED557" s="6">
        <v>0.65929398148148144</v>
      </c>
      <c r="AEE557" s="7">
        <v>0.49017361111111107</v>
      </c>
      <c r="AEF557" s="6">
        <v>0.60935185185185181</v>
      </c>
      <c r="AEG557" s="6">
        <v>0.51469907407407411</v>
      </c>
      <c r="AEH557" s="6">
        <v>0.65704861111111112</v>
      </c>
      <c r="AEI557" s="6">
        <v>0.6444212962962963</v>
      </c>
      <c r="AEJ557" s="7">
        <v>0.61542824074074076</v>
      </c>
      <c r="AEK557" s="6">
        <v>0.46584490740740742</v>
      </c>
      <c r="AEL557" s="6">
        <v>0.66569444444444448</v>
      </c>
      <c r="AEM557" s="6">
        <v>1.5294328703703699</v>
      </c>
      <c r="AEN557" s="6">
        <v>1.4136574074074071</v>
      </c>
      <c r="AEO557" s="7">
        <v>0.92374999999999996</v>
      </c>
      <c r="AEP557" s="6">
        <v>1.3734375000000001</v>
      </c>
      <c r="AEQ557" s="6">
        <v>0.65534722222222219</v>
      </c>
      <c r="AER557" s="6">
        <v>1.3185879629629631</v>
      </c>
      <c r="AES557" s="6">
        <v>0.27619212962962958</v>
      </c>
      <c r="AET557" s="7">
        <v>0.85888888888888892</v>
      </c>
      <c r="AEU557" s="6">
        <v>0.86446759259259254</v>
      </c>
      <c r="AEV557" s="6">
        <v>1.398449074074074</v>
      </c>
      <c r="AEW557" s="6">
        <v>1.111076388888889</v>
      </c>
      <c r="AEX557" s="6">
        <v>0.28653935185185192</v>
      </c>
      <c r="AEY557" s="7">
        <v>0.97887731481481477</v>
      </c>
      <c r="AEZ557" s="6">
        <v>1.360358796296296</v>
      </c>
      <c r="AFA557" s="6">
        <v>0.61768518518518523</v>
      </c>
      <c r="AFB557" s="6">
        <v>0.73234953703703709</v>
      </c>
      <c r="AFC557" s="6">
        <v>0.67930555555555561</v>
      </c>
      <c r="AFD557" s="7">
        <v>0.92784722222222227</v>
      </c>
      <c r="AFE557" s="6">
        <v>1.263368055555556</v>
      </c>
      <c r="AFF557" s="6">
        <v>1.114189814814815</v>
      </c>
      <c r="AFG557" s="6">
        <v>1.4977777777777781</v>
      </c>
      <c r="AFH557" s="6">
        <v>0.97364583333333332</v>
      </c>
      <c r="AFI557" s="7">
        <v>0.61106481481481478</v>
      </c>
      <c r="AFJ557" s="6">
        <v>0.29378472222222218</v>
      </c>
      <c r="AFK557" s="6">
        <v>0.23781250000000001</v>
      </c>
      <c r="AFL557" s="6">
        <v>1.506064814814815</v>
      </c>
      <c r="AFM557" s="6">
        <v>0.47539351851851852</v>
      </c>
      <c r="AFN557" s="7">
        <v>1.388043981481482</v>
      </c>
      <c r="AFO557" s="6">
        <v>1.4302662037037039</v>
      </c>
      <c r="AFP557" s="6">
        <v>0.61061342592592593</v>
      </c>
      <c r="AFQ557" s="6">
        <v>1.096805555555556</v>
      </c>
      <c r="AFR557" s="6">
        <v>1.1111111111111109</v>
      </c>
      <c r="AFS557" s="7">
        <v>0.29621527777777779</v>
      </c>
      <c r="AFT557" s="6">
        <v>0.2189467592592593</v>
      </c>
      <c r="AFU557" s="6">
        <v>0.22525462962962961</v>
      </c>
      <c r="AFV557" s="6">
        <v>0.95437499999999997</v>
      </c>
      <c r="AFW557" s="6">
        <v>1.4672106481481479</v>
      </c>
      <c r="AFX557" s="7">
        <v>0.43252314814814807</v>
      </c>
      <c r="AFY557" s="6">
        <v>1.0233217592592589</v>
      </c>
      <c r="AFZ557" s="6">
        <v>0.98873842592592598</v>
      </c>
      <c r="AGA557" s="6">
        <v>1.450358796296296</v>
      </c>
      <c r="AGB557" s="6">
        <v>0.95127314814814812</v>
      </c>
      <c r="AGC557" s="7">
        <v>0.27636574074074072</v>
      </c>
      <c r="AGD557" s="6">
        <v>1.0843055555555561</v>
      </c>
      <c r="AGE557" s="6">
        <v>0.99989583333333332</v>
      </c>
      <c r="AGF557" s="6">
        <v>1.4973495370370371</v>
      </c>
      <c r="AGG557" s="6">
        <v>1.396018518518519</v>
      </c>
      <c r="AGH557" s="7">
        <v>1.4046990740740739</v>
      </c>
      <c r="AGI557" s="6">
        <v>1.115393518518518</v>
      </c>
      <c r="AGJ557" s="6">
        <v>0.91317129629629634</v>
      </c>
      <c r="AGK557" s="6">
        <v>0.43552083333333341</v>
      </c>
      <c r="AGL557" s="6">
        <v>1.2802083333333329</v>
      </c>
      <c r="AGM557" s="7">
        <v>1.416076388888889</v>
      </c>
      <c r="AGN557" s="6">
        <v>1.3887499999999999</v>
      </c>
      <c r="AGO557" s="6">
        <v>0.96201388888888884</v>
      </c>
      <c r="AGP557" s="6">
        <v>1.415381944444444</v>
      </c>
      <c r="AGQ557" s="6">
        <v>1.394293981481481</v>
      </c>
      <c r="AGR557" s="7">
        <v>0.49175925925925928</v>
      </c>
      <c r="AGS557" s="6">
        <v>1.6324652777777779</v>
      </c>
      <c r="AGT557" s="6">
        <v>0.42271990740740739</v>
      </c>
      <c r="AGU557" s="6">
        <v>0.62839120370370372</v>
      </c>
      <c r="AGV557" s="6">
        <v>1.314583333333333</v>
      </c>
      <c r="AGW557" s="7">
        <v>0.28958333333333341</v>
      </c>
      <c r="AGX557" s="6">
        <v>1.3029745370370369</v>
      </c>
      <c r="AGY557" s="6">
        <v>1.6262962962962959</v>
      </c>
      <c r="AGZ557" s="6">
        <v>1.6480787037037039</v>
      </c>
      <c r="AHA557" s="6">
        <v>1.487488425925926</v>
      </c>
      <c r="AHB557" s="7">
        <v>1.479513888888889</v>
      </c>
      <c r="AHC557" s="6">
        <v>1.1042013888888891</v>
      </c>
      <c r="AHD557" s="6">
        <v>0.23144675925925931</v>
      </c>
      <c r="AHE557" s="6">
        <v>0.61990740740740746</v>
      </c>
      <c r="AHF557" s="6">
        <v>0.66082175925925923</v>
      </c>
      <c r="AHG557" s="7">
        <v>0.65991898148148154</v>
      </c>
      <c r="AHH557" s="6">
        <v>0.9593518518518519</v>
      </c>
      <c r="AHI557" s="6">
        <v>0.99152777777777779</v>
      </c>
      <c r="AHJ557" s="6">
        <v>0.96839120370370368</v>
      </c>
      <c r="AHK557" s="6">
        <v>1.3923958333333331</v>
      </c>
      <c r="AHL557" s="7">
        <v>1.6555092592592591</v>
      </c>
      <c r="AHM557" s="6">
        <v>1.442974537037037</v>
      </c>
      <c r="AHN557" s="6">
        <v>0.9564583333333333</v>
      </c>
      <c r="AHO557" s="6">
        <v>0.49246527777777782</v>
      </c>
      <c r="AHP557" s="6">
        <v>0.62358796296296293</v>
      </c>
      <c r="AHQ557" s="7">
        <v>0.20780092592592589</v>
      </c>
      <c r="AHR557" s="6">
        <v>0.93664351851851857</v>
      </c>
      <c r="AHS557" s="6">
        <v>1.511261574074074</v>
      </c>
      <c r="AHT557" s="6">
        <v>1.0741087962962961</v>
      </c>
      <c r="AHU557" s="6">
        <v>1.4223958333333331</v>
      </c>
      <c r="AHV557" s="7">
        <v>0.83026620370370374</v>
      </c>
      <c r="AHW557" s="6">
        <v>0.61471064814814813</v>
      </c>
      <c r="AHX557" s="6">
        <v>1.479143518518518</v>
      </c>
      <c r="AHY557" s="6">
        <v>1.37068287037037</v>
      </c>
      <c r="AHZ557" s="6">
        <v>0.44813657407407409</v>
      </c>
      <c r="AIA557" s="7">
        <v>1.409872685185185</v>
      </c>
      <c r="AIB557" s="6">
        <v>1.1164004629629629</v>
      </c>
      <c r="AIC557" s="6">
        <v>1.387407407407407</v>
      </c>
      <c r="AID557" s="6">
        <v>0.73375000000000001</v>
      </c>
      <c r="AIE557" s="6">
        <v>0.56364583333333329</v>
      </c>
      <c r="AIF557" s="7">
        <v>0.94657407407407412</v>
      </c>
      <c r="AIG557" s="6">
        <v>0.46657407407407409</v>
      </c>
      <c r="AIH557" s="6">
        <v>1.1245949074074071</v>
      </c>
      <c r="AII557" s="6">
        <v>0.61148148148148151</v>
      </c>
      <c r="AIJ557" s="6">
        <v>8.9178240740740738E-2</v>
      </c>
      <c r="AIK557" s="7">
        <v>0.96131944444444439</v>
      </c>
      <c r="AIL557" s="6">
        <v>1.395752314814815</v>
      </c>
      <c r="AIM557" s="6">
        <v>0.47973379629629631</v>
      </c>
      <c r="AIN557" s="6">
        <v>1.3929976851851851</v>
      </c>
      <c r="AIO557" s="6">
        <v>0.59834490740740742</v>
      </c>
      <c r="AIP557" s="7">
        <v>1.3296296296296299</v>
      </c>
      <c r="AIQ557" s="6">
        <v>0.42395833333333333</v>
      </c>
      <c r="AIR557" s="6">
        <v>1.3195138888888891</v>
      </c>
      <c r="AIS557" s="6">
        <v>0.61556712962962967</v>
      </c>
      <c r="AIT557" s="6">
        <v>0.4427314814814815</v>
      </c>
      <c r="AIU557" s="7">
        <v>0.2029398148148148</v>
      </c>
      <c r="AIV557" s="6">
        <v>0.63747685185185188</v>
      </c>
      <c r="AIW557" s="6">
        <v>1.0155092592592589</v>
      </c>
      <c r="AIX557" s="6">
        <v>0.56155092592592593</v>
      </c>
      <c r="AIY557" s="6">
        <v>1.4280671296296299</v>
      </c>
      <c r="AIZ557" s="7">
        <v>1.398275462962963</v>
      </c>
      <c r="AJA557" s="6">
        <v>0.55736111111111108</v>
      </c>
      <c r="AJB557" s="6">
        <v>0.64306712962962964</v>
      </c>
      <c r="AJC557" s="6">
        <v>0.94456018518518514</v>
      </c>
      <c r="AJD557" s="6">
        <v>1.39275462962963</v>
      </c>
      <c r="AJE557" s="7">
        <v>1.3871643518518519</v>
      </c>
      <c r="AJF557" s="6">
        <v>0.45120370370370372</v>
      </c>
      <c r="AJG557" s="6">
        <v>1.4908912037037041</v>
      </c>
      <c r="AJH557" s="6">
        <v>1.306701388888889</v>
      </c>
      <c r="AJI557" s="6">
        <v>1.116516203703704</v>
      </c>
      <c r="AJJ557" s="7">
        <v>1.463946759259259</v>
      </c>
      <c r="AJK557" s="6">
        <v>1.3900694444444439</v>
      </c>
      <c r="AJL557" s="6">
        <v>1.365393518518518</v>
      </c>
      <c r="AJM557" s="6">
        <v>1.4258333333333331</v>
      </c>
      <c r="AJN557" s="6">
        <v>1.104826388888889</v>
      </c>
      <c r="AJO557" s="7">
        <v>0.81336805555555558</v>
      </c>
      <c r="AJP557" s="6">
        <v>0.52589120370370368</v>
      </c>
      <c r="AJQ557" s="6">
        <v>0.91577546296296297</v>
      </c>
      <c r="AJR557" s="6">
        <v>0.88431712962962961</v>
      </c>
      <c r="AJS557" s="6">
        <v>0.87703703703703706</v>
      </c>
      <c r="AJT557" s="7">
        <v>1.3921643518518521</v>
      </c>
      <c r="AJU557" s="6">
        <v>1.6007175925925921</v>
      </c>
      <c r="AJV557" s="6">
        <v>1.3788078703703699</v>
      </c>
      <c r="AJW557" s="6">
        <v>0.87858796296296293</v>
      </c>
      <c r="AJX557" s="6">
        <v>1.11287037037037</v>
      </c>
      <c r="AJY557" s="7">
        <v>0.65684027777777776</v>
      </c>
      <c r="AJZ557" s="6">
        <v>0.60682870370370368</v>
      </c>
      <c r="AKA557" s="6">
        <v>0.82515046296296302</v>
      </c>
      <c r="AKB557" s="6">
        <v>1.1255787037037039</v>
      </c>
      <c r="AKC557" s="6">
        <v>1.440289351851852</v>
      </c>
      <c r="AKD557" s="7">
        <v>1.4266087962962959</v>
      </c>
      <c r="AKE557" s="6">
        <v>0.23530092592592591</v>
      </c>
      <c r="AKF557" s="6">
        <v>0.96715277777777775</v>
      </c>
      <c r="AKG557" s="6">
        <v>1.2855787037037041</v>
      </c>
      <c r="AKH557" s="6">
        <v>1.3933333333333331</v>
      </c>
      <c r="AKI557" s="7">
        <v>1.395671296296296</v>
      </c>
      <c r="AKJ557" s="6">
        <v>1.5946990740740741</v>
      </c>
      <c r="AKK557" s="6">
        <v>0.39987268518518521</v>
      </c>
      <c r="AKL557" s="6">
        <v>0.2341550925925926</v>
      </c>
      <c r="AKM557" s="6">
        <v>1.0995833333333329</v>
      </c>
      <c r="AKN557" s="7">
        <v>0.49600694444444438</v>
      </c>
      <c r="AKO557" s="6">
        <v>0.61503472222222222</v>
      </c>
      <c r="AKP557" s="6">
        <v>1.6396527777777781</v>
      </c>
      <c r="AKQ557" s="6">
        <v>1.4946527777777781</v>
      </c>
      <c r="AKR557" s="6">
        <v>0.9282407407407407</v>
      </c>
      <c r="AKS557" s="7">
        <v>1.3568287037037039</v>
      </c>
      <c r="AKT557" s="6">
        <v>1.389525462962963</v>
      </c>
      <c r="AKU557" s="6">
        <v>0.61047453703703702</v>
      </c>
      <c r="AKV557" s="6">
        <v>0.8185069444444445</v>
      </c>
      <c r="AKW557" s="6">
        <v>0.88239583333333338</v>
      </c>
      <c r="AKX557" s="7">
        <v>1.352986111111111</v>
      </c>
      <c r="AKY557" s="6">
        <v>1.4033217592592591</v>
      </c>
      <c r="AKZ557" s="6">
        <v>1.353472222222222</v>
      </c>
      <c r="ALA557" s="6">
        <v>1.2732986111111111</v>
      </c>
      <c r="ALB557" s="6">
        <v>0.66689814814814818</v>
      </c>
      <c r="ALC557" s="7">
        <v>0.41418981481481482</v>
      </c>
      <c r="ALD557" s="6">
        <v>1.4620023148148149</v>
      </c>
      <c r="ALE557" s="6">
        <v>0.93306712962962968</v>
      </c>
      <c r="ALF557" s="6">
        <v>1.014108796296296</v>
      </c>
      <c r="ALG557" s="6">
        <v>0.17179398148148151</v>
      </c>
      <c r="ALH557" s="7">
        <v>1.3904861111111111</v>
      </c>
      <c r="ALI557" s="6">
        <v>0.61001157407407403</v>
      </c>
      <c r="ALJ557" s="6">
        <v>1.1712384259259261</v>
      </c>
      <c r="ALK557" s="6">
        <v>0.40729166666666672</v>
      </c>
      <c r="ALL557" s="6">
        <v>0.60672453703703699</v>
      </c>
      <c r="ALM557" s="7">
        <v>0.63318287037037035</v>
      </c>
    </row>
    <row r="558" spans="1:1001" x14ac:dyDescent="0.45">
      <c r="A558" s="1" t="s">
        <v>557</v>
      </c>
      <c r="B558" s="6">
        <v>0.4296875</v>
      </c>
      <c r="C558" s="6">
        <v>1.5069444444444441E-2</v>
      </c>
      <c r="D558" s="6">
        <v>0.99436342592592597</v>
      </c>
      <c r="E558" s="6">
        <v>1.0467592592592589</v>
      </c>
      <c r="F558" s="7">
        <v>0.54263888888888889</v>
      </c>
      <c r="G558" s="6">
        <v>1.232453703703704</v>
      </c>
      <c r="H558" s="6">
        <v>0.82401620370370365</v>
      </c>
      <c r="I558" s="6">
        <v>0.91693287037037041</v>
      </c>
      <c r="J558" s="6">
        <v>0.26818287037037042</v>
      </c>
      <c r="K558" s="7">
        <v>1.1072106481481481</v>
      </c>
      <c r="L558" s="6">
        <v>0.55086805555555551</v>
      </c>
      <c r="M558" s="6">
        <v>2.225694444444444E-2</v>
      </c>
      <c r="N558" s="6">
        <v>0.2708564814814815</v>
      </c>
      <c r="O558" s="6">
        <v>0.5212268518518518</v>
      </c>
      <c r="P558" s="7">
        <v>0.27130787037037041</v>
      </c>
      <c r="Q558" s="6">
        <v>1.204722222222222</v>
      </c>
      <c r="R558" s="6">
        <v>0.49170138888888892</v>
      </c>
      <c r="S558" s="6">
        <v>1.182037037037037</v>
      </c>
      <c r="T558" s="6">
        <v>0.8727314814814815</v>
      </c>
      <c r="U558" s="7">
        <v>0.84513888888888888</v>
      </c>
      <c r="V558" s="6">
        <v>0.46937499999999999</v>
      </c>
      <c r="W558" s="6">
        <v>0.92991898148148144</v>
      </c>
      <c r="X558" s="6">
        <v>1.112708333333333</v>
      </c>
      <c r="Y558" s="6">
        <v>0.26775462962962959</v>
      </c>
      <c r="Z558" s="7">
        <v>2.3768171296296301</v>
      </c>
      <c r="AA558" s="6">
        <v>0.85644675925925928</v>
      </c>
      <c r="AB558" s="6">
        <v>0.91939814814814813</v>
      </c>
      <c r="AC558" s="6">
        <v>0.95650462962962968</v>
      </c>
      <c r="AD558" s="6">
        <v>0.5631828703703704</v>
      </c>
      <c r="AE558" s="7">
        <v>0.54168981481481482</v>
      </c>
      <c r="AF558" s="6">
        <v>1.0623842592592589</v>
      </c>
      <c r="AG558" s="6">
        <v>1.0385069444444439</v>
      </c>
      <c r="AH558" s="6">
        <v>0.27915509259259258</v>
      </c>
      <c r="AI558" s="6">
        <v>1.0743171296296301</v>
      </c>
      <c r="AJ558" s="7">
        <v>0.95648148148148149</v>
      </c>
      <c r="AK558" s="6">
        <v>0.27339120370370368</v>
      </c>
      <c r="AL558" s="6">
        <v>0.55987268518518518</v>
      </c>
      <c r="AM558" s="6">
        <v>0.46600694444444452</v>
      </c>
      <c r="AN558" s="6">
        <v>1.1054050925925929</v>
      </c>
      <c r="AO558" s="7">
        <v>0.8709027777777778</v>
      </c>
      <c r="AP558" s="6">
        <v>0.47415509259259259</v>
      </c>
      <c r="AQ558" s="6">
        <v>0.94579861111111108</v>
      </c>
      <c r="AR558" s="6">
        <v>1.1174999999999999</v>
      </c>
      <c r="AS558" s="6">
        <v>1.239988425925926</v>
      </c>
      <c r="AT558" s="7">
        <v>0.52568287037037043</v>
      </c>
      <c r="AU558" s="6">
        <v>0.87557870370370372</v>
      </c>
      <c r="AV558" s="6">
        <v>0.82574074074074078</v>
      </c>
      <c r="AW558" s="6">
        <v>0.93877314814814816</v>
      </c>
      <c r="AX558" s="6">
        <v>0.76287037037037042</v>
      </c>
      <c r="AY558" s="7">
        <v>0.46636574074074072</v>
      </c>
      <c r="AZ558" s="6">
        <v>0.86773148148148149</v>
      </c>
      <c r="BA558" s="6">
        <v>0.50453703703703701</v>
      </c>
      <c r="BB558" s="6">
        <v>3.2638888888888891E-2</v>
      </c>
      <c r="BC558" s="6">
        <v>0.26422453703703702</v>
      </c>
      <c r="BD558" s="7">
        <v>0.35439814814814807</v>
      </c>
      <c r="BE558" s="6">
        <v>0.26480324074074069</v>
      </c>
      <c r="BF558" s="6">
        <v>1.1377430555555561</v>
      </c>
      <c r="BG558" s="6">
        <v>1.3657175925925931</v>
      </c>
      <c r="BH558" s="6">
        <v>0.65773148148148153</v>
      </c>
      <c r="BI558" s="7">
        <v>0.58984953703703702</v>
      </c>
      <c r="BJ558" s="6">
        <v>0.92409722222222224</v>
      </c>
      <c r="BK558" s="6">
        <v>1.2362037037037039</v>
      </c>
      <c r="BL558" s="6">
        <v>1.2381828703703699</v>
      </c>
      <c r="BM558" s="6">
        <v>0.52244212962962966</v>
      </c>
      <c r="BN558" s="7">
        <v>0.5638657407407407</v>
      </c>
      <c r="BO558" s="6">
        <v>0.89303240740740741</v>
      </c>
      <c r="BP558" s="6">
        <v>0.86907407407407411</v>
      </c>
      <c r="BQ558" s="6">
        <v>0.46793981481481478</v>
      </c>
      <c r="BR558" s="6">
        <v>1.1601041666666669</v>
      </c>
      <c r="BS558" s="7">
        <v>0.93365740740740744</v>
      </c>
      <c r="BT558" s="6">
        <v>0.82224537037037038</v>
      </c>
      <c r="BU558" s="6">
        <v>0.2653935185185185</v>
      </c>
      <c r="BV558" s="6">
        <v>1.0072685185185191</v>
      </c>
      <c r="BW558" s="6">
        <v>0.86835648148148148</v>
      </c>
      <c r="BX558" s="7">
        <v>1.243888888888889</v>
      </c>
      <c r="BY558" s="6">
        <v>0.55030092592592594</v>
      </c>
      <c r="BZ558" s="6">
        <v>0.86203703703703705</v>
      </c>
      <c r="CA558" s="6">
        <v>1.1116435185185189</v>
      </c>
      <c r="CB558" s="6">
        <v>1.1871412037037039</v>
      </c>
      <c r="CC558" s="7">
        <v>0.71155092592592595</v>
      </c>
      <c r="CD558" s="6">
        <v>0.69743055555555555</v>
      </c>
      <c r="CE558" s="6">
        <v>1.121388888888889</v>
      </c>
      <c r="CF558" s="6">
        <v>0.71458333333333335</v>
      </c>
      <c r="CG558" s="6">
        <v>0.81746527777777778</v>
      </c>
      <c r="CH558" s="7">
        <v>1.0706712962962961</v>
      </c>
      <c r="CI558" s="6">
        <v>1.2380324074074069</v>
      </c>
      <c r="CJ558" s="6">
        <v>1.0735416666666671</v>
      </c>
      <c r="CK558" s="6">
        <v>0.83621527777777782</v>
      </c>
      <c r="CL558" s="6">
        <v>0.83946759259259263</v>
      </c>
      <c r="CM558" s="7">
        <v>0.83304398148148151</v>
      </c>
      <c r="CN558" s="6">
        <v>1.1762268518518519</v>
      </c>
      <c r="CO558" s="6">
        <v>0.66228009259259257</v>
      </c>
      <c r="CP558" s="6">
        <v>0.86296296296296293</v>
      </c>
      <c r="CQ558" s="6">
        <v>1.157662037037037</v>
      </c>
      <c r="CR558" s="7">
        <v>1.246122685185185</v>
      </c>
      <c r="CS558" s="6">
        <v>0.53787037037037033</v>
      </c>
      <c r="CT558" s="6">
        <v>1.344918981481481</v>
      </c>
      <c r="CU558" s="6">
        <v>0.49023148148148149</v>
      </c>
      <c r="CV558" s="6">
        <v>1.121886574074074</v>
      </c>
      <c r="CW558" s="7">
        <v>0.77866898148148145</v>
      </c>
      <c r="CX558" s="6">
        <v>1.1653472222222221</v>
      </c>
      <c r="CY558" s="6">
        <v>1.0782523148148151</v>
      </c>
      <c r="CZ558" s="6">
        <v>1.053912037037037</v>
      </c>
      <c r="DA558" s="6">
        <v>1.245219907407408</v>
      </c>
      <c r="DB558" s="7">
        <v>0.53303240740740743</v>
      </c>
      <c r="DC558" s="6">
        <v>1.2415046296296299</v>
      </c>
      <c r="DD558" s="6">
        <v>1.2631365740740741</v>
      </c>
      <c r="DE558" s="6">
        <v>1.2846875</v>
      </c>
      <c r="DF558" s="6">
        <v>1.3389004629629631</v>
      </c>
      <c r="DG558" s="7">
        <v>0.64774305555555556</v>
      </c>
      <c r="DH558" s="6">
        <v>0.83386574074074071</v>
      </c>
      <c r="DI558" s="6">
        <v>1.3426157407407411</v>
      </c>
      <c r="DJ558" s="6">
        <v>1.243784722222222</v>
      </c>
      <c r="DK558" s="6">
        <v>1.071180555555556</v>
      </c>
      <c r="DL558" s="7">
        <v>0.48063657407407412</v>
      </c>
      <c r="DM558" s="6">
        <v>0.62388888888888894</v>
      </c>
      <c r="DN558" s="6">
        <v>1.243865740740741</v>
      </c>
      <c r="DO558" s="6">
        <v>0.53105324074074078</v>
      </c>
      <c r="DP558" s="6">
        <v>4.7835648148148148E-2</v>
      </c>
      <c r="DQ558" s="7">
        <v>0.26721064814814821</v>
      </c>
      <c r="DR558" s="6">
        <v>1.1013657407407409</v>
      </c>
      <c r="DS558" s="6">
        <v>0.27848379629629633</v>
      </c>
      <c r="DT558" s="6">
        <v>0.94362268518518522</v>
      </c>
      <c r="DU558" s="6">
        <v>1.02587962962963</v>
      </c>
      <c r="DV558" s="7">
        <v>1.0733912037037041</v>
      </c>
      <c r="DW558" s="6">
        <v>1.2435879629629629</v>
      </c>
      <c r="DX558" s="6">
        <v>0.67631944444444447</v>
      </c>
      <c r="DY558" s="6">
        <v>0.30103009259259261</v>
      </c>
      <c r="DZ558" s="6">
        <v>1.3477083333333331</v>
      </c>
      <c r="EA558" s="7">
        <v>1.203125</v>
      </c>
      <c r="EB558" s="6">
        <v>1.2423148148148151</v>
      </c>
      <c r="EC558" s="6">
        <v>0.96584490740740736</v>
      </c>
      <c r="ED558" s="6">
        <v>0.97947916666666668</v>
      </c>
      <c r="EE558" s="6">
        <v>1.148657407407407</v>
      </c>
      <c r="EF558" s="7">
        <v>0.29082175925925918</v>
      </c>
      <c r="EG558" s="6">
        <v>0.84912037037037036</v>
      </c>
      <c r="EH558" s="6">
        <v>0.56196759259259255</v>
      </c>
      <c r="EI558" s="6">
        <v>1.1968749999999999</v>
      </c>
      <c r="EJ558" s="6">
        <v>0.48288194444444438</v>
      </c>
      <c r="EK558" s="7">
        <v>0.26792824074074068</v>
      </c>
      <c r="EL558" s="6">
        <v>0.5924652777777778</v>
      </c>
      <c r="EM558" s="6">
        <v>1.0661458333333329</v>
      </c>
      <c r="EN558" s="6">
        <v>3.4340277777777782E-2</v>
      </c>
      <c r="EO558" s="6">
        <v>7.3726851851851849E-2</v>
      </c>
      <c r="EP558" s="7">
        <v>0.62609953703703702</v>
      </c>
      <c r="EQ558" s="6">
        <v>0.44523148148148151</v>
      </c>
      <c r="ER558" s="6">
        <v>0.53668981481481481</v>
      </c>
      <c r="ES558" s="6">
        <v>8.0416666666666664E-2</v>
      </c>
      <c r="ET558" s="6">
        <v>0.21053240740740739</v>
      </c>
      <c r="EU558" s="7">
        <v>0.47511574074074081</v>
      </c>
      <c r="EV558" s="6">
        <v>0.51459490740740743</v>
      </c>
      <c r="EW558" s="6">
        <v>0.94960648148148152</v>
      </c>
      <c r="EX558" s="6">
        <v>0.45644675925925932</v>
      </c>
      <c r="EY558" s="6">
        <v>1.0869907407407411</v>
      </c>
      <c r="EZ558" s="7">
        <v>0.49564814814814823</v>
      </c>
      <c r="FA558" s="6">
        <v>0.26657407407407407</v>
      </c>
      <c r="FB558" s="6">
        <v>0.80793981481481481</v>
      </c>
      <c r="FC558" s="6">
        <v>7.9629629629629634E-3</v>
      </c>
      <c r="FD558" s="6">
        <v>1.052326388888889</v>
      </c>
      <c r="FE558" s="7">
        <v>1.040497685185185</v>
      </c>
      <c r="FF558" s="6">
        <v>0.87271990740740746</v>
      </c>
      <c r="FG558" s="6">
        <v>1.016805555555556</v>
      </c>
      <c r="FH558" s="6">
        <v>1.0121643518518519</v>
      </c>
      <c r="FI558" s="6">
        <v>0.81136574074074075</v>
      </c>
      <c r="FJ558" s="7">
        <v>1.1098379629629631</v>
      </c>
      <c r="FK558" s="6">
        <v>1.203287037037037</v>
      </c>
      <c r="FL558" s="6">
        <v>1.115428240740741</v>
      </c>
      <c r="FM558" s="6">
        <v>0.78011574074074075</v>
      </c>
      <c r="FN558" s="6">
        <v>0.5395833333333333</v>
      </c>
      <c r="FO558" s="7">
        <v>0.85825231481481479</v>
      </c>
      <c r="FP558" s="6">
        <v>0.6317476851851852</v>
      </c>
      <c r="FQ558" s="6">
        <v>1.299641203703704</v>
      </c>
      <c r="FR558" s="6">
        <v>0.25391203703703702</v>
      </c>
      <c r="FS558" s="6">
        <v>0.25641203703703702</v>
      </c>
      <c r="FT558" s="7">
        <v>0.27019675925925918</v>
      </c>
      <c r="FU558" s="6">
        <v>0.86071759259259262</v>
      </c>
      <c r="FV558" s="6">
        <v>0.86137731481481483</v>
      </c>
      <c r="FW558" s="6">
        <v>0.56314814814814818</v>
      </c>
      <c r="FX558" s="6">
        <v>1.270219907407407</v>
      </c>
      <c r="FY558" s="7">
        <v>0.93156249999999996</v>
      </c>
      <c r="FZ558" s="6">
        <v>0.77368055555555559</v>
      </c>
      <c r="GA558" s="6">
        <v>1.052615740740741</v>
      </c>
      <c r="GB558" s="6">
        <v>0.97307870370370375</v>
      </c>
      <c r="GC558" s="6">
        <v>1.235474537037037</v>
      </c>
      <c r="GD558" s="7">
        <v>0.99293981481481486</v>
      </c>
      <c r="GE558" s="6">
        <v>0.43644675925925919</v>
      </c>
      <c r="GF558" s="6">
        <v>1.181203703703704</v>
      </c>
      <c r="GG558" s="6">
        <v>0.78771990740740738</v>
      </c>
      <c r="GH558" s="6">
        <v>0.53354166666666669</v>
      </c>
      <c r="GI558" s="7">
        <v>0.67158564814814814</v>
      </c>
      <c r="GJ558" s="6">
        <v>0.41583333333333328</v>
      </c>
      <c r="GK558" s="6">
        <v>0.25090277777777781</v>
      </c>
      <c r="GL558" s="6">
        <v>0.9789930555555556</v>
      </c>
      <c r="GM558" s="6">
        <v>0.8381481481481482</v>
      </c>
      <c r="GN558" s="7">
        <v>1.122384259259259</v>
      </c>
      <c r="GO558" s="6">
        <v>0.9198263888888889</v>
      </c>
      <c r="GP558" s="6">
        <v>0.79206018518518517</v>
      </c>
      <c r="GQ558" s="6">
        <v>0.8137268518518519</v>
      </c>
      <c r="GR558" s="6">
        <v>0.47464120370370372</v>
      </c>
      <c r="GS558" s="7">
        <v>0.26756944444444453</v>
      </c>
      <c r="GT558" s="6">
        <v>0.54807870370370371</v>
      </c>
      <c r="GU558" s="6">
        <v>1.024606481481481</v>
      </c>
      <c r="GV558" s="6">
        <v>1.244768518518518</v>
      </c>
      <c r="GW558" s="6">
        <v>0.51304398148148145</v>
      </c>
      <c r="GX558" s="7">
        <v>0.62790509259259264</v>
      </c>
      <c r="GY558" s="6">
        <v>1.0702893518518519</v>
      </c>
      <c r="GZ558" s="6">
        <v>1.212800925925926</v>
      </c>
      <c r="HA558" s="6">
        <v>1.182951388888889</v>
      </c>
      <c r="HB558" s="6">
        <v>0.26012731481481483</v>
      </c>
      <c r="HC558" s="7">
        <v>1.2425462962962961</v>
      </c>
      <c r="HD558" s="6">
        <v>0.55115740740740737</v>
      </c>
      <c r="HE558" s="6">
        <v>0.9211921296296296</v>
      </c>
      <c r="HF558" s="6">
        <v>0.2731365740740741</v>
      </c>
      <c r="HG558" s="6">
        <v>0.82025462962962958</v>
      </c>
      <c r="HH558" s="7">
        <v>1.2034259259259259</v>
      </c>
      <c r="HI558" s="6">
        <v>0.26103009259259258</v>
      </c>
      <c r="HJ558" s="6">
        <v>1.3133101851851849</v>
      </c>
      <c r="HK558" s="6">
        <v>0.53600694444444441</v>
      </c>
      <c r="HL558" s="6">
        <v>0.99285879629629625</v>
      </c>
      <c r="HM558" s="7">
        <v>0.2697222222222222</v>
      </c>
      <c r="HN558" s="6">
        <v>0.5229166666666667</v>
      </c>
      <c r="HO558" s="6">
        <v>1.2425347222222221</v>
      </c>
      <c r="HP558" s="6">
        <v>1.096643518518519</v>
      </c>
      <c r="HQ558" s="6">
        <v>0.47901620370370368</v>
      </c>
      <c r="HR558" s="7">
        <v>0.55819444444444444</v>
      </c>
      <c r="HS558" s="6">
        <v>1.257048611111111</v>
      </c>
      <c r="HT558" s="6">
        <v>0.90754629629629635</v>
      </c>
      <c r="HU558" s="6">
        <v>1.190011574074074</v>
      </c>
      <c r="HV558" s="6">
        <v>0.56721064814814814</v>
      </c>
      <c r="HW558" s="7">
        <v>0.88756944444444441</v>
      </c>
      <c r="HX558" s="6">
        <v>1.0406828703703701</v>
      </c>
      <c r="HY558" s="6">
        <v>0.47820601851851852</v>
      </c>
      <c r="HZ558" s="6">
        <v>0.96605324074074073</v>
      </c>
      <c r="IA558" s="6">
        <v>0.9695138888888889</v>
      </c>
      <c r="IB558" s="7">
        <v>0.80957175925925928</v>
      </c>
      <c r="IC558" s="6">
        <v>0.77087962962962964</v>
      </c>
      <c r="ID558" s="6">
        <v>3.2094907407407412E-2</v>
      </c>
      <c r="IE558" s="6">
        <v>1.1773032407407411</v>
      </c>
      <c r="IF558" s="6">
        <v>0.37718750000000001</v>
      </c>
      <c r="IG558" s="7">
        <v>1.169444444444445</v>
      </c>
      <c r="IH558" s="6">
        <v>1.052071759259259</v>
      </c>
      <c r="II558" s="6">
        <v>0.48436342592592591</v>
      </c>
      <c r="IJ558" s="6">
        <v>0.46907407407407409</v>
      </c>
      <c r="IK558" s="6">
        <v>0.91445601851851854</v>
      </c>
      <c r="IL558" s="7">
        <v>0.87429398148148152</v>
      </c>
      <c r="IM558" s="6">
        <v>0.96957175925925931</v>
      </c>
      <c r="IN558" s="6">
        <v>0.25461805555555561</v>
      </c>
      <c r="IO558" s="6">
        <v>1.205034722222222</v>
      </c>
      <c r="IP558" s="6">
        <v>0.7884606481481482</v>
      </c>
      <c r="IQ558" s="7">
        <v>0.86831018518518521</v>
      </c>
      <c r="IR558" s="6">
        <v>0.26494212962962971</v>
      </c>
      <c r="IS558" s="6">
        <v>0.48311342592592588</v>
      </c>
      <c r="IT558" s="6">
        <v>0.53005787037037033</v>
      </c>
      <c r="IU558" s="6">
        <v>0.92994212962962963</v>
      </c>
      <c r="IV558" s="7">
        <v>1.1158912037037041</v>
      </c>
      <c r="IW558" s="6">
        <v>1.140694444444444</v>
      </c>
      <c r="IX558" s="6">
        <v>0.83753472222222225</v>
      </c>
      <c r="IY558" s="6">
        <v>1.0532175925925931</v>
      </c>
      <c r="IZ558" s="6">
        <v>1.0774999999999999</v>
      </c>
      <c r="JA558" s="7">
        <v>1.2354282407407411</v>
      </c>
      <c r="JB558" s="6">
        <v>0.81552083333333336</v>
      </c>
      <c r="JC558" s="6">
        <v>1.243761574074074</v>
      </c>
      <c r="JD558" s="6">
        <v>1.1200694444444439</v>
      </c>
      <c r="JE558" s="6">
        <v>1.2361921296296301</v>
      </c>
      <c r="JF558" s="7">
        <v>1.2898032407407409</v>
      </c>
      <c r="JH558" s="6">
        <v>0.83548611111111115</v>
      </c>
      <c r="JI558" s="6">
        <v>0.94187500000000002</v>
      </c>
      <c r="JJ558" s="6">
        <v>0.26809027777777777</v>
      </c>
      <c r="JK558" s="7">
        <v>1.2546180555555559</v>
      </c>
      <c r="JL558" s="6">
        <v>1.236944444444444</v>
      </c>
      <c r="JM558" s="6">
        <v>0.76689814814814816</v>
      </c>
      <c r="JN558" s="6">
        <v>1.313819444444444</v>
      </c>
      <c r="JO558" s="6">
        <v>0.25519675925925928</v>
      </c>
      <c r="JP558" s="7">
        <v>1.042106481481482</v>
      </c>
      <c r="JQ558" s="6">
        <v>1.0661342592592591</v>
      </c>
      <c r="JR558" s="6">
        <v>1.0702893518518519</v>
      </c>
      <c r="JS558" s="6">
        <v>0.61741898148148144</v>
      </c>
      <c r="JT558" s="6">
        <v>1.23193287037037</v>
      </c>
      <c r="JU558" s="7">
        <v>0.5861574074074074</v>
      </c>
      <c r="JV558" s="6">
        <v>0.26811342592592591</v>
      </c>
      <c r="JW558" s="6">
        <v>0.26575231481481482</v>
      </c>
      <c r="JX558" s="6">
        <v>0.22915509259259259</v>
      </c>
      <c r="JY558" s="6">
        <v>0.8781944444444445</v>
      </c>
      <c r="JZ558" s="7">
        <v>1.2356712962962959</v>
      </c>
      <c r="KA558" s="6">
        <v>0.54778935185185185</v>
      </c>
      <c r="KB558" s="6">
        <v>0.90361111111111114</v>
      </c>
      <c r="KC558" s="6">
        <v>1.12494212962963</v>
      </c>
      <c r="KD558" s="6">
        <v>1.2418865740740741</v>
      </c>
      <c r="KE558" s="7">
        <v>0.86873842592592587</v>
      </c>
      <c r="KF558" s="6">
        <v>0.95887731481481486</v>
      </c>
      <c r="KG558" s="6">
        <v>0.28586805555555561</v>
      </c>
      <c r="KH558" s="6">
        <v>0.28780092592592588</v>
      </c>
      <c r="KI558" s="6">
        <v>0.63216435185185182</v>
      </c>
      <c r="KJ558" s="7">
        <v>0.2465162037037037</v>
      </c>
      <c r="KK558" s="6">
        <v>1.044027777777778</v>
      </c>
      <c r="KL558" s="6">
        <v>0.27530092592592592</v>
      </c>
      <c r="KM558" s="6">
        <v>0.98141203703703705</v>
      </c>
      <c r="KN558" s="6">
        <v>0.91071759259259255</v>
      </c>
      <c r="KO558" s="7">
        <v>0.46887731481481482</v>
      </c>
      <c r="KP558" s="6">
        <v>0.86872685185185183</v>
      </c>
      <c r="KQ558" s="6">
        <v>0.77016203703703701</v>
      </c>
      <c r="KR558" s="6">
        <v>0.95679398148148154</v>
      </c>
      <c r="KS558" s="6">
        <v>1.348206018518519</v>
      </c>
      <c r="KT558" s="7">
        <v>0.56822916666666667</v>
      </c>
      <c r="KU558" s="6">
        <v>1.258240740740741</v>
      </c>
      <c r="KV558" s="6">
        <v>1.3266203703703701</v>
      </c>
      <c r="KW558" s="6">
        <v>0.95351851851851854</v>
      </c>
      <c r="KX558" s="6">
        <v>0.97776620370370371</v>
      </c>
      <c r="KY558" s="7">
        <v>1.0633796296296301</v>
      </c>
      <c r="KZ558" s="6">
        <v>0.69756944444444446</v>
      </c>
      <c r="LA558" s="6">
        <v>0.94487268518518519</v>
      </c>
      <c r="LB558" s="6">
        <v>0.84528935185185183</v>
      </c>
      <c r="LC558" s="6">
        <v>1.207407407407407</v>
      </c>
      <c r="LD558" s="7">
        <v>0.12224537037037039</v>
      </c>
      <c r="LE558" s="6">
        <v>1.2430671296296301</v>
      </c>
      <c r="LF558" s="6">
        <v>1.2426388888888891</v>
      </c>
      <c r="LG558" s="6">
        <v>0.97706018518518523</v>
      </c>
      <c r="LH558" s="6">
        <v>0.26854166666666668</v>
      </c>
      <c r="LI558" s="7">
        <v>0.55296296296296299</v>
      </c>
      <c r="LJ558" s="6">
        <v>0.78062500000000001</v>
      </c>
      <c r="LK558" s="6">
        <v>0.48303240740740738</v>
      </c>
      <c r="LL558" s="6">
        <v>0.56680555555555556</v>
      </c>
      <c r="LM558" s="6">
        <v>0.25460648148148152</v>
      </c>
      <c r="LN558" s="7">
        <v>1.2358796296296299</v>
      </c>
      <c r="LO558" s="6">
        <v>1.2435879629629629</v>
      </c>
      <c r="LP558" s="6">
        <v>0.516087962962963</v>
      </c>
      <c r="LQ558" s="6">
        <v>1.190185185185185</v>
      </c>
      <c r="LR558" s="6">
        <v>1.144143518518518</v>
      </c>
      <c r="LS558" s="7">
        <v>0.65665509259259258</v>
      </c>
      <c r="LT558" s="6">
        <v>0.88186342592592593</v>
      </c>
      <c r="LU558" s="6">
        <v>0.45695601851851853</v>
      </c>
      <c r="LV558" s="6">
        <v>0.27303240740740742</v>
      </c>
      <c r="LW558" s="6">
        <v>1.2091666666666669</v>
      </c>
      <c r="LX558" s="7">
        <v>1.3339467592592591</v>
      </c>
      <c r="LY558" s="6">
        <v>1.3309259259259261</v>
      </c>
      <c r="LZ558" s="6">
        <v>0.78318287037037038</v>
      </c>
      <c r="MA558" s="6">
        <v>1.0987384259259261</v>
      </c>
      <c r="MB558" s="6">
        <v>0.54319444444444442</v>
      </c>
      <c r="MC558" s="7">
        <v>0.43086805555555557</v>
      </c>
      <c r="MD558" s="6">
        <v>0.49101851851851852</v>
      </c>
      <c r="ME558" s="6">
        <v>0.26505787037037037</v>
      </c>
      <c r="MF558" s="6">
        <v>0.96156249999999999</v>
      </c>
      <c r="MG558" s="6">
        <v>1.1144444444444439</v>
      </c>
      <c r="MH558" s="7">
        <v>0.52884259259259259</v>
      </c>
      <c r="MI558" s="6">
        <v>0.27025462962962971</v>
      </c>
      <c r="MJ558" s="6">
        <v>0.26827546296296301</v>
      </c>
      <c r="MK558" s="6">
        <v>0.48466435185185192</v>
      </c>
      <c r="ML558" s="6">
        <v>0.86424768518518513</v>
      </c>
      <c r="MM558" s="7">
        <v>0.99894675925925924</v>
      </c>
      <c r="MN558" s="6">
        <v>0.51628472222222221</v>
      </c>
      <c r="MO558" s="6">
        <v>1.112928240740741</v>
      </c>
      <c r="MP558" s="6">
        <v>9.0162037037037034E-3</v>
      </c>
      <c r="MQ558" s="6">
        <v>0.5055439814814815</v>
      </c>
      <c r="MR558" s="7">
        <v>1.1346180555555561</v>
      </c>
      <c r="MS558" s="6">
        <v>2.690972222222222E-2</v>
      </c>
      <c r="MT558" s="6">
        <v>0.27526620370370369</v>
      </c>
      <c r="MU558" s="6">
        <v>0.2648726851851852</v>
      </c>
      <c r="MV558" s="6">
        <v>0.87247685185185186</v>
      </c>
      <c r="MW558" s="7">
        <v>3.3553240740740738E-2</v>
      </c>
      <c r="MX558" s="6">
        <v>0.9632060185185185</v>
      </c>
      <c r="MY558" s="6">
        <v>0.73631944444444442</v>
      </c>
      <c r="MZ558" s="6">
        <v>0.45688657407407413</v>
      </c>
      <c r="NA558" s="6">
        <v>0.4704861111111111</v>
      </c>
      <c r="NB558" s="7">
        <v>0.93531249999999999</v>
      </c>
      <c r="NC558" s="6">
        <v>0.47204861111111113</v>
      </c>
      <c r="ND558" s="6">
        <v>1.243518518518518</v>
      </c>
      <c r="NE558" s="6">
        <v>0.61621527777777774</v>
      </c>
      <c r="NF558" s="6">
        <v>0.51490740740740737</v>
      </c>
      <c r="NG558" s="7">
        <v>0.9381828703703704</v>
      </c>
      <c r="NH558" s="6">
        <v>1.237164351851852</v>
      </c>
      <c r="NI558" s="6">
        <v>1.0111226851851851</v>
      </c>
      <c r="NJ558" s="6">
        <v>1.09962962962963</v>
      </c>
      <c r="NK558" s="6">
        <v>0.93953703703703706</v>
      </c>
      <c r="NL558" s="7">
        <v>0.82613425925925921</v>
      </c>
      <c r="NM558" s="6">
        <v>0.85119212962962965</v>
      </c>
      <c r="NN558" s="6">
        <v>0.68533564814814818</v>
      </c>
      <c r="NO558" s="6">
        <v>0.26186342592592587</v>
      </c>
      <c r="NP558" s="6">
        <v>1.2773958333333331</v>
      </c>
      <c r="NQ558" s="7">
        <v>0.86329861111111106</v>
      </c>
      <c r="NR558" s="6">
        <v>0.85849537037037038</v>
      </c>
      <c r="NS558" s="6">
        <v>1.1188310185185191</v>
      </c>
      <c r="NT558" s="6">
        <v>0.40789351851851852</v>
      </c>
      <c r="NU558" s="6">
        <v>1.2361805555555561</v>
      </c>
      <c r="NV558" s="7">
        <v>0.60495370370370372</v>
      </c>
      <c r="NW558" s="6">
        <v>1.126006944444444</v>
      </c>
      <c r="NX558" s="6">
        <v>1.009328703703704</v>
      </c>
      <c r="NY558" s="6">
        <v>1.289074074074074</v>
      </c>
      <c r="NZ558" s="6">
        <v>0.66905092592592597</v>
      </c>
      <c r="OA558" s="7">
        <v>1.3614236111111111</v>
      </c>
      <c r="OB558" s="6">
        <v>0.26740740740740743</v>
      </c>
      <c r="OC558" s="6">
        <v>0.5384606481481482</v>
      </c>
      <c r="OD558" s="6">
        <v>0.24531249999999999</v>
      </c>
      <c r="OE558" s="6">
        <v>1.2427430555555561</v>
      </c>
      <c r="OF558" s="7">
        <v>0.23064814814814821</v>
      </c>
      <c r="OG558" s="6">
        <v>0.783599537037037</v>
      </c>
      <c r="OH558" s="6">
        <v>0.28001157407407412</v>
      </c>
      <c r="OI558" s="6">
        <v>1.2040740740740741</v>
      </c>
      <c r="OJ558" s="6">
        <v>1.0100347222222219</v>
      </c>
      <c r="OK558" s="7">
        <v>0.24945601851851851</v>
      </c>
      <c r="OL558" s="6">
        <v>0.46067129629629627</v>
      </c>
      <c r="OM558" s="6">
        <v>0.88010416666666669</v>
      </c>
      <c r="ON558" s="6">
        <v>1.2363773148148149</v>
      </c>
      <c r="OO558" s="6">
        <v>0.8702199074074074</v>
      </c>
      <c r="OP558" s="7">
        <v>1.194293981481481</v>
      </c>
      <c r="OQ558" s="6">
        <v>1.2289351851851851</v>
      </c>
      <c r="OS558" s="6">
        <v>0.72141203703703705</v>
      </c>
      <c r="OT558" s="6">
        <v>0.51826388888888886</v>
      </c>
      <c r="OU558" s="7">
        <v>1.0207754629629631</v>
      </c>
      <c r="OV558" s="6">
        <v>0.83829861111111115</v>
      </c>
      <c r="OW558" s="6">
        <v>0.27982638888888889</v>
      </c>
      <c r="OX558" s="6">
        <v>0.26923611111111112</v>
      </c>
      <c r="OY558" s="6">
        <v>0.78043981481481484</v>
      </c>
      <c r="OZ558" s="7">
        <v>0.58208333333333329</v>
      </c>
      <c r="PA558" s="6">
        <v>0.83042824074074073</v>
      </c>
      <c r="PB558" s="6">
        <v>0.83434027777777775</v>
      </c>
      <c r="PC558" s="6">
        <v>0.19714120370370369</v>
      </c>
      <c r="PD558" s="6">
        <v>0.268125</v>
      </c>
      <c r="PE558" s="7">
        <v>0.92920138888888892</v>
      </c>
      <c r="PF558" s="6">
        <v>1.132222222222222</v>
      </c>
      <c r="PG558" s="6">
        <v>0.8305555555555556</v>
      </c>
      <c r="PH558" s="6">
        <v>0.26887731481481481</v>
      </c>
      <c r="PI558" s="6">
        <v>0.47592592592592592</v>
      </c>
      <c r="PJ558" s="7">
        <v>1.2370138888888891</v>
      </c>
      <c r="PK558" s="6">
        <v>0.60644675925925928</v>
      </c>
      <c r="PL558" s="6">
        <v>0.70600694444444445</v>
      </c>
      <c r="PM558" s="6">
        <v>1.2167592592592591</v>
      </c>
      <c r="PN558" s="6">
        <v>1.2413773148148151</v>
      </c>
      <c r="PO558" s="7">
        <v>0.96996527777777775</v>
      </c>
      <c r="PP558" s="6">
        <v>1.094664351851852</v>
      </c>
      <c r="PQ558" s="6">
        <v>1.2421064814814819</v>
      </c>
      <c r="PR558" s="6">
        <v>0.89538194444444441</v>
      </c>
      <c r="PS558" s="6">
        <v>0.79358796296296297</v>
      </c>
      <c r="PT558" s="7">
        <v>1.2360185185185191</v>
      </c>
      <c r="PU558" s="6">
        <v>0.84910879629629632</v>
      </c>
      <c r="PV558" s="6">
        <v>0.91423611111111114</v>
      </c>
      <c r="PW558" s="6">
        <v>0.85273148148148148</v>
      </c>
      <c r="PX558" s="6">
        <v>0.6325925925925926</v>
      </c>
      <c r="PY558" s="7">
        <v>0.72090277777777778</v>
      </c>
      <c r="PZ558" s="6">
        <v>1.1444791666666669</v>
      </c>
      <c r="QA558" s="6">
        <v>0.9419791666666667</v>
      </c>
      <c r="QB558" s="6">
        <v>1.021180555555556</v>
      </c>
      <c r="QC558" s="6">
        <v>0.82391203703703708</v>
      </c>
      <c r="QD558" s="7">
        <v>0.82254629629629628</v>
      </c>
      <c r="QE558" s="6">
        <v>0.46790509259259261</v>
      </c>
      <c r="QF558" s="6">
        <v>1.211967592592593</v>
      </c>
      <c r="QG558" s="6">
        <v>1.2128240740740741</v>
      </c>
      <c r="QH558" s="6">
        <v>0.62788194444444445</v>
      </c>
      <c r="QI558" s="7">
        <v>0.77546296296296291</v>
      </c>
      <c r="QJ558" s="6">
        <v>0.90054398148148151</v>
      </c>
      <c r="QK558" s="6">
        <v>0.94015046296296301</v>
      </c>
      <c r="QL558" s="6">
        <v>0.93900462962962961</v>
      </c>
      <c r="QM558" s="6">
        <v>0.88693287037037039</v>
      </c>
      <c r="QN558" s="7">
        <v>0.52546296296296291</v>
      </c>
      <c r="QO558" s="6">
        <v>1.2362500000000001</v>
      </c>
      <c r="QP558" s="6">
        <v>0.90278935185185183</v>
      </c>
      <c r="QQ558" s="6">
        <v>0.52261574074074069</v>
      </c>
      <c r="QR558" s="6">
        <v>0.93857638888888884</v>
      </c>
      <c r="QS558" s="7">
        <v>1.045949074074074</v>
      </c>
      <c r="QT558" s="6">
        <v>0.87916666666666665</v>
      </c>
      <c r="QU558" s="6">
        <v>0.87186342592592592</v>
      </c>
      <c r="QV558" s="6">
        <v>1.0123032407407411</v>
      </c>
      <c r="QW558" s="6">
        <v>0.26275462962962959</v>
      </c>
      <c r="QX558" s="7">
        <v>0.26822916666666669</v>
      </c>
      <c r="QY558" s="6">
        <v>0.26505787037037037</v>
      </c>
      <c r="QZ558" s="6">
        <v>0.94399305555555557</v>
      </c>
      <c r="RA558" s="6">
        <v>0.57359953703703703</v>
      </c>
      <c r="RB558" s="6">
        <v>0.85603009259259255</v>
      </c>
      <c r="RC558" s="7">
        <v>0.27424768518518522</v>
      </c>
      <c r="RD558" s="6">
        <v>0.60291666666666666</v>
      </c>
      <c r="RE558" s="6">
        <v>0.26268518518518519</v>
      </c>
      <c r="RF558" s="6">
        <v>0.26761574074074068</v>
      </c>
      <c r="RG558" s="6">
        <v>0.158287037037037</v>
      </c>
      <c r="RH558" s="7">
        <v>1.0571643518518521</v>
      </c>
      <c r="RI558" s="6">
        <v>1.0704282407407411</v>
      </c>
      <c r="RJ558" s="6">
        <v>0.46976851851851847</v>
      </c>
      <c r="RK558" s="6">
        <v>0.26717592592592587</v>
      </c>
      <c r="RL558" s="6">
        <v>0.95652777777777775</v>
      </c>
      <c r="RM558" s="7">
        <v>1.2352662037037041</v>
      </c>
      <c r="RN558" s="6">
        <v>0.96660879629629626</v>
      </c>
      <c r="RO558" s="6">
        <v>0.29947916666666669</v>
      </c>
      <c r="RP558" s="6">
        <v>1.1508333333333329</v>
      </c>
      <c r="RQ558" s="6">
        <v>0.94153935185185189</v>
      </c>
      <c r="RR558" s="7">
        <v>0.56935185185185189</v>
      </c>
      <c r="RS558" s="6">
        <v>1.056053240740741</v>
      </c>
      <c r="RT558" s="6">
        <v>0.2011921296296296</v>
      </c>
      <c r="RU558" s="6">
        <v>0.24141203703703701</v>
      </c>
      <c r="RV558" s="6">
        <v>1.185081018518519</v>
      </c>
      <c r="RW558" s="7">
        <v>0.80111111111111111</v>
      </c>
      <c r="RX558" s="6">
        <v>1.356331018518518</v>
      </c>
      <c r="RY558" s="6">
        <v>0.83663194444444444</v>
      </c>
      <c r="RZ558" s="6">
        <v>0.51642361111111112</v>
      </c>
      <c r="SA558" s="6">
        <v>0.51141203703703708</v>
      </c>
      <c r="SB558" s="7">
        <v>0.52642361111111113</v>
      </c>
      <c r="SC558" s="6">
        <v>0.82452546296296292</v>
      </c>
      <c r="SD558" s="6">
        <v>1.0916087962962959</v>
      </c>
      <c r="SE558" s="6">
        <v>0.47491898148148148</v>
      </c>
      <c r="SF558" s="6">
        <v>1.1561342592592589</v>
      </c>
      <c r="SG558" s="7">
        <v>0.81320601851851848</v>
      </c>
      <c r="SH558" s="6">
        <v>1.2121875</v>
      </c>
      <c r="SI558" s="6">
        <v>1.2440856481481479</v>
      </c>
      <c r="SJ558" s="6">
        <v>0.48006944444444438</v>
      </c>
      <c r="SK558" s="6">
        <v>0.80075231481481479</v>
      </c>
      <c r="SL558" s="7">
        <v>0.79939814814814814</v>
      </c>
      <c r="SM558" s="6">
        <v>0.79173611111111108</v>
      </c>
      <c r="SN558" s="6">
        <v>0.57491898148148146</v>
      </c>
      <c r="SO558" s="6">
        <v>0.61233796296296295</v>
      </c>
      <c r="SP558" s="6">
        <v>0.46487268518518521</v>
      </c>
      <c r="SQ558" s="7">
        <v>0.52454861111111106</v>
      </c>
      <c r="SR558" s="6">
        <v>0.9701157407407407</v>
      </c>
      <c r="SS558" s="6">
        <v>0.53119212962962958</v>
      </c>
      <c r="ST558" s="6">
        <v>0.55626157407407406</v>
      </c>
      <c r="SU558" s="6">
        <v>0.27182870370370371</v>
      </c>
      <c r="SV558" s="7">
        <v>0.49407407407407411</v>
      </c>
      <c r="SW558" s="6">
        <v>0.53028935185185189</v>
      </c>
      <c r="SX558" s="6">
        <v>0.95871527777777776</v>
      </c>
      <c r="SY558" s="6">
        <v>0.27009259259259261</v>
      </c>
      <c r="SZ558" s="6">
        <v>0.79324074074074069</v>
      </c>
      <c r="TA558" s="7">
        <v>0.50670138888888894</v>
      </c>
      <c r="TB558" s="6">
        <v>1.347141203703704</v>
      </c>
      <c r="TC558" s="6">
        <v>0.45548611111111109</v>
      </c>
      <c r="TD558" s="6">
        <v>1.00212962962963</v>
      </c>
      <c r="TE558" s="6">
        <v>1.352916666666667</v>
      </c>
      <c r="TF558" s="7">
        <v>0.26554398148148151</v>
      </c>
      <c r="TG558" s="6">
        <v>0.87081018518518516</v>
      </c>
      <c r="TH558" s="6">
        <v>0.44578703703703698</v>
      </c>
      <c r="TI558" s="6">
        <v>0.92508101851851854</v>
      </c>
      <c r="TJ558" s="6">
        <v>0.78224537037037034</v>
      </c>
      <c r="TK558" s="7">
        <v>1.350069444444445</v>
      </c>
      <c r="TL558" s="6">
        <v>1.3651273148148151</v>
      </c>
      <c r="TM558" s="6">
        <v>1.237002314814815</v>
      </c>
      <c r="TN558" s="6">
        <v>0.7592592592592593</v>
      </c>
      <c r="TO558" s="6">
        <v>0.46577546296296302</v>
      </c>
      <c r="TP558" s="7">
        <v>0.95797453703703705</v>
      </c>
      <c r="TQ558" s="6">
        <v>0.51256944444444441</v>
      </c>
      <c r="TR558" s="6">
        <v>1.0689120370370371</v>
      </c>
      <c r="TS558" s="6">
        <v>1.181030092592593</v>
      </c>
      <c r="TT558" s="6">
        <v>3.0902777777777779E-2</v>
      </c>
      <c r="TU558" s="7">
        <v>0.82606481481481486</v>
      </c>
      <c r="TV558" s="6">
        <v>0.96149305555555553</v>
      </c>
      <c r="TW558" s="6">
        <v>2.6215277777777778E-2</v>
      </c>
      <c r="TX558" s="6">
        <v>1.239895833333333</v>
      </c>
      <c r="TY558" s="6">
        <v>0.61809027777777781</v>
      </c>
      <c r="TZ558" s="7">
        <v>0.48996527777777782</v>
      </c>
      <c r="UA558" s="6">
        <v>1.104618055555556</v>
      </c>
      <c r="UB558" s="6">
        <v>0.82586805555555554</v>
      </c>
      <c r="UC558" s="6">
        <v>0.80516203703703704</v>
      </c>
      <c r="UD558" s="6">
        <v>1.3490856481481479</v>
      </c>
      <c r="UE558" s="7">
        <v>1.093055555555555</v>
      </c>
      <c r="UF558" s="6">
        <v>0.64723379629629629</v>
      </c>
      <c r="UG558" s="6">
        <v>0.25587962962962962</v>
      </c>
      <c r="UH558" s="6">
        <v>0.98969907407407409</v>
      </c>
      <c r="UI558" s="6">
        <v>0.47298611111111111</v>
      </c>
      <c r="UJ558" s="7">
        <v>1.280046296296296</v>
      </c>
      <c r="UK558" s="6">
        <v>0.66616898148148151</v>
      </c>
      <c r="UM558" s="6">
        <v>0.48024305555555558</v>
      </c>
      <c r="UN558" s="6">
        <v>0.63292824074074072</v>
      </c>
      <c r="UO558" s="7">
        <v>0.63222222222222224</v>
      </c>
      <c r="UP558" s="6">
        <v>1.3552199074074069</v>
      </c>
      <c r="UQ558" s="6">
        <v>1.206516203703704</v>
      </c>
      <c r="UR558" s="6">
        <v>1.2119791666666671</v>
      </c>
      <c r="US558" s="6">
        <v>1.196180555555556</v>
      </c>
      <c r="UT558" s="7">
        <v>0.87234953703703699</v>
      </c>
      <c r="UU558" s="6">
        <v>1.284861111111111</v>
      </c>
      <c r="UV558" s="6">
        <v>0.4039699074074074</v>
      </c>
      <c r="UW558" s="6">
        <v>0.58285879629629633</v>
      </c>
      <c r="UX558" s="6">
        <v>1.2707291666666669</v>
      </c>
      <c r="UY558" s="7">
        <v>0.49199074074074067</v>
      </c>
      <c r="UZ558" s="6">
        <v>0.53490740740740739</v>
      </c>
      <c r="VA558" s="6">
        <v>0.90820601851851857</v>
      </c>
      <c r="VB558" s="6">
        <v>1.073993055555555</v>
      </c>
      <c r="VC558" s="6">
        <v>1.071319444444444</v>
      </c>
      <c r="VD558" s="7">
        <v>1.070752314814815</v>
      </c>
      <c r="VE558" s="6">
        <v>0.86902777777777773</v>
      </c>
      <c r="VF558" s="6">
        <v>1.1957638888888891</v>
      </c>
      <c r="VG558" s="6">
        <v>0.89511574074074074</v>
      </c>
      <c r="VH558" s="6">
        <v>0.62270833333333331</v>
      </c>
      <c r="VI558" s="7">
        <v>0.27090277777777783</v>
      </c>
      <c r="VJ558" s="6">
        <v>0.66744212962962968</v>
      </c>
      <c r="VK558" s="6">
        <v>0.5207060185185185</v>
      </c>
      <c r="VL558" s="6">
        <v>0.72193287037037035</v>
      </c>
      <c r="VM558" s="6">
        <v>0.49943287037037037</v>
      </c>
      <c r="VN558" s="7">
        <v>0.55534722222222221</v>
      </c>
      <c r="VO558" s="6">
        <v>0.26664351851851847</v>
      </c>
      <c r="VP558" s="6">
        <v>0.26871527777777782</v>
      </c>
      <c r="VQ558" s="6">
        <v>0.72388888888888892</v>
      </c>
      <c r="VR558" s="6">
        <v>0.57582175925925927</v>
      </c>
      <c r="VS558" s="7">
        <v>0.24508101851851849</v>
      </c>
      <c r="VT558" s="6">
        <v>1.236122685185185</v>
      </c>
      <c r="VU558" s="6">
        <v>1.0450462962962961</v>
      </c>
      <c r="VV558" s="6">
        <v>0.87228009259259254</v>
      </c>
      <c r="VW558" s="6">
        <v>1.238668981481482</v>
      </c>
      <c r="VX558" s="7">
        <v>0.53954861111111108</v>
      </c>
      <c r="VY558" s="6">
        <v>0.8621875</v>
      </c>
      <c r="VZ558" s="6">
        <v>0.79983796296296295</v>
      </c>
      <c r="WA558" s="6">
        <v>0.49038194444444438</v>
      </c>
      <c r="WB558" s="6">
        <v>0.2636574074074074</v>
      </c>
      <c r="WC558" s="7">
        <v>0.67759259259259264</v>
      </c>
      <c r="WD558" s="6">
        <v>0.56994212962962965</v>
      </c>
      <c r="WE558" s="6">
        <v>0.86898148148148147</v>
      </c>
      <c r="WF558" s="6">
        <v>1.361076388888889</v>
      </c>
      <c r="WG558" s="6">
        <v>0.7815509259259259</v>
      </c>
      <c r="WH558" s="7">
        <v>0.27024305555555561</v>
      </c>
      <c r="WI558" s="6">
        <v>1.3379398148148149</v>
      </c>
      <c r="WJ558" s="6">
        <v>0.47131944444444451</v>
      </c>
      <c r="WK558" s="6">
        <v>1.285393518518519</v>
      </c>
      <c r="WL558" s="6">
        <v>1.2309722222222219</v>
      </c>
      <c r="WM558" s="7">
        <v>1.276793981481481</v>
      </c>
      <c r="WN558" s="6">
        <v>0.63684027777777774</v>
      </c>
      <c r="WO558" s="6">
        <v>1.2414467592592591</v>
      </c>
      <c r="WP558" s="6">
        <v>1.2379629629629629</v>
      </c>
      <c r="WQ558" s="6">
        <v>1.235462962962963</v>
      </c>
      <c r="WR558" s="7">
        <v>0.93209490740740741</v>
      </c>
      <c r="WS558" s="6">
        <v>0.2754861111111111</v>
      </c>
      <c r="WT558" s="6">
        <v>1.1124652777777779</v>
      </c>
      <c r="WU558" s="6">
        <v>1.3418634259259259</v>
      </c>
      <c r="WV558" s="6">
        <v>1.120706018518518</v>
      </c>
      <c r="WW558" s="7">
        <v>0.84965277777777781</v>
      </c>
      <c r="WX558" s="6">
        <v>1.114756944444445</v>
      </c>
      <c r="WY558" s="6">
        <v>0.84341435185185187</v>
      </c>
      <c r="WZ558" s="6">
        <v>0.57243055555555555</v>
      </c>
      <c r="XA558" s="6">
        <v>1.236319444444445</v>
      </c>
      <c r="XB558" s="7">
        <v>1.0354745370370371</v>
      </c>
      <c r="XC558" s="6">
        <v>1.299236111111111</v>
      </c>
      <c r="XD558" s="6">
        <v>1.010173611111111</v>
      </c>
      <c r="XE558" s="6">
        <v>0.24304398148148151</v>
      </c>
      <c r="XF558" s="6">
        <v>0.61053240740740744</v>
      </c>
      <c r="XG558" s="7">
        <v>1.201018518518518</v>
      </c>
      <c r="XH558" s="6">
        <v>0.84493055555555552</v>
      </c>
      <c r="XI558" s="6">
        <v>1.1104282407407411</v>
      </c>
      <c r="XJ558" s="6">
        <v>0.46413194444444439</v>
      </c>
      <c r="XK558" s="6">
        <v>1.251678240740741</v>
      </c>
      <c r="XL558" s="7">
        <v>0.26533564814814808</v>
      </c>
      <c r="XM558" s="6">
        <v>1.2532986111111111</v>
      </c>
      <c r="XN558" s="6">
        <v>0.57166666666666666</v>
      </c>
      <c r="XO558" s="6">
        <v>0.97380787037037042</v>
      </c>
      <c r="XP558" s="6">
        <v>0.79248842592592594</v>
      </c>
      <c r="XQ558" s="7">
        <v>0.85665509259259254</v>
      </c>
      <c r="XR558" s="6">
        <v>0.86436342592592597</v>
      </c>
      <c r="XS558" s="6">
        <v>0.54249999999999998</v>
      </c>
      <c r="XT558" s="6">
        <v>0.98312500000000003</v>
      </c>
      <c r="XU558" s="6">
        <v>0.28931712962962958</v>
      </c>
      <c r="XV558" s="7">
        <v>0.39435185185185179</v>
      </c>
      <c r="XW558" s="6">
        <v>0.52197916666666666</v>
      </c>
      <c r="XX558" s="6">
        <v>0.57877314814814818</v>
      </c>
      <c r="XY558" s="6">
        <v>0.81141203703703701</v>
      </c>
      <c r="XZ558" s="6">
        <v>0.94081018518518522</v>
      </c>
      <c r="YA558" s="7">
        <v>0.81761574074074073</v>
      </c>
      <c r="YB558" s="6">
        <v>0.25377314814814822</v>
      </c>
      <c r="YC558" s="6">
        <v>0.26644675925925931</v>
      </c>
      <c r="YD558" s="6">
        <v>0.4677546296296296</v>
      </c>
      <c r="YE558" s="6">
        <v>0.85577546296296292</v>
      </c>
      <c r="YF558" s="7">
        <v>1.0372916666666669</v>
      </c>
      <c r="YG558" s="6">
        <v>0.9513194444444445</v>
      </c>
      <c r="YH558" s="6">
        <v>0.81521990740740746</v>
      </c>
      <c r="YI558" s="6">
        <v>0.76312500000000005</v>
      </c>
      <c r="YJ558" s="6">
        <v>0.30729166666666669</v>
      </c>
      <c r="YK558" s="7">
        <v>1.2412847222222221</v>
      </c>
      <c r="YL558" s="6">
        <v>0.86974537037037036</v>
      </c>
      <c r="YM558" s="6">
        <v>1.093761574074074</v>
      </c>
      <c r="YN558" s="6">
        <v>1.1503125000000001</v>
      </c>
      <c r="YO558" s="6">
        <v>1.017696759259259</v>
      </c>
      <c r="YP558" s="7">
        <v>0.20613425925925929</v>
      </c>
      <c r="YQ558" s="6">
        <v>1.044525462962963</v>
      </c>
      <c r="YR558" s="6">
        <v>0.21322916666666669</v>
      </c>
      <c r="YS558" s="6">
        <v>0.29296296296296298</v>
      </c>
      <c r="YT558" s="6">
        <v>0.54637731481481477</v>
      </c>
      <c r="YU558" s="7">
        <v>0.2423842592592593</v>
      </c>
      <c r="YV558" s="6">
        <v>0.26781250000000001</v>
      </c>
      <c r="YW558" s="6">
        <v>1.235960648148148</v>
      </c>
      <c r="YX558" s="6">
        <v>0.45946759259259262</v>
      </c>
      <c r="YY558" s="6">
        <v>0.97333333333333338</v>
      </c>
      <c r="YZ558" s="7">
        <v>1.2300347222222221</v>
      </c>
      <c r="ZA558" s="6">
        <v>0.5208680555555556</v>
      </c>
      <c r="ZB558" s="6">
        <v>0.27615740740740741</v>
      </c>
      <c r="ZC558" s="6">
        <v>0.77832175925925928</v>
      </c>
      <c r="ZD558" s="6">
        <v>1.233958333333333</v>
      </c>
      <c r="ZE558" s="7">
        <v>1.233113425925926</v>
      </c>
      <c r="ZF558" s="6">
        <v>1.313842592592593</v>
      </c>
      <c r="ZG558" s="6">
        <v>1.357685185185185</v>
      </c>
      <c r="ZI558" s="6">
        <v>0.52128472222222222</v>
      </c>
      <c r="ZJ558" s="7">
        <v>1.1927662037037039</v>
      </c>
      <c r="ZK558" s="6">
        <v>0.76318287037037036</v>
      </c>
      <c r="ZL558" s="6">
        <v>3.2395833333333332E-2</v>
      </c>
      <c r="ZM558" s="6">
        <v>0.84273148148148147</v>
      </c>
      <c r="ZN558" s="6">
        <v>0.25615740740740739</v>
      </c>
      <c r="ZO558" s="7">
        <v>1.231041666666667</v>
      </c>
      <c r="ZP558" s="6">
        <v>0.58040509259259254</v>
      </c>
      <c r="ZQ558" s="6">
        <v>0.51858796296296295</v>
      </c>
      <c r="ZR558" s="6">
        <v>0.61570601851851847</v>
      </c>
      <c r="ZS558" s="6">
        <v>1.1992708333333331</v>
      </c>
      <c r="ZT558" s="7">
        <v>1.6030092592592589E-2</v>
      </c>
      <c r="ZU558" s="6">
        <v>0.26418981481481479</v>
      </c>
      <c r="ZV558" s="6">
        <v>1.033333333333333</v>
      </c>
      <c r="ZW558" s="6">
        <v>1.0514351851851851</v>
      </c>
      <c r="ZX558" s="6">
        <v>1.231203703703704</v>
      </c>
      <c r="ZY558" s="7">
        <v>0.54557870370370365</v>
      </c>
      <c r="ZZ558" s="6">
        <v>1.011412037037037</v>
      </c>
      <c r="AAA558" s="6">
        <v>0.26445601851851852</v>
      </c>
      <c r="AAB558" s="6">
        <v>1.2351620370370371</v>
      </c>
      <c r="AAC558" s="6">
        <v>0.48962962962962958</v>
      </c>
      <c r="AAD558" s="7">
        <v>1.1866898148148151</v>
      </c>
      <c r="AAE558" s="6">
        <v>0.52974537037037039</v>
      </c>
      <c r="AAF558" s="6">
        <v>1.0652199074074069</v>
      </c>
      <c r="AAG558" s="6">
        <v>0.57924768518518521</v>
      </c>
      <c r="AAH558" s="6">
        <v>1.056701388888889</v>
      </c>
      <c r="AAI558" s="7">
        <v>0.25574074074074082</v>
      </c>
      <c r="AAJ558" s="6">
        <v>1.181111111111111</v>
      </c>
      <c r="AAK558" s="6">
        <v>0.99140046296296291</v>
      </c>
      <c r="AAL558" s="6">
        <v>0.56643518518518521</v>
      </c>
      <c r="AAM558" s="6">
        <v>1.1193287037037041</v>
      </c>
      <c r="AAN558" s="7">
        <v>1.0443750000000001</v>
      </c>
      <c r="AAO558" s="6">
        <v>1.123645833333333</v>
      </c>
      <c r="AAP558" s="6">
        <v>0.94084490740740745</v>
      </c>
      <c r="AAQ558" s="6">
        <v>0.38841435185185191</v>
      </c>
      <c r="AAR558" s="6">
        <v>0.86062499999999997</v>
      </c>
      <c r="AAS558" s="7">
        <v>1.4212962962962961</v>
      </c>
      <c r="AAT558" s="6">
        <v>1.11494212962963</v>
      </c>
      <c r="AAU558" s="6">
        <v>1.1164699074074069</v>
      </c>
      <c r="AAV558" s="6">
        <v>0.27225694444444443</v>
      </c>
      <c r="AAW558" s="6">
        <v>1.31130787037037</v>
      </c>
      <c r="AAX558" s="7">
        <v>0.46277777777777779</v>
      </c>
      <c r="AAY558" s="6">
        <v>0.38377314814814822</v>
      </c>
      <c r="AAZ558" s="6">
        <v>1.242523148148148</v>
      </c>
      <c r="ABA558" s="6">
        <v>1.238506944444445</v>
      </c>
      <c r="ABB558" s="6">
        <v>1.341180555555556</v>
      </c>
      <c r="ABC558" s="7">
        <v>0.9075347222222222</v>
      </c>
      <c r="ABD558" s="6">
        <v>1.070219907407407</v>
      </c>
      <c r="ABE558" s="6">
        <v>0.56032407407407403</v>
      </c>
      <c r="ABF558" s="6">
        <v>0.25806712962962958</v>
      </c>
      <c r="ABG558" s="6">
        <v>0.2643287037037037</v>
      </c>
      <c r="ABH558" s="7">
        <v>0.75656250000000003</v>
      </c>
      <c r="ABI558" s="6">
        <v>1.1572916666666671</v>
      </c>
      <c r="ABJ558" s="6">
        <v>0.67893518518518514</v>
      </c>
      <c r="ABK558" s="6">
        <v>0.97201388888888884</v>
      </c>
      <c r="ABL558" s="6">
        <v>0.24409722222222219</v>
      </c>
      <c r="ABM558" s="7">
        <v>0.93891203703703707</v>
      </c>
      <c r="ABN558" s="6">
        <v>0.27091435185185192</v>
      </c>
      <c r="ABO558" s="6">
        <v>0.54762731481481486</v>
      </c>
      <c r="ABP558" s="6">
        <v>0.59873842592592597</v>
      </c>
      <c r="ABQ558" s="6">
        <v>0.93814814814814818</v>
      </c>
      <c r="ABR558" s="7">
        <v>1.102233796296296</v>
      </c>
      <c r="ABS558" s="6">
        <v>1.348043981481482</v>
      </c>
      <c r="ABT558" s="6">
        <v>0.25442129629629628</v>
      </c>
      <c r="ABU558" s="6">
        <v>0.48439814814814808</v>
      </c>
      <c r="ABV558" s="6">
        <v>0.78399305555555554</v>
      </c>
      <c r="ABW558" s="7">
        <v>1.0621180555555561</v>
      </c>
      <c r="ABX558" s="6">
        <v>0.55322916666666666</v>
      </c>
      <c r="ABY558" s="6">
        <v>1.2418865740740741</v>
      </c>
      <c r="ABZ558" s="6">
        <v>0.28199074074074082</v>
      </c>
      <c r="ACA558" s="6">
        <v>0.25255787037037042</v>
      </c>
      <c r="ACB558" s="7">
        <v>1.0566666666666671</v>
      </c>
      <c r="ACC558" s="6">
        <v>0.98421296296296301</v>
      </c>
      <c r="ACD558" s="6">
        <v>1.127673611111111</v>
      </c>
      <c r="ACE558" s="6">
        <v>1.062256944444445</v>
      </c>
      <c r="ACF558" s="6">
        <v>0.99215277777777777</v>
      </c>
      <c r="ACG558" s="7">
        <v>1.007638888888889</v>
      </c>
      <c r="ACH558" s="6">
        <v>0.8746990740740741</v>
      </c>
      <c r="ACI558" s="6">
        <v>0.56807870370370372</v>
      </c>
      <c r="ACJ558" s="6">
        <v>1.1144675925925931</v>
      </c>
      <c r="ACK558" s="6">
        <v>1.0757523148148149</v>
      </c>
      <c r="ACL558" s="7">
        <v>0.7119212962962963</v>
      </c>
      <c r="ACM558" s="6">
        <v>0.26601851851851849</v>
      </c>
      <c r="ACN558" s="6">
        <v>0.56693287037037032</v>
      </c>
      <c r="ACO558" s="6">
        <v>0.98409722222222218</v>
      </c>
      <c r="ACP558" s="6">
        <v>0.84265046296296298</v>
      </c>
      <c r="ACQ558" s="7">
        <v>0.34388888888888891</v>
      </c>
      <c r="ACR558" s="6">
        <v>0.51962962962962966</v>
      </c>
      <c r="ACS558" s="6">
        <v>0.25984953703703711</v>
      </c>
      <c r="ACT558" s="6">
        <v>0.48714120370370367</v>
      </c>
      <c r="ACU558" s="6">
        <v>0.98068287037037039</v>
      </c>
      <c r="ACV558" s="7">
        <v>0.55841435185185184</v>
      </c>
      <c r="ACW558" s="6">
        <v>0.99633101851851846</v>
      </c>
      <c r="ACX558" s="6">
        <v>0.7836805555555556</v>
      </c>
      <c r="ACY558" s="6">
        <v>0.9846759259259259</v>
      </c>
      <c r="ACZ558" s="6">
        <v>1.0351041666666669</v>
      </c>
      <c r="ADA558" s="7">
        <v>0.33098379629629632</v>
      </c>
      <c r="ADB558" s="6">
        <v>0.84090277777777778</v>
      </c>
      <c r="ADC558" s="6">
        <v>1.076203703703704</v>
      </c>
      <c r="ADD558" s="6">
        <v>0.78832175925925929</v>
      </c>
      <c r="ADE558" s="6">
        <v>0.89635416666666667</v>
      </c>
      <c r="ADF558" s="7">
        <v>0.71478009259259256</v>
      </c>
      <c r="ADG558" s="6">
        <v>0.50467592592592592</v>
      </c>
      <c r="ADH558" s="6">
        <v>0.4952199074074074</v>
      </c>
      <c r="ADI558" s="6">
        <v>0.93550925925925921</v>
      </c>
      <c r="ADJ558" s="6">
        <v>0.44310185185185191</v>
      </c>
      <c r="ADK558" s="7">
        <v>0.4586574074074074</v>
      </c>
      <c r="ADL558" s="6">
        <v>0.25245370370370368</v>
      </c>
      <c r="ADM558" s="6">
        <v>0.27834490740740742</v>
      </c>
      <c r="ADN558" s="6">
        <v>0.26844907407407409</v>
      </c>
      <c r="ADO558" s="6">
        <v>0.55509259259259258</v>
      </c>
      <c r="ADP558" s="7">
        <v>0.24246527777777779</v>
      </c>
      <c r="ADQ558" s="6">
        <v>0.52883101851851855</v>
      </c>
      <c r="ADR558" s="6">
        <v>0.54021990740740744</v>
      </c>
      <c r="ADS558" s="6">
        <v>0.42085648148148153</v>
      </c>
      <c r="ADT558" s="6">
        <v>0.27900462962962957</v>
      </c>
      <c r="ADU558" s="7">
        <v>0.48716435185185192</v>
      </c>
      <c r="ADV558" s="6">
        <v>0.5528819444444445</v>
      </c>
      <c r="ADW558" s="6">
        <v>0.56339120370370366</v>
      </c>
      <c r="ADX558" s="6">
        <v>0.53512731481481479</v>
      </c>
      <c r="ADY558" s="6">
        <v>3.3599537037037039E-2</v>
      </c>
      <c r="ADZ558" s="7">
        <v>0.4863425925925926</v>
      </c>
      <c r="AEA558" s="6">
        <v>0.83384259259259264</v>
      </c>
      <c r="AEB558" s="6">
        <v>1.0509606481481479</v>
      </c>
      <c r="AEC558" s="6">
        <v>0.2694097222222222</v>
      </c>
      <c r="AED558" s="6">
        <v>0.3357060185185185</v>
      </c>
      <c r="AEE558" s="7">
        <v>0.53380787037037036</v>
      </c>
      <c r="AEF558" s="6">
        <v>0.29447916666666668</v>
      </c>
      <c r="AEG558" s="6">
        <v>0.5323148148148148</v>
      </c>
      <c r="AEH558" s="6">
        <v>0.31160879629629629</v>
      </c>
      <c r="AEI558" s="6">
        <v>0.39620370370370372</v>
      </c>
      <c r="AEJ558" s="7">
        <v>0.27172453703703697</v>
      </c>
      <c r="AEK558" s="6">
        <v>0.59258101851851852</v>
      </c>
      <c r="AEL558" s="6">
        <v>0.26883101851851848</v>
      </c>
      <c r="AEM558" s="6">
        <v>1.0897916666666669</v>
      </c>
      <c r="AEN558" s="6">
        <v>0.97400462962962964</v>
      </c>
      <c r="AEO558" s="7">
        <v>0.87159722222222225</v>
      </c>
      <c r="AEP558" s="6">
        <v>1.2236805555555561</v>
      </c>
      <c r="AEQ558" s="6">
        <v>1.207175925925926E-2</v>
      </c>
      <c r="AER558" s="6">
        <v>1.168831018518518</v>
      </c>
      <c r="AES558" s="6">
        <v>0.93746527777777777</v>
      </c>
      <c r="AET558" s="7">
        <v>0.81967592592592597</v>
      </c>
      <c r="AEU558" s="6">
        <v>0.92508101851851854</v>
      </c>
      <c r="AEV558" s="6">
        <v>1.242511574074074</v>
      </c>
      <c r="AEW558" s="6">
        <v>0.99699074074074079</v>
      </c>
      <c r="AEX558" s="6">
        <v>0.94781249999999995</v>
      </c>
      <c r="AEY558" s="7">
        <v>0.53922453703703699</v>
      </c>
      <c r="AEZ558" s="6">
        <v>1.1144907407407409</v>
      </c>
      <c r="AFA558" s="6">
        <v>0.29408564814814808</v>
      </c>
      <c r="AFB558" s="6">
        <v>0.88700231481481484</v>
      </c>
      <c r="AFC558" s="6">
        <v>0.91101851851851856</v>
      </c>
      <c r="AFD558" s="7">
        <v>0.87004629629629626</v>
      </c>
      <c r="AFE558" s="6">
        <v>0.82931712962962967</v>
      </c>
      <c r="AFF558" s="6">
        <v>0.79125000000000001</v>
      </c>
      <c r="AFG558" s="6">
        <v>1.348009259259259</v>
      </c>
      <c r="AFH558" s="6">
        <v>0.89266203703703706</v>
      </c>
      <c r="AFI558" s="7">
        <v>0.26734953703703701</v>
      </c>
      <c r="AFJ558" s="6">
        <v>0.95505787037037038</v>
      </c>
      <c r="AFK558" s="6">
        <v>0.48533564814814822</v>
      </c>
      <c r="AFL558" s="6">
        <v>1.3563078703703699</v>
      </c>
      <c r="AFM558" s="6">
        <v>0.5589467592592593</v>
      </c>
      <c r="AFN558" s="7">
        <v>1.106956018518519</v>
      </c>
      <c r="AFO558" s="6">
        <v>1.2197916666666671</v>
      </c>
      <c r="AFP558" s="6">
        <v>0.26689814814814822</v>
      </c>
      <c r="AFQ558" s="6">
        <v>0.65716435185185185</v>
      </c>
      <c r="AFR558" s="6">
        <v>0.9768634259259259</v>
      </c>
      <c r="AFS558" s="7">
        <v>0.59518518518518515</v>
      </c>
      <c r="AFT558" s="6">
        <v>0.81421296296296297</v>
      </c>
      <c r="AFU558" s="6">
        <v>0.80568287037037034</v>
      </c>
      <c r="AFV558" s="6">
        <v>0.51472222222222219</v>
      </c>
      <c r="AFW558" s="6">
        <v>1.027569444444445</v>
      </c>
      <c r="AFX558" s="7">
        <v>0.2492708333333333</v>
      </c>
      <c r="AFY558" s="6">
        <v>0.70387731481481486</v>
      </c>
      <c r="AFZ558" s="6">
        <v>0.7624305555555555</v>
      </c>
      <c r="AGA558" s="6">
        <v>1.3006018518518521</v>
      </c>
      <c r="AGB558" s="6">
        <v>0.81238425925925928</v>
      </c>
      <c r="AGC558" s="7">
        <v>0.90991898148148154</v>
      </c>
      <c r="AGD558" s="6">
        <v>0.90432870370370366</v>
      </c>
      <c r="AGE558" s="6">
        <v>0.77084490740740741</v>
      </c>
      <c r="AGF558" s="6">
        <v>1.057708333333333</v>
      </c>
      <c r="AGG558" s="6">
        <v>1.2462615740740739</v>
      </c>
      <c r="AGH558" s="7">
        <v>1.238090277777778</v>
      </c>
      <c r="AGI558" s="6">
        <v>0.98912037037037037</v>
      </c>
      <c r="AGJ558" s="6">
        <v>0.62503472222222223</v>
      </c>
      <c r="AGK558" s="6">
        <v>0.52269675925925929</v>
      </c>
      <c r="AGL558" s="6">
        <v>0.8405555555555555</v>
      </c>
      <c r="AGM558" s="7">
        <v>1.266319444444445</v>
      </c>
      <c r="AGN558" s="6">
        <v>1.1076620370370369</v>
      </c>
      <c r="AGO558" s="6">
        <v>0.52236111111111116</v>
      </c>
      <c r="AGP558" s="6">
        <v>1.02318287037037</v>
      </c>
      <c r="AGQ558" s="6">
        <v>1.238356481481482</v>
      </c>
      <c r="AGR558" s="7">
        <v>0.53804398148148147</v>
      </c>
      <c r="AGS558" s="6">
        <v>1.1928125000000001</v>
      </c>
      <c r="AGT558" s="6">
        <v>0.24526620370370369</v>
      </c>
      <c r="AGU558" s="6">
        <v>4.0868055555555553E-2</v>
      </c>
      <c r="AGV558" s="6">
        <v>1.164826388888889</v>
      </c>
      <c r="AGW558" s="7">
        <v>0.95086805555555554</v>
      </c>
      <c r="AGX558" s="6">
        <v>0.86332175925925925</v>
      </c>
      <c r="AGY558" s="6">
        <v>1.186643518518518</v>
      </c>
      <c r="AGZ558" s="6">
        <v>1.2084375000000001</v>
      </c>
      <c r="AHA558" s="6">
        <v>1.0478356481481479</v>
      </c>
      <c r="AHB558" s="7">
        <v>1.3297569444444439</v>
      </c>
      <c r="AHC558" s="6">
        <v>0.9617013888888889</v>
      </c>
      <c r="AHD558" s="6">
        <v>0.49118055555555562</v>
      </c>
      <c r="AHE558" s="6">
        <v>0.26063657407407409</v>
      </c>
      <c r="AHF558" s="6">
        <v>7.6041666666666671E-3</v>
      </c>
      <c r="AHG558" s="7">
        <v>1.0844907407407411E-2</v>
      </c>
      <c r="AHH558" s="6">
        <v>0.51971064814814816</v>
      </c>
      <c r="AHI558" s="6">
        <v>0.81694444444444447</v>
      </c>
      <c r="AHJ558" s="6">
        <v>0.5287384259259259</v>
      </c>
      <c r="AHK558" s="6">
        <v>1.236458333333333</v>
      </c>
      <c r="AHL558" s="7">
        <v>1.215856481481481</v>
      </c>
      <c r="AHM558" s="6">
        <v>1.003333333333333</v>
      </c>
      <c r="AHN558" s="6">
        <v>0.51680555555555552</v>
      </c>
      <c r="AHO558" s="6">
        <v>0.47627314814814808</v>
      </c>
      <c r="AHP558" s="6">
        <v>0.29806712962962961</v>
      </c>
      <c r="AHQ558" s="7">
        <v>0.86907407407407411</v>
      </c>
      <c r="AHR558" s="6">
        <v>0.8525462962962963</v>
      </c>
      <c r="AHS558" s="6">
        <v>1.0716087962962959</v>
      </c>
      <c r="AHT558" s="6">
        <v>0.92435185185185187</v>
      </c>
      <c r="AHU558" s="6">
        <v>1.2356134259259259</v>
      </c>
      <c r="AHV558" s="7">
        <v>0.78527777777777774</v>
      </c>
      <c r="AHW558" s="6">
        <v>0.27099537037037041</v>
      </c>
      <c r="AHX558" s="6">
        <v>1.039490740740741</v>
      </c>
      <c r="AHY558" s="6">
        <v>1.13962962962963</v>
      </c>
      <c r="AHZ558" s="6">
        <v>0.51340277777777776</v>
      </c>
      <c r="AIA558" s="7">
        <v>1.2158449074074069</v>
      </c>
      <c r="AIB558" s="6">
        <v>0.98726851851851849</v>
      </c>
      <c r="AIC558" s="6">
        <v>1.237650462962963</v>
      </c>
      <c r="AID558" s="6">
        <v>7.7002314814814815E-2</v>
      </c>
      <c r="AIE558" s="6">
        <v>0.40076388888888892</v>
      </c>
      <c r="AIF558" s="7">
        <v>0.64317129629629632</v>
      </c>
      <c r="AIG558" s="6">
        <v>0.48873842592592592</v>
      </c>
      <c r="AIH558" s="6">
        <v>0.68494212962962964</v>
      </c>
      <c r="AII558" s="6">
        <v>0.26776620370370369</v>
      </c>
      <c r="AIJ558" s="6">
        <v>0.57848379629629632</v>
      </c>
      <c r="AIK558" s="7">
        <v>0.52166666666666661</v>
      </c>
      <c r="AIL558" s="6">
        <v>1.236944444444444</v>
      </c>
      <c r="AIM558" s="6">
        <v>0.54555555555555557</v>
      </c>
      <c r="AIN558" s="6">
        <v>1.2350000000000001</v>
      </c>
      <c r="AIO558" s="6">
        <v>0.2558449074074074</v>
      </c>
      <c r="AIP558" s="7">
        <v>1.1798726851851851</v>
      </c>
      <c r="AIQ558" s="6">
        <v>0.57437499999999997</v>
      </c>
      <c r="AIR558" s="6">
        <v>0.87986111111111109</v>
      </c>
      <c r="AIS558" s="6">
        <v>0.29673611111111109</v>
      </c>
      <c r="AIT558" s="6">
        <v>0.56034722222222222</v>
      </c>
      <c r="AIU558" s="7">
        <v>0.86422453703703705</v>
      </c>
      <c r="AIV558" s="6">
        <v>0.31388888888888888</v>
      </c>
      <c r="AIW558" s="6">
        <v>0.54057870370370376</v>
      </c>
      <c r="AIX558" s="6">
        <v>0.2820138888888889</v>
      </c>
      <c r="AIY558" s="6">
        <v>1.217592592592593</v>
      </c>
      <c r="AIZ558" s="7">
        <v>1.1171875</v>
      </c>
      <c r="AJA558" s="6">
        <v>0.40479166666666672</v>
      </c>
      <c r="AJB558" s="6">
        <v>0.28314814814814809</v>
      </c>
      <c r="AJC558" s="6">
        <v>0.50490740740740736</v>
      </c>
      <c r="AJD558" s="6">
        <v>1.239583333333333</v>
      </c>
      <c r="AJE558" s="7">
        <v>1.1283217592592589</v>
      </c>
      <c r="AJF558" s="6">
        <v>0.54363425925925923</v>
      </c>
      <c r="AJG558" s="6">
        <v>1.341134259259259</v>
      </c>
      <c r="AJH558" s="6">
        <v>0.86704861111111109</v>
      </c>
      <c r="AJI558" s="6">
        <v>0.98276620370370371</v>
      </c>
      <c r="AJJ558" s="7">
        <v>1.314189814814815</v>
      </c>
      <c r="AJK558" s="6">
        <v>1.2342592592592589</v>
      </c>
      <c r="AJL558" s="6">
        <v>1.109444444444444</v>
      </c>
      <c r="AJM558" s="6">
        <v>1.2760763888888891</v>
      </c>
      <c r="AJN558" s="6">
        <v>0.98545138888888884</v>
      </c>
      <c r="AJO558" s="7">
        <v>0.98850694444444442</v>
      </c>
      <c r="AJP558" s="6">
        <v>0.51736111111111116</v>
      </c>
      <c r="AJQ558" s="6">
        <v>0.88675925925925925</v>
      </c>
      <c r="AJR558" s="6">
        <v>0.89954861111111106</v>
      </c>
      <c r="AJS558" s="6">
        <v>0.9057291666666667</v>
      </c>
      <c r="AJT558" s="7">
        <v>1.235381944444444</v>
      </c>
      <c r="AJU558" s="6">
        <v>1.161064814814815</v>
      </c>
      <c r="AJV558" s="6">
        <v>1.2290393518518521</v>
      </c>
      <c r="AJW558" s="6">
        <v>0.9048032407407407</v>
      </c>
      <c r="AJX558" s="6">
        <v>0.98239583333333336</v>
      </c>
      <c r="AJY558" s="7">
        <v>1.0719444444444439</v>
      </c>
      <c r="AJZ558" s="6">
        <v>0.2631134259259259</v>
      </c>
      <c r="AKA558" s="6">
        <v>0.91035879629629635</v>
      </c>
      <c r="AKB558" s="6">
        <v>0.68593749999999998</v>
      </c>
      <c r="AKC558" s="6">
        <v>1.2905208333333329</v>
      </c>
      <c r="AKD558" s="7">
        <v>1.2768518518518519</v>
      </c>
      <c r="AKE558" s="6">
        <v>0.4884027777777778</v>
      </c>
      <c r="AKF558" s="6">
        <v>0.85844907407407411</v>
      </c>
      <c r="AKG558" s="6">
        <v>1.0044907407407411</v>
      </c>
      <c r="AKH558" s="6">
        <v>1.2356828703703699</v>
      </c>
      <c r="AKI558" s="7">
        <v>1.237719907407407</v>
      </c>
      <c r="AKJ558" s="6">
        <v>1.155046296296296</v>
      </c>
      <c r="AKK558" s="6">
        <v>0.55828703703703708</v>
      </c>
      <c r="AKL558" s="6">
        <v>0.49777777777777782</v>
      </c>
      <c r="AKM558" s="6">
        <v>0.96502314814814816</v>
      </c>
      <c r="AKN558" s="7">
        <v>0.4761111111111111</v>
      </c>
      <c r="AKO558" s="6">
        <v>0.27131944444444439</v>
      </c>
      <c r="AKP558" s="6">
        <v>1.2</v>
      </c>
      <c r="AKQ558" s="6">
        <v>1.344895833333333</v>
      </c>
      <c r="AKR558" s="6">
        <v>0.8731944444444445</v>
      </c>
      <c r="AKS558" s="7">
        <v>1.1159143518518519</v>
      </c>
      <c r="AKT558" s="6">
        <v>1.239768518518519</v>
      </c>
      <c r="AKU558" s="6">
        <v>0.26675925925925931</v>
      </c>
      <c r="AKV558" s="6">
        <v>0.69222222222222218</v>
      </c>
      <c r="AKW558" s="6">
        <v>0.50057870370370372</v>
      </c>
      <c r="AKX558" s="7">
        <v>1.071898148148148</v>
      </c>
      <c r="AKY558" s="6">
        <v>1.1940046296296301</v>
      </c>
      <c r="AKZ558" s="6">
        <v>1.072384259259259</v>
      </c>
      <c r="ALA558" s="6">
        <v>0.99219907407407404</v>
      </c>
      <c r="ALB558" s="6">
        <v>1.082002314814815</v>
      </c>
      <c r="ALC558" s="7">
        <v>0.57409722222222226</v>
      </c>
      <c r="ALD558" s="6">
        <v>1.31224537037037</v>
      </c>
      <c r="ALE558" s="6">
        <v>0.49341435185185178</v>
      </c>
      <c r="ALF558" s="6">
        <v>0.93313657407407402</v>
      </c>
      <c r="ALG558" s="6">
        <v>0.83306712962962959</v>
      </c>
      <c r="ALH558" s="7">
        <v>1.2366898148148151</v>
      </c>
      <c r="ALI558" s="6">
        <v>0.26629629629629631</v>
      </c>
      <c r="ALJ558" s="6">
        <v>1.0169328703703699</v>
      </c>
      <c r="ALK558" s="6">
        <v>0.59244212962962961</v>
      </c>
      <c r="ALL558" s="6">
        <v>0.2429861111111111</v>
      </c>
      <c r="ALM558" s="7">
        <v>0.15263888888888891</v>
      </c>
    </row>
    <row r="559" spans="1:1001" x14ac:dyDescent="0.45">
      <c r="A559" s="1" t="s">
        <v>558</v>
      </c>
      <c r="B559" s="6">
        <v>5.5405092592592603E-2</v>
      </c>
      <c r="C559" s="6">
        <v>0.48520833333333341</v>
      </c>
      <c r="D559" s="6">
        <v>0.51758101851851857</v>
      </c>
      <c r="E559" s="6">
        <v>0.56996527777777772</v>
      </c>
      <c r="F559" s="7">
        <v>1.019733796296296</v>
      </c>
      <c r="G559" s="6">
        <v>0.75565972222222222</v>
      </c>
      <c r="H559" s="6">
        <v>0.34722222222222221</v>
      </c>
      <c r="I559" s="6">
        <v>1.1795601851851849</v>
      </c>
      <c r="J559" s="6">
        <v>0.35013888888888889</v>
      </c>
      <c r="K559" s="7">
        <v>0.63042824074074078</v>
      </c>
      <c r="L559" s="6">
        <v>7.408564814814815E-2</v>
      </c>
      <c r="M559" s="6">
        <v>0.49934027777777779</v>
      </c>
      <c r="N559" s="6">
        <v>0.7479513888888889</v>
      </c>
      <c r="O559" s="6">
        <v>5.8171296296296297E-2</v>
      </c>
      <c r="P559" s="7">
        <v>0.74840277777777775</v>
      </c>
      <c r="Q559" s="6">
        <v>0.72793981481481485</v>
      </c>
      <c r="R559" s="6">
        <v>1.8148148148148149E-2</v>
      </c>
      <c r="S559" s="6">
        <v>0.70525462962962959</v>
      </c>
      <c r="T559" s="6">
        <v>1.1353587962962961</v>
      </c>
      <c r="U559" s="7">
        <v>0.36835648148148148</v>
      </c>
      <c r="V559" s="6">
        <v>0.21356481481481479</v>
      </c>
      <c r="W559" s="6">
        <v>0.50943287037037033</v>
      </c>
      <c r="X559" s="6">
        <v>0.63592592592592589</v>
      </c>
      <c r="Y559" s="6">
        <v>0.74484953703703705</v>
      </c>
      <c r="Z559" s="7">
        <v>2.584594907407407</v>
      </c>
      <c r="AA559" s="6">
        <v>0.37966435185185188</v>
      </c>
      <c r="AB559" s="6">
        <v>0.4947685185185185</v>
      </c>
      <c r="AC559" s="6">
        <v>0.47971064814814812</v>
      </c>
      <c r="AD559" s="6">
        <v>1.0402777777777781</v>
      </c>
      <c r="AE559" s="7">
        <v>1.0187731481481479</v>
      </c>
      <c r="AF559" s="6">
        <v>0.58559027777777772</v>
      </c>
      <c r="AG559" s="6">
        <v>0.56172453703703706</v>
      </c>
      <c r="AH559" s="6">
        <v>0.75624999999999998</v>
      </c>
      <c r="AI559" s="6">
        <v>0.63828703703703704</v>
      </c>
      <c r="AJ559" s="7">
        <v>0.47969907407407408</v>
      </c>
      <c r="AK559" s="6">
        <v>0.75048611111111108</v>
      </c>
      <c r="AL559" s="6">
        <v>1.036967592592593</v>
      </c>
      <c r="AM559" s="6">
        <v>1.8518518518518521E-2</v>
      </c>
      <c r="AN559" s="6">
        <v>0.62862268518518516</v>
      </c>
      <c r="AO559" s="7">
        <v>0.3941087962962963</v>
      </c>
      <c r="AP559" s="6">
        <v>0.43153935185185183</v>
      </c>
      <c r="AQ559" s="6">
        <v>0.46901620370370373</v>
      </c>
      <c r="AR559" s="6">
        <v>0.64070601851851849</v>
      </c>
      <c r="AS559" s="6">
        <v>0.76320601851851855</v>
      </c>
      <c r="AT559" s="7">
        <v>6.2627314814814816E-2</v>
      </c>
      <c r="AU559" s="6">
        <v>0.39879629629629632</v>
      </c>
      <c r="AV559" s="6">
        <v>0.34895833333333331</v>
      </c>
      <c r="AW559" s="6">
        <v>1.2014004629629631</v>
      </c>
      <c r="AX559" s="6">
        <v>0.28608796296296302</v>
      </c>
      <c r="AY559" s="7">
        <v>0.42375000000000002</v>
      </c>
      <c r="AZ559" s="6">
        <v>0.39094907407407409</v>
      </c>
      <c r="BA559" s="6">
        <v>0.1113773148148148</v>
      </c>
      <c r="BB559" s="6">
        <v>0.50851851851851848</v>
      </c>
      <c r="BC559" s="6">
        <v>0.74131944444444442</v>
      </c>
      <c r="BD559" s="7">
        <v>0.83148148148148149</v>
      </c>
      <c r="BE559" s="6">
        <v>0.74189814814814814</v>
      </c>
      <c r="BF559" s="6">
        <v>0.66096064814814814</v>
      </c>
      <c r="BG559" s="6">
        <v>0.88893518518518522</v>
      </c>
      <c r="BH559" s="6">
        <v>0.1809490740740741</v>
      </c>
      <c r="BI559" s="7">
        <v>0.1130671296296296</v>
      </c>
      <c r="BJ559" s="6">
        <v>0.44731481481481478</v>
      </c>
      <c r="BK559" s="6">
        <v>0.75940972222222225</v>
      </c>
      <c r="BL559" s="6">
        <v>0.76140046296296293</v>
      </c>
      <c r="BM559" s="6">
        <v>5.9386574074074071E-2</v>
      </c>
      <c r="BN559" s="7">
        <v>0.1008101851851852</v>
      </c>
      <c r="BO559" s="6">
        <v>0.41625000000000001</v>
      </c>
      <c r="BP559" s="6">
        <v>1.1316898148148149</v>
      </c>
      <c r="BQ559" s="6">
        <v>2.0243055555555559E-2</v>
      </c>
      <c r="BR559" s="6">
        <v>0.68331018518518516</v>
      </c>
      <c r="BS559" s="7">
        <v>1.1962847222222219</v>
      </c>
      <c r="BT559" s="6">
        <v>0.46307870370370369</v>
      </c>
      <c r="BU559" s="6">
        <v>0.7424884259259259</v>
      </c>
      <c r="BV559" s="6">
        <v>1.269895833333333</v>
      </c>
      <c r="BW559" s="6">
        <v>1.130972222222222</v>
      </c>
      <c r="BX559" s="7">
        <v>0.76710648148148153</v>
      </c>
      <c r="BY559" s="6">
        <v>1.0273958333333331</v>
      </c>
      <c r="BZ559" s="6">
        <v>0.38525462962962959</v>
      </c>
      <c r="CA559" s="6">
        <v>0.63484953703703706</v>
      </c>
      <c r="CB559" s="6">
        <v>0.71034722222222224</v>
      </c>
      <c r="CC559" s="7">
        <v>0.66893518518518513</v>
      </c>
      <c r="CD559" s="6">
        <v>0.22064814814814809</v>
      </c>
      <c r="CE559" s="6">
        <v>0.64460648148148147</v>
      </c>
      <c r="CF559" s="6">
        <v>0.23780092592592589</v>
      </c>
      <c r="CG559" s="6">
        <v>0.77484953703703707</v>
      </c>
      <c r="CH559" s="7">
        <v>0.63730324074074074</v>
      </c>
      <c r="CI559" s="6">
        <v>0.76123842592592594</v>
      </c>
      <c r="CJ559" s="6">
        <v>0.63914351851851847</v>
      </c>
      <c r="CK559" s="6">
        <v>0.35943287037037042</v>
      </c>
      <c r="CL559" s="6">
        <v>0.36267361111111113</v>
      </c>
      <c r="CM559" s="7">
        <v>0.35625000000000001</v>
      </c>
      <c r="CN559" s="6">
        <v>0.69944444444444442</v>
      </c>
      <c r="CO559" s="6">
        <v>0.9249074074074074</v>
      </c>
      <c r="CP559" s="6">
        <v>0.38616898148148149</v>
      </c>
      <c r="CQ559" s="6">
        <v>0.68086805555555552</v>
      </c>
      <c r="CR559" s="7">
        <v>0.76932870370370365</v>
      </c>
      <c r="CS559" s="6">
        <v>6.1087962962962962E-2</v>
      </c>
      <c r="CT559" s="6">
        <v>0.86813657407407407</v>
      </c>
      <c r="CU559" s="6">
        <v>0.44761574074074068</v>
      </c>
      <c r="CV559" s="6">
        <v>0.64509259259259255</v>
      </c>
      <c r="CW559" s="7">
        <v>0.3018865740740741</v>
      </c>
      <c r="CX559" s="6">
        <v>0.6885648148148148</v>
      </c>
      <c r="CY559" s="6">
        <v>0.60146990740740736</v>
      </c>
      <c r="CZ559" s="6">
        <v>0.57711805555555551</v>
      </c>
      <c r="DA559" s="6">
        <v>0.7684375</v>
      </c>
      <c r="DB559" s="7">
        <v>1.0101273148148151</v>
      </c>
      <c r="DC559" s="6">
        <v>0.76471064814814815</v>
      </c>
      <c r="DD559" s="6">
        <v>0.78634259259259254</v>
      </c>
      <c r="DE559" s="6">
        <v>0.80789351851851854</v>
      </c>
      <c r="DF559" s="6">
        <v>0.86211805555555554</v>
      </c>
      <c r="DG559" s="7">
        <v>0.17096064814814821</v>
      </c>
      <c r="DH559" s="6">
        <v>0.35708333333333331</v>
      </c>
      <c r="DI559" s="6">
        <v>0.86583333333333334</v>
      </c>
      <c r="DJ559" s="6">
        <v>0.76700231481481485</v>
      </c>
      <c r="DK559" s="6">
        <v>0.6392592592592593</v>
      </c>
      <c r="DL559" s="7">
        <v>0.43802083333333341</v>
      </c>
      <c r="DM559" s="6">
        <v>0.2366435185185185</v>
      </c>
      <c r="DN559" s="6">
        <v>0.7670717592592593</v>
      </c>
      <c r="DO559" s="6">
        <v>6.7997685185185189E-2</v>
      </c>
      <c r="DP559" s="6">
        <v>0.52493055555555557</v>
      </c>
      <c r="DQ559" s="7">
        <v>0.74430555555555555</v>
      </c>
      <c r="DR559" s="6">
        <v>0.62458333333333338</v>
      </c>
      <c r="DS559" s="6">
        <v>0.75557870370370372</v>
      </c>
      <c r="DT559" s="6">
        <v>1.206238425925926</v>
      </c>
      <c r="DU559" s="6">
        <v>0.5490856481481482</v>
      </c>
      <c r="DV559" s="7">
        <v>0.6409259259259259</v>
      </c>
      <c r="DW559" s="6">
        <v>0.76679398148148148</v>
      </c>
      <c r="DX559" s="6">
        <v>0.93893518518518515</v>
      </c>
      <c r="DY559" s="6">
        <v>0.77811342592592592</v>
      </c>
      <c r="DZ559" s="6">
        <v>0.87091435185185184</v>
      </c>
      <c r="EA559" s="7">
        <v>0.7263425925925926</v>
      </c>
      <c r="EB559" s="6">
        <v>0.76552083333333332</v>
      </c>
      <c r="EC559" s="6">
        <v>0.48906250000000001</v>
      </c>
      <c r="ED559" s="6">
        <v>0.50269675925925927</v>
      </c>
      <c r="EE559" s="6">
        <v>0.671875</v>
      </c>
      <c r="EF559" s="7">
        <v>0.72312500000000002</v>
      </c>
      <c r="EG559" s="6">
        <v>0.37233796296296301</v>
      </c>
      <c r="EH559" s="6">
        <v>1.0390625</v>
      </c>
      <c r="EI559" s="6">
        <v>0.72009259259259262</v>
      </c>
      <c r="EJ559" s="6">
        <v>1.1828703703703701E-2</v>
      </c>
      <c r="EK559" s="7">
        <v>0.74502314814814818</v>
      </c>
      <c r="EL559" s="6">
        <v>1.024189814814815</v>
      </c>
      <c r="EM559" s="6">
        <v>0.58936342592592594</v>
      </c>
      <c r="EN559" s="6">
        <v>0.46217592592592588</v>
      </c>
      <c r="EO559" s="6">
        <v>0.42070601851851852</v>
      </c>
      <c r="EP559" s="7">
        <v>0.58348379629629632</v>
      </c>
      <c r="EQ559" s="6">
        <v>0.40262731481481479</v>
      </c>
      <c r="ER559" s="6">
        <v>1.013784722222222</v>
      </c>
      <c r="ES559" s="6">
        <v>0.4229398148148148</v>
      </c>
      <c r="ET559" s="6">
        <v>0.68762731481481476</v>
      </c>
      <c r="EU559" s="7">
        <v>8.819444444444444E-3</v>
      </c>
      <c r="EV559" s="6">
        <v>0.1022916666666667</v>
      </c>
      <c r="EW559" s="6">
        <v>0.47282407407407412</v>
      </c>
      <c r="EX559" s="6">
        <v>0.4138425925925926</v>
      </c>
      <c r="EY559" s="6">
        <v>0.61020833333333335</v>
      </c>
      <c r="EZ559" s="7">
        <v>0.97274305555555551</v>
      </c>
      <c r="FA559" s="6">
        <v>0.74365740740740738</v>
      </c>
      <c r="FB559" s="6">
        <v>0.33114583333333331</v>
      </c>
      <c r="FC559" s="6">
        <v>0.47973379629629631</v>
      </c>
      <c r="FD559" s="6">
        <v>0.57553240740740741</v>
      </c>
      <c r="FE559" s="7">
        <v>0.56370370370370371</v>
      </c>
      <c r="FF559" s="6">
        <v>0.3959259259259259</v>
      </c>
      <c r="FG559" s="6">
        <v>0.54001157407407407</v>
      </c>
      <c r="FH559" s="6">
        <v>0.53538194444444442</v>
      </c>
      <c r="FI559" s="6">
        <v>0.33457175925925919</v>
      </c>
      <c r="FJ559" s="7">
        <v>0.63305555555555559</v>
      </c>
      <c r="FK559" s="6">
        <v>0.72650462962962958</v>
      </c>
      <c r="FL559" s="6">
        <v>0.63863425925925921</v>
      </c>
      <c r="FM559" s="6">
        <v>0.30333333333333329</v>
      </c>
      <c r="FN559" s="6">
        <v>0.4969675925925926</v>
      </c>
      <c r="FO559" s="7">
        <v>0.38146990740740738</v>
      </c>
      <c r="FP559" s="6">
        <v>1.1088425925925931</v>
      </c>
      <c r="FQ559" s="6">
        <v>0.82285879629629632</v>
      </c>
      <c r="FR559" s="6">
        <v>0.73100694444444447</v>
      </c>
      <c r="FS559" s="6">
        <v>0.73350694444444442</v>
      </c>
      <c r="FT559" s="7">
        <v>0.6990277777777778</v>
      </c>
      <c r="FU559" s="6">
        <v>0.38393518518518521</v>
      </c>
      <c r="FV559" s="6">
        <v>0.38458333333333328</v>
      </c>
      <c r="FW559" s="6">
        <v>1.040243055555556</v>
      </c>
      <c r="FX559" s="6">
        <v>0.79343750000000002</v>
      </c>
      <c r="FY559" s="7">
        <v>1.1941782407407411</v>
      </c>
      <c r="FZ559" s="6">
        <v>0.29688657407407409</v>
      </c>
      <c r="GA559" s="6">
        <v>0.57582175925925927</v>
      </c>
      <c r="GB559" s="6">
        <v>0.49629629629629629</v>
      </c>
      <c r="GC559" s="6">
        <v>0.75868055555555558</v>
      </c>
      <c r="GD559" s="7">
        <v>0.51615740740740745</v>
      </c>
      <c r="GE559" s="6">
        <v>0.9135416666666667</v>
      </c>
      <c r="GF559" s="6">
        <v>0.7044097222222222</v>
      </c>
      <c r="GG559" s="6">
        <v>0.99549768518518522</v>
      </c>
      <c r="GH559" s="6">
        <v>7.048611111111111E-2</v>
      </c>
      <c r="GI559" s="7">
        <v>0.1947916666666667</v>
      </c>
      <c r="GJ559" s="6">
        <v>0.37322916666666672</v>
      </c>
      <c r="GK559" s="6">
        <v>0.72799768518518515</v>
      </c>
      <c r="GL559" s="6">
        <v>0.50219907407407405</v>
      </c>
      <c r="GM559" s="6">
        <v>0.36135416666666659</v>
      </c>
      <c r="GN559" s="7">
        <v>0.64560185185185182</v>
      </c>
      <c r="GO559" s="6">
        <v>0.4430439814814815</v>
      </c>
      <c r="GP559" s="6">
        <v>0.31527777777777782</v>
      </c>
      <c r="GQ559" s="6">
        <v>0.33694444444444438</v>
      </c>
      <c r="GR559" s="6">
        <v>0.43202546296296301</v>
      </c>
      <c r="GS559" s="7">
        <v>0.74466435185185187</v>
      </c>
      <c r="GT559" s="6">
        <v>1.0251736111111109</v>
      </c>
      <c r="GU559" s="6">
        <v>0.54782407407407407</v>
      </c>
      <c r="GV559" s="6">
        <v>0.767974537037037</v>
      </c>
      <c r="GW559" s="6">
        <v>4.9988425925925929E-2</v>
      </c>
      <c r="GX559" s="7">
        <v>0.15111111111111111</v>
      </c>
      <c r="GY559" s="6">
        <v>0.6395601851851852</v>
      </c>
      <c r="GZ559" s="6">
        <v>0.73601851851851852</v>
      </c>
      <c r="HA559" s="6">
        <v>0.70616898148148144</v>
      </c>
      <c r="HB559" s="6">
        <v>0.73722222222222222</v>
      </c>
      <c r="HC559" s="7">
        <v>0.76575231481481476</v>
      </c>
      <c r="HD559" s="6">
        <v>0.1585300925925926</v>
      </c>
      <c r="HE559" s="6">
        <v>1.183819444444445</v>
      </c>
      <c r="HF559" s="6">
        <v>0.75023148148148144</v>
      </c>
      <c r="HG559" s="6">
        <v>0.47043981481481478</v>
      </c>
      <c r="HH559" s="7">
        <v>0.72664351851851849</v>
      </c>
      <c r="HI559" s="6">
        <v>0.73812500000000003</v>
      </c>
      <c r="HJ559" s="6">
        <v>0.83652777777777776</v>
      </c>
      <c r="HK559" s="6">
        <v>1.013101851851852</v>
      </c>
      <c r="HL559" s="6">
        <v>0.51607638888888885</v>
      </c>
      <c r="HM559" s="7">
        <v>0.74681712962962965</v>
      </c>
      <c r="HN559" s="6">
        <v>5.9861111111111108E-2</v>
      </c>
      <c r="HO559" s="6">
        <v>0.76575231481481476</v>
      </c>
      <c r="HP559" s="6">
        <v>0.61984953703703705</v>
      </c>
      <c r="HQ559" s="6">
        <v>8.0902777777777778E-3</v>
      </c>
      <c r="HR559" s="7">
        <v>1.035277777777778</v>
      </c>
      <c r="HS559" s="6">
        <v>0.7802662037037037</v>
      </c>
      <c r="HT559" s="6">
        <v>0.4307523148148148</v>
      </c>
      <c r="HU559" s="6">
        <v>0.71322916666666669</v>
      </c>
      <c r="HV559" s="6">
        <v>1.044293981481482</v>
      </c>
      <c r="HW559" s="7">
        <v>0.41077546296296302</v>
      </c>
      <c r="HX559" s="6">
        <v>0.56388888888888888</v>
      </c>
      <c r="HY559" s="6">
        <v>1.134259259259259E-2</v>
      </c>
      <c r="HZ559" s="6">
        <v>0.48925925925925928</v>
      </c>
      <c r="IA559" s="6">
        <v>0.4927199074074074</v>
      </c>
      <c r="IB559" s="7">
        <v>0.33278935185185188</v>
      </c>
      <c r="IC559" s="6">
        <v>0.29408564814814808</v>
      </c>
      <c r="ID559" s="6">
        <v>0.51157407407407407</v>
      </c>
      <c r="IE559" s="6">
        <v>0.70052083333333337</v>
      </c>
      <c r="IF559" s="6">
        <v>0.85428240740740746</v>
      </c>
      <c r="IG559" s="7">
        <v>0.69266203703703699</v>
      </c>
      <c r="IH559" s="6">
        <v>0.57527777777777778</v>
      </c>
      <c r="II559" s="6">
        <v>2.7881944444444449E-2</v>
      </c>
      <c r="IJ559" s="6">
        <v>0.42645833333333327</v>
      </c>
      <c r="IK559" s="6">
        <v>0.48849537037037039</v>
      </c>
      <c r="IL559" s="7">
        <v>0.39751157407407411</v>
      </c>
      <c r="IM559" s="6">
        <v>0.49278935185185191</v>
      </c>
      <c r="IN559" s="6">
        <v>0.73171296296296295</v>
      </c>
      <c r="IO559" s="6">
        <v>0.72824074074074074</v>
      </c>
      <c r="IP559" s="6">
        <v>0.31167824074074069</v>
      </c>
      <c r="IQ559" s="7">
        <v>0.39152777777777781</v>
      </c>
      <c r="IR559" s="6">
        <v>0.74203703703703705</v>
      </c>
      <c r="IS559" s="6">
        <v>0.69089120370370372</v>
      </c>
      <c r="IT559" s="6">
        <v>1.007152777777778</v>
      </c>
      <c r="IU559" s="6">
        <v>0.45315972222222223</v>
      </c>
      <c r="IV559" s="7">
        <v>0.68532407407407403</v>
      </c>
      <c r="IW559" s="6">
        <v>0.66390046296296301</v>
      </c>
      <c r="IX559" s="6">
        <v>0.36074074074074081</v>
      </c>
      <c r="IY559" s="6">
        <v>0.57643518518518522</v>
      </c>
      <c r="IZ559" s="6">
        <v>0.63796296296296295</v>
      </c>
      <c r="JA559" s="7">
        <v>0.75864583333333335</v>
      </c>
      <c r="JB559" s="6">
        <v>0.3387384259259259</v>
      </c>
      <c r="JC559" s="6">
        <v>0.76697916666666666</v>
      </c>
      <c r="JD559" s="6">
        <v>0.64328703703703705</v>
      </c>
      <c r="JE559" s="6">
        <v>0.75940972222222225</v>
      </c>
      <c r="JF559" s="7">
        <v>0.8130208333333333</v>
      </c>
      <c r="JH559" s="6">
        <v>0.35869212962962971</v>
      </c>
      <c r="JI559" s="6">
        <v>0.46509259259259261</v>
      </c>
      <c r="JJ559" s="6">
        <v>0.74518518518518517</v>
      </c>
      <c r="JK559" s="7">
        <v>0.77782407407407406</v>
      </c>
      <c r="JL559" s="6">
        <v>0.76015046296296296</v>
      </c>
      <c r="JM559" s="6">
        <v>0.29011574074074081</v>
      </c>
      <c r="JN559" s="6">
        <v>0.83702546296296299</v>
      </c>
      <c r="JO559" s="6">
        <v>0.73229166666666667</v>
      </c>
      <c r="JP559" s="7">
        <v>0.56532407407407403</v>
      </c>
      <c r="JQ559" s="6">
        <v>0.64688657407407413</v>
      </c>
      <c r="JR559" s="6">
        <v>0.64052083333333332</v>
      </c>
      <c r="JS559" s="6">
        <v>0.23424768518518521</v>
      </c>
      <c r="JT559" s="6">
        <v>0.75515046296296295</v>
      </c>
      <c r="JU559" s="7">
        <v>0.1603125</v>
      </c>
      <c r="JV559" s="6">
        <v>0.69695601851851852</v>
      </c>
      <c r="JW559" s="6">
        <v>0.74284722222222221</v>
      </c>
      <c r="JX559" s="6">
        <v>0.25513888888888892</v>
      </c>
      <c r="JY559" s="6">
        <v>0.40141203703703698</v>
      </c>
      <c r="JZ559" s="7">
        <v>0.7588773148148148</v>
      </c>
      <c r="KA559" s="6">
        <v>1.024872685185185</v>
      </c>
      <c r="KB559" s="6">
        <v>0.42681712962962959</v>
      </c>
      <c r="KC559" s="6">
        <v>0.64814814814814814</v>
      </c>
      <c r="KD559" s="6">
        <v>0.7651041666666667</v>
      </c>
      <c r="KE559" s="7">
        <v>0.39194444444444437</v>
      </c>
      <c r="KF559" s="6">
        <v>0.4820949074074074</v>
      </c>
      <c r="KG559" s="6">
        <v>0.36480324074074072</v>
      </c>
      <c r="KH559" s="6">
        <v>0.71663194444444445</v>
      </c>
      <c r="KI559" s="6">
        <v>0.21386574074074069</v>
      </c>
      <c r="KJ559" s="7">
        <v>0.72517361111111112</v>
      </c>
      <c r="KK559" s="6">
        <v>0.56723379629629633</v>
      </c>
      <c r="KL559" s="6">
        <v>0.7107175925925926</v>
      </c>
      <c r="KM559" s="6">
        <v>0.50462962962962965</v>
      </c>
      <c r="KN559" s="6">
        <v>1.1993287037037039</v>
      </c>
      <c r="KO559" s="7">
        <v>1.650462962962963E-2</v>
      </c>
      <c r="KP559" s="6">
        <v>0.39193287037037039</v>
      </c>
      <c r="KQ559" s="6">
        <v>0.29337962962962971</v>
      </c>
      <c r="KR559" s="6">
        <v>1.219421296296296</v>
      </c>
      <c r="KS559" s="6">
        <v>0.87142361111111111</v>
      </c>
      <c r="KT559" s="7">
        <v>1.0453240740740739</v>
      </c>
      <c r="KU559" s="6">
        <v>0.78144675925925922</v>
      </c>
      <c r="KV559" s="6">
        <v>0.84982638888888884</v>
      </c>
      <c r="KW559" s="6">
        <v>0.75798611111111114</v>
      </c>
      <c r="KX559" s="6">
        <v>0.5009837962962963</v>
      </c>
      <c r="KY559" s="7">
        <v>0.58658564814814818</v>
      </c>
      <c r="KZ559" s="6">
        <v>0.22077546296296299</v>
      </c>
      <c r="LA559" s="6">
        <v>1.207488425925926</v>
      </c>
      <c r="LB559" s="6">
        <v>0.36850694444444437</v>
      </c>
      <c r="LC559" s="6">
        <v>0.73061342592592593</v>
      </c>
      <c r="LD559" s="7">
        <v>0.56989583333333338</v>
      </c>
      <c r="LE559" s="6">
        <v>0.76628472222222221</v>
      </c>
      <c r="LF559" s="6">
        <v>0.76585648148148144</v>
      </c>
      <c r="LG559" s="6">
        <v>0.50027777777777782</v>
      </c>
      <c r="LH559" s="6">
        <v>0.74562499999999998</v>
      </c>
      <c r="LI559" s="7">
        <v>1.03005787037037</v>
      </c>
      <c r="LJ559" s="6">
        <v>0.30384259259259261</v>
      </c>
      <c r="LK559" s="6">
        <v>2.2766203703703709E-2</v>
      </c>
      <c r="LL559" s="6">
        <v>1.0439004629629629</v>
      </c>
      <c r="LM559" s="6">
        <v>0.73170138888888892</v>
      </c>
      <c r="LN559" s="7">
        <v>0.7590972222222222</v>
      </c>
      <c r="LO559" s="6">
        <v>0.76680555555555552</v>
      </c>
      <c r="LP559" s="6">
        <v>0.47347222222222218</v>
      </c>
      <c r="LQ559" s="6">
        <v>0.71340277777777783</v>
      </c>
      <c r="LR559" s="6">
        <v>0.66734953703703703</v>
      </c>
      <c r="LS559" s="7">
        <v>0.1798726851851852</v>
      </c>
      <c r="LT559" s="6">
        <v>0.40508101851851852</v>
      </c>
      <c r="LU559" s="6">
        <v>2.4872685185185189E-2</v>
      </c>
      <c r="LV559" s="6">
        <v>0.75012731481481476</v>
      </c>
      <c r="LW559" s="6">
        <v>0.73238425925925921</v>
      </c>
      <c r="LX559" s="7">
        <v>0.8571643518518518</v>
      </c>
      <c r="LY559" s="6">
        <v>0.85414351851851855</v>
      </c>
      <c r="LZ559" s="6">
        <v>0.30638888888888888</v>
      </c>
      <c r="MA559" s="6">
        <v>0.62195601851851856</v>
      </c>
      <c r="MB559" s="6">
        <v>1.0202893518518521</v>
      </c>
      <c r="MC559" s="7">
        <v>0.90796296296296297</v>
      </c>
      <c r="MD559" s="6">
        <v>2.150462962962963E-2</v>
      </c>
      <c r="ME559" s="6">
        <v>0.74214120370370373</v>
      </c>
      <c r="MF559" s="6">
        <v>0.48478009259259258</v>
      </c>
      <c r="MG559" s="6">
        <v>0.63766203703703705</v>
      </c>
      <c r="MH559" s="7">
        <v>6.5787037037037033E-2</v>
      </c>
      <c r="MI559" s="6">
        <v>0.74734953703703699</v>
      </c>
      <c r="MJ559" s="6">
        <v>0.74537037037037035</v>
      </c>
      <c r="MK559" s="6">
        <v>8.7037037037037031E-3</v>
      </c>
      <c r="ML559" s="6">
        <v>0.38745370370370369</v>
      </c>
      <c r="MM559" s="7">
        <v>0.5221527777777778</v>
      </c>
      <c r="MN559" s="6">
        <v>9.1412037037037042E-2</v>
      </c>
      <c r="MO559" s="6">
        <v>0.6361458333333333</v>
      </c>
      <c r="MP559" s="6">
        <v>0.48651620370370369</v>
      </c>
      <c r="MQ559" s="6">
        <v>0.98263888888888884</v>
      </c>
      <c r="MR559" s="7">
        <v>0.65782407407407406</v>
      </c>
      <c r="MS559" s="6">
        <v>0.50400462962962966</v>
      </c>
      <c r="MT559" s="6">
        <v>0.75236111111111115</v>
      </c>
      <c r="MU559" s="6">
        <v>0.7419675925925926</v>
      </c>
      <c r="MV559" s="6">
        <v>0.39568287037037042</v>
      </c>
      <c r="MW559" s="7">
        <v>0.50960648148148147</v>
      </c>
      <c r="MX559" s="6">
        <v>0.76851851851851849</v>
      </c>
      <c r="MY559" s="6">
        <v>0.47086805555555561</v>
      </c>
      <c r="MZ559" s="6">
        <v>0.50525462962962964</v>
      </c>
      <c r="NA559" s="6">
        <v>1.5370370370370369E-2</v>
      </c>
      <c r="NB559" s="7">
        <v>0.45853009259259259</v>
      </c>
      <c r="NC559" s="6">
        <v>1.741898148148148E-2</v>
      </c>
      <c r="ND559" s="6">
        <v>0.76673611111111106</v>
      </c>
      <c r="NE559" s="6">
        <v>0.82399305555555558</v>
      </c>
      <c r="NF559" s="6">
        <v>0.47229166666666672</v>
      </c>
      <c r="NG559" s="7">
        <v>0.46140046296296289</v>
      </c>
      <c r="NH559" s="6">
        <v>0.7603819444444444</v>
      </c>
      <c r="NI559" s="6">
        <v>0.53434027777777782</v>
      </c>
      <c r="NJ559" s="6">
        <v>0.62284722222222222</v>
      </c>
      <c r="NK559" s="6">
        <v>0.46275462962962971</v>
      </c>
      <c r="NL559" s="7">
        <v>0.34934027777777782</v>
      </c>
      <c r="NM559" s="6">
        <v>1.11380787037037</v>
      </c>
      <c r="NN559" s="6">
        <v>0.20855324074074069</v>
      </c>
      <c r="NO559" s="6">
        <v>0.73895833333333338</v>
      </c>
      <c r="NP559" s="6">
        <v>0.80061342592592588</v>
      </c>
      <c r="NQ559" s="7">
        <v>0.38651620370370371</v>
      </c>
      <c r="NR559" s="6">
        <v>0.38170138888888888</v>
      </c>
      <c r="NS559" s="6">
        <v>0.64204861111111111</v>
      </c>
      <c r="NT559" s="6">
        <v>0.88498842592592597</v>
      </c>
      <c r="NU559" s="6">
        <v>0.7593981481481481</v>
      </c>
      <c r="NV559" s="7">
        <v>0.21770833333333331</v>
      </c>
      <c r="NW559" s="6">
        <v>0.64922453703703709</v>
      </c>
      <c r="NX559" s="6">
        <v>0.5325347222222222</v>
      </c>
      <c r="NY559" s="6">
        <v>0.81229166666666663</v>
      </c>
      <c r="NZ559" s="6">
        <v>0.19225694444444441</v>
      </c>
      <c r="OA559" s="7">
        <v>0.88462962962962965</v>
      </c>
      <c r="OB559" s="6">
        <v>0.74449074074074073</v>
      </c>
      <c r="OC559" s="6">
        <v>1.015555555555556</v>
      </c>
      <c r="OD559" s="6">
        <v>0.72239583333333335</v>
      </c>
      <c r="OE559" s="6">
        <v>0.76596064814814813</v>
      </c>
      <c r="OF559" s="7">
        <v>0.70930555555555552</v>
      </c>
      <c r="OG559" s="6">
        <v>0.30680555555555561</v>
      </c>
      <c r="OH559" s="6">
        <v>0.75709490740740737</v>
      </c>
      <c r="OI559" s="6">
        <v>0.72728009259259263</v>
      </c>
      <c r="OJ559" s="6">
        <v>0.53324074074074079</v>
      </c>
      <c r="OK559" s="7">
        <v>0.72655092592592596</v>
      </c>
      <c r="OL559" s="6">
        <v>0.41805555555555562</v>
      </c>
      <c r="OM559" s="6">
        <v>1.142731481481482</v>
      </c>
      <c r="ON559" s="6">
        <v>0.75959490740740743</v>
      </c>
      <c r="OO559" s="6">
        <v>0.3934259259259259</v>
      </c>
      <c r="OP559" s="7">
        <v>0.71751157407407407</v>
      </c>
      <c r="OQ559" s="6">
        <v>0.75215277777777778</v>
      </c>
      <c r="OS559" s="6">
        <v>0.24462962962962961</v>
      </c>
      <c r="OT559" s="6">
        <v>5.5208333333333331E-2</v>
      </c>
      <c r="OU559" s="7">
        <v>0.54398148148148151</v>
      </c>
      <c r="OV559" s="6">
        <v>0.36150462962962959</v>
      </c>
      <c r="OW559" s="6">
        <v>0.75692129629629634</v>
      </c>
      <c r="OX559" s="6">
        <v>0.74633101851851846</v>
      </c>
      <c r="OY559" s="6">
        <v>0.30365740740740738</v>
      </c>
      <c r="OZ559" s="7">
        <v>0.78986111111111112</v>
      </c>
      <c r="PA559" s="6">
        <v>0.35364583333333333</v>
      </c>
      <c r="PB559" s="6">
        <v>0.35755787037037029</v>
      </c>
      <c r="PC559" s="6">
        <v>0.67423611111111115</v>
      </c>
      <c r="PD559" s="6">
        <v>0.7452199074074074</v>
      </c>
      <c r="PE559" s="7">
        <v>0.45241898148148152</v>
      </c>
      <c r="PF559" s="6">
        <v>0.65543981481481484</v>
      </c>
      <c r="PG559" s="6">
        <v>0.35376157407407399</v>
      </c>
      <c r="PH559" s="6">
        <v>0.74597222222222226</v>
      </c>
      <c r="PI559" s="6">
        <v>1.2291666666666669E-2</v>
      </c>
      <c r="PJ559" s="7">
        <v>0.76023148148148145</v>
      </c>
      <c r="PK559" s="6">
        <v>0.12966435185185191</v>
      </c>
      <c r="PL559" s="6">
        <v>0.22921296296296301</v>
      </c>
      <c r="PM559" s="6">
        <v>0.7399768518518518</v>
      </c>
      <c r="PN559" s="6">
        <v>0.76459490740740743</v>
      </c>
      <c r="PO559" s="7">
        <v>0.4931828703703704</v>
      </c>
      <c r="PP559" s="6">
        <v>0.6178703703703704</v>
      </c>
      <c r="PQ559" s="6">
        <v>0.76531249999999995</v>
      </c>
      <c r="PR559" s="6">
        <v>0.41859953703703712</v>
      </c>
      <c r="PS559" s="6">
        <v>0.31680555555555562</v>
      </c>
      <c r="PT559" s="7">
        <v>0.75922453703703707</v>
      </c>
      <c r="PU559" s="6">
        <v>0.37231481481481482</v>
      </c>
      <c r="PV559" s="6">
        <v>0.43745370370370368</v>
      </c>
      <c r="PW559" s="6">
        <v>0.37594907407407407</v>
      </c>
      <c r="PX559" s="6">
        <v>0.1557986111111111</v>
      </c>
      <c r="PY559" s="7">
        <v>0.2441203703703704</v>
      </c>
      <c r="PZ559" s="6">
        <v>0.66769675925925931</v>
      </c>
      <c r="QA559" s="6">
        <v>0.46519675925925918</v>
      </c>
      <c r="QB559" s="6">
        <v>0.54438657407407409</v>
      </c>
      <c r="QC559" s="6">
        <v>0.34712962962962962</v>
      </c>
      <c r="QD559" s="7">
        <v>0.34576388888888893</v>
      </c>
      <c r="QE559" s="6">
        <v>2.4363425925925931E-2</v>
      </c>
      <c r="QF559" s="6">
        <v>0.73518518518518516</v>
      </c>
      <c r="QG559" s="6">
        <v>0.73604166666666671</v>
      </c>
      <c r="QH559" s="6">
        <v>0.15108796296296301</v>
      </c>
      <c r="QI559" s="7">
        <v>1.0380902777777781</v>
      </c>
      <c r="QJ559" s="6">
        <v>0.42375000000000002</v>
      </c>
      <c r="QK559" s="6">
        <v>1.2027777777777779</v>
      </c>
      <c r="QL559" s="6">
        <v>0.4622222222222222</v>
      </c>
      <c r="QM559" s="6">
        <v>0.41013888888888889</v>
      </c>
      <c r="QN559" s="7">
        <v>7.2511574074074076E-2</v>
      </c>
      <c r="QO559" s="6">
        <v>0.75946759259259256</v>
      </c>
      <c r="QP559" s="6">
        <v>0.42599537037037039</v>
      </c>
      <c r="QQ559" s="6">
        <v>5.9560185185185188E-2</v>
      </c>
      <c r="QR559" s="6">
        <v>1.20119212962963</v>
      </c>
      <c r="QS559" s="7">
        <v>0.56915509259259256</v>
      </c>
      <c r="QT559" s="6">
        <v>0.40237268518518521</v>
      </c>
      <c r="QU559" s="6">
        <v>0.39506944444444442</v>
      </c>
      <c r="QV559" s="6">
        <v>0.5355092592592593</v>
      </c>
      <c r="QW559" s="6">
        <v>0.73984953703703704</v>
      </c>
      <c r="QX559" s="7">
        <v>0.6970601851851852</v>
      </c>
      <c r="QY559" s="6">
        <v>0.74215277777777777</v>
      </c>
      <c r="QZ559" s="6">
        <v>1.2066087962962959</v>
      </c>
      <c r="RA559" s="6">
        <v>9.6805555555555561E-2</v>
      </c>
      <c r="RB559" s="6">
        <v>0.3792476851851852</v>
      </c>
      <c r="RC559" s="7">
        <v>0.75134259259259262</v>
      </c>
      <c r="RD559" s="6">
        <v>0.13853009259259261</v>
      </c>
      <c r="RE559" s="6">
        <v>0.73788194444444444</v>
      </c>
      <c r="RF559" s="6">
        <v>0.74471064814814814</v>
      </c>
      <c r="RG559" s="6">
        <v>0.6353819444444444</v>
      </c>
      <c r="RH559" s="7">
        <v>0.58037037037037043</v>
      </c>
      <c r="RI559" s="6">
        <v>0.64711805555555557</v>
      </c>
      <c r="RJ559" s="6">
        <v>0.42715277777777783</v>
      </c>
      <c r="RK559" s="6">
        <v>0.74427083333333333</v>
      </c>
      <c r="RL559" s="6">
        <v>1.219143518518518</v>
      </c>
      <c r="RM559" s="7">
        <v>0.75847222222222221</v>
      </c>
      <c r="RN559" s="6">
        <v>0.48982638888888891</v>
      </c>
      <c r="RO559" s="6">
        <v>0.77657407407407408</v>
      </c>
      <c r="RP559" s="6">
        <v>0.67403935185185182</v>
      </c>
      <c r="RQ559" s="6">
        <v>0.46474537037037039</v>
      </c>
      <c r="RR559" s="7">
        <v>0.24333333333333329</v>
      </c>
      <c r="RS559" s="6">
        <v>0.57927083333333329</v>
      </c>
      <c r="RT559" s="6">
        <v>0.28630787037037042</v>
      </c>
      <c r="RU559" s="6">
        <v>0.72008101851851847</v>
      </c>
      <c r="RV559" s="6">
        <v>0.70829861111111114</v>
      </c>
      <c r="RW559" s="7">
        <v>0.34636574074074072</v>
      </c>
      <c r="RX559" s="6">
        <v>0.87954861111111116</v>
      </c>
      <c r="RY559" s="6">
        <v>0.35984953703703698</v>
      </c>
      <c r="RZ559" s="6">
        <v>9.976851851851852E-2</v>
      </c>
      <c r="SA559" s="6">
        <v>0.71918981481481481</v>
      </c>
      <c r="SB559" s="7">
        <v>6.3368055555555552E-2</v>
      </c>
      <c r="SC559" s="6">
        <v>0.34774305555555562</v>
      </c>
      <c r="SD559" s="6">
        <v>0.61482638888888885</v>
      </c>
      <c r="SE559" s="6">
        <v>0.68270833333333336</v>
      </c>
      <c r="SF559" s="6">
        <v>0.67935185185185187</v>
      </c>
      <c r="SG559" s="7">
        <v>0.33642361111111108</v>
      </c>
      <c r="SH559" s="6">
        <v>0.73540509259259257</v>
      </c>
      <c r="SI559" s="6">
        <v>0.76730324074074074</v>
      </c>
      <c r="SJ559" s="6">
        <v>1.68287037037037E-2</v>
      </c>
      <c r="SK559" s="6">
        <v>0.32395833333333329</v>
      </c>
      <c r="SL559" s="7">
        <v>0.32261574074074068</v>
      </c>
      <c r="SM559" s="6">
        <v>0.47197916666666673</v>
      </c>
      <c r="SN559" s="6">
        <v>1.052013888888889</v>
      </c>
      <c r="SO559" s="6">
        <v>0.1355439814814815</v>
      </c>
      <c r="SP559" s="6">
        <v>0.42225694444444439</v>
      </c>
      <c r="SQ559" s="7">
        <v>1.0016435185185191</v>
      </c>
      <c r="SR559" s="6">
        <v>0.49332175925925931</v>
      </c>
      <c r="SS559" s="6">
        <v>1.0082870370370369</v>
      </c>
      <c r="ST559" s="6">
        <v>0.76405092592592594</v>
      </c>
      <c r="SU559" s="6">
        <v>0.74892361111111116</v>
      </c>
      <c r="SV559" s="7">
        <v>0.45145833333333341</v>
      </c>
      <c r="SW559" s="6">
        <v>6.0208333333333343E-2</v>
      </c>
      <c r="SX559" s="6">
        <v>0.48193287037037041</v>
      </c>
      <c r="SY559" s="6">
        <v>0.74717592592592597</v>
      </c>
      <c r="SZ559" s="6">
        <v>0.31644675925925919</v>
      </c>
      <c r="TA559" s="7">
        <v>0.46409722222222222</v>
      </c>
      <c r="TB559" s="6">
        <v>0.87035879629629631</v>
      </c>
      <c r="TC559" s="6">
        <v>0.12800925925925929</v>
      </c>
      <c r="TD559" s="6">
        <v>0.52533564814814815</v>
      </c>
      <c r="TE559" s="6">
        <v>0.87613425925925925</v>
      </c>
      <c r="TF559" s="7">
        <v>0.74263888888888885</v>
      </c>
      <c r="TG559" s="6">
        <v>0.39402777777777781</v>
      </c>
      <c r="TH559" s="6">
        <v>0.92288194444444449</v>
      </c>
      <c r="TI559" s="6">
        <v>0.44829861111111108</v>
      </c>
      <c r="TJ559" s="6">
        <v>0.3054513888888889</v>
      </c>
      <c r="TK559" s="7">
        <v>0.87328703703703703</v>
      </c>
      <c r="TL559" s="6">
        <v>0.88833333333333331</v>
      </c>
      <c r="TM559" s="6">
        <v>0.76021990740740741</v>
      </c>
      <c r="TN559" s="6">
        <v>0.37024305555555548</v>
      </c>
      <c r="TO559" s="6">
        <v>1.728009259259259E-2</v>
      </c>
      <c r="TP559" s="7">
        <v>0.48119212962962971</v>
      </c>
      <c r="TQ559" s="6">
        <v>0.98966435185185186</v>
      </c>
      <c r="TR559" s="6">
        <v>0.6441203703703704</v>
      </c>
      <c r="TS559" s="6">
        <v>0.70424768518518521</v>
      </c>
      <c r="TT559" s="6">
        <v>0.48509259259259258</v>
      </c>
      <c r="TU559" s="7">
        <v>0.3492824074074074</v>
      </c>
      <c r="TV559" s="6">
        <v>1.224108796296296</v>
      </c>
      <c r="TW559" s="6">
        <v>0.50331018518518522</v>
      </c>
      <c r="TX559" s="6">
        <v>0.7631134259259259</v>
      </c>
      <c r="TY559" s="6">
        <v>0.23083333333333331</v>
      </c>
      <c r="TZ559" s="7">
        <v>2.162037037037037E-2</v>
      </c>
      <c r="UA559" s="6">
        <v>0.62782407407407403</v>
      </c>
      <c r="UB559" s="6">
        <v>0.34908564814814808</v>
      </c>
      <c r="UC559" s="6">
        <v>1.211215277777778</v>
      </c>
      <c r="UD559" s="6">
        <v>0.87230324074074073</v>
      </c>
      <c r="UE559" s="7">
        <v>0.61627314814814815</v>
      </c>
      <c r="UF559" s="6">
        <v>0.17045138888888889</v>
      </c>
      <c r="UG559" s="6">
        <v>0.73297453703703708</v>
      </c>
      <c r="UH559" s="6">
        <v>0.51291666666666669</v>
      </c>
      <c r="UI559" s="6">
        <v>0.95006944444444441</v>
      </c>
      <c r="UJ559" s="7">
        <v>0.80326388888888889</v>
      </c>
      <c r="UK559" s="6">
        <v>0.92878472222222219</v>
      </c>
      <c r="UL559" s="6">
        <v>0.48741898148148149</v>
      </c>
      <c r="UN559" s="6">
        <v>0.15614583333333329</v>
      </c>
      <c r="UO559" s="7">
        <v>0.15542824074074069</v>
      </c>
      <c r="UP559" s="6">
        <v>0.87843749999999998</v>
      </c>
      <c r="UQ559" s="6">
        <v>0.72973379629629631</v>
      </c>
      <c r="UR559" s="6">
        <v>0.73518518518518516</v>
      </c>
      <c r="US559" s="6">
        <v>0.71939814814814818</v>
      </c>
      <c r="UT559" s="7">
        <v>0.39555555555555549</v>
      </c>
      <c r="UU559" s="6">
        <v>0.80807870370370372</v>
      </c>
      <c r="UV559" s="6">
        <v>7.6736111111111116E-2</v>
      </c>
      <c r="UW559" s="6">
        <v>0.15414351851851851</v>
      </c>
      <c r="UX559" s="6">
        <v>0.79394675925925928</v>
      </c>
      <c r="UY559" s="7">
        <v>0.69976851851851851</v>
      </c>
      <c r="UZ559" s="6">
        <v>1.012002314814815</v>
      </c>
      <c r="VA559" s="6">
        <v>0.43141203703703701</v>
      </c>
      <c r="VB559" s="6">
        <v>0.63755787037037037</v>
      </c>
      <c r="VC559" s="6">
        <v>0.64718750000000003</v>
      </c>
      <c r="VD559" s="7">
        <v>0.64623842592592595</v>
      </c>
      <c r="VE559" s="6">
        <v>0.82642361111111107</v>
      </c>
      <c r="VF559" s="6">
        <v>0.71898148148148144</v>
      </c>
      <c r="VG559" s="6">
        <v>0.41833333333333328</v>
      </c>
      <c r="VH559" s="6">
        <v>0.23546296296296301</v>
      </c>
      <c r="VI559" s="7">
        <v>0.74799768518518517</v>
      </c>
      <c r="VJ559" s="6">
        <v>0.8752199074074074</v>
      </c>
      <c r="VK559" s="6">
        <v>5.7650462962962973E-2</v>
      </c>
      <c r="VL559" s="6">
        <v>0.24513888888888891</v>
      </c>
      <c r="VM559" s="6">
        <v>0.97651620370370373</v>
      </c>
      <c r="VN559" s="7">
        <v>7.856481481481481E-2</v>
      </c>
      <c r="VO559" s="6">
        <v>0.74373842592592587</v>
      </c>
      <c r="VP559" s="6">
        <v>0.74581018518518516</v>
      </c>
      <c r="VQ559" s="6">
        <v>0.24709490740740739</v>
      </c>
      <c r="VR559" s="6">
        <v>0.14281250000000001</v>
      </c>
      <c r="VS559" s="7">
        <v>0.72217592592592594</v>
      </c>
      <c r="VT559" s="6">
        <v>0.75934027777777779</v>
      </c>
      <c r="VU559" s="6">
        <v>0.5682638888888889</v>
      </c>
      <c r="VV559" s="6">
        <v>0.39549768518518519</v>
      </c>
      <c r="VW559" s="6">
        <v>0.76188657407407412</v>
      </c>
      <c r="VX559" s="7">
        <v>1.016643518518519</v>
      </c>
      <c r="VY559" s="6">
        <v>0.38540509259259259</v>
      </c>
      <c r="VZ559" s="6">
        <v>0.32305555555555548</v>
      </c>
      <c r="WA559" s="6">
        <v>0.69815972222222222</v>
      </c>
      <c r="WB559" s="6">
        <v>0.73340277777777774</v>
      </c>
      <c r="WC559" s="7">
        <v>0.94021990740740746</v>
      </c>
      <c r="WD559" s="6">
        <v>1.047037037037037</v>
      </c>
      <c r="WE559" s="6">
        <v>0.39218750000000002</v>
      </c>
      <c r="WF559" s="6">
        <v>0.88429398148148153</v>
      </c>
      <c r="WG559" s="6">
        <v>0.30475694444444451</v>
      </c>
      <c r="WH559" s="7">
        <v>0.69907407407407407</v>
      </c>
      <c r="WI559" s="6">
        <v>0.86115740740740743</v>
      </c>
      <c r="WJ559" s="6">
        <v>0.14759259259259261</v>
      </c>
      <c r="WK559" s="6">
        <v>0.80861111111111106</v>
      </c>
      <c r="WL559" s="6">
        <v>0.75418981481481484</v>
      </c>
      <c r="WM559" s="7">
        <v>0.80001157407407408</v>
      </c>
      <c r="WN559" s="6">
        <v>0.16005787037037039</v>
      </c>
      <c r="WO559" s="6">
        <v>0.76466435185185189</v>
      </c>
      <c r="WP559" s="6">
        <v>0.76116898148148149</v>
      </c>
      <c r="WQ559" s="6">
        <v>0.75868055555555558</v>
      </c>
      <c r="WR559" s="7">
        <v>0.45531250000000001</v>
      </c>
      <c r="WS559" s="6">
        <v>0.75258101851851855</v>
      </c>
      <c r="WT559" s="6">
        <v>0.63567129629629626</v>
      </c>
      <c r="WU559" s="6">
        <v>0.86508101851851849</v>
      </c>
      <c r="WV559" s="6">
        <v>0.64392361111111107</v>
      </c>
      <c r="WW559" s="7">
        <v>0.37285879629629631</v>
      </c>
      <c r="WX559" s="6">
        <v>0.63796296296296295</v>
      </c>
      <c r="WY559" s="6">
        <v>0.36662037037037037</v>
      </c>
      <c r="WZ559" s="6">
        <v>0.13942129629629629</v>
      </c>
      <c r="XA559" s="6">
        <v>0.75953703703703701</v>
      </c>
      <c r="XB559" s="7">
        <v>0.55869212962962966</v>
      </c>
      <c r="XC559" s="6">
        <v>0.82245370370370374</v>
      </c>
      <c r="XD559" s="6">
        <v>0.53339120370370374</v>
      </c>
      <c r="XE559" s="6">
        <v>0.72171296296296295</v>
      </c>
      <c r="XF559" s="6">
        <v>0.13373842592592591</v>
      </c>
      <c r="XG559" s="7">
        <v>0.72422453703703704</v>
      </c>
      <c r="XH559" s="6">
        <v>0.36813657407407407</v>
      </c>
      <c r="XI559" s="6">
        <v>0.63363425925925931</v>
      </c>
      <c r="XJ559" s="6">
        <v>2.434027777777778E-2</v>
      </c>
      <c r="XK559" s="6">
        <v>0.7748842592592593</v>
      </c>
      <c r="XL559" s="7">
        <v>0.74243055555555559</v>
      </c>
      <c r="XM559" s="6">
        <v>0.77651620370370367</v>
      </c>
      <c r="XN559" s="6">
        <v>1.0487500000000001</v>
      </c>
      <c r="XO559" s="6">
        <v>0.49702546296296302</v>
      </c>
      <c r="XP559" s="6">
        <v>0.31570601851851848</v>
      </c>
      <c r="XQ559" s="7">
        <v>0.37987268518518519</v>
      </c>
      <c r="XR559" s="6">
        <v>0.38758101851851851</v>
      </c>
      <c r="XS559" s="6">
        <v>1.0195949074074071</v>
      </c>
      <c r="XT559" s="6">
        <v>0.50634259259259262</v>
      </c>
      <c r="XU559" s="6">
        <v>0.72491898148148148</v>
      </c>
      <c r="XV559" s="7">
        <v>8.7418981481481486E-2</v>
      </c>
      <c r="XW559" s="6">
        <v>0.7297569444444445</v>
      </c>
      <c r="XX559" s="6">
        <v>0.1497222222222222</v>
      </c>
      <c r="XY559" s="6">
        <v>0.33975694444444438</v>
      </c>
      <c r="XZ559" s="6">
        <v>1.2034259259259259</v>
      </c>
      <c r="YA559" s="7">
        <v>0.46706018518518522</v>
      </c>
      <c r="YB559" s="6">
        <v>0.73086805555555556</v>
      </c>
      <c r="YC559" s="6">
        <v>0.74354166666666666</v>
      </c>
      <c r="YD559" s="6">
        <v>0.67553240740740739</v>
      </c>
      <c r="YE559" s="6">
        <v>0.37898148148148147</v>
      </c>
      <c r="YF559" s="7">
        <v>0.56049768518518517</v>
      </c>
      <c r="YG559" s="6">
        <v>0.47452546296296289</v>
      </c>
      <c r="YH559" s="6">
        <v>0.33842592592592591</v>
      </c>
      <c r="YI559" s="6">
        <v>0.2863310185185185</v>
      </c>
      <c r="YJ559" s="6">
        <v>0.78438657407407408</v>
      </c>
      <c r="YK559" s="7">
        <v>0.76450231481481479</v>
      </c>
      <c r="YL559" s="6">
        <v>0.39296296296296301</v>
      </c>
      <c r="YM559" s="6">
        <v>0.61697916666666663</v>
      </c>
      <c r="YN559" s="6">
        <v>0.67353009259259256</v>
      </c>
      <c r="YO559" s="6">
        <v>0.54091435185185188</v>
      </c>
      <c r="YP559" s="7">
        <v>0.68322916666666667</v>
      </c>
      <c r="YQ559" s="6">
        <v>0.5677430555555556</v>
      </c>
      <c r="YR559" s="6">
        <v>0.69032407407407403</v>
      </c>
      <c r="YS559" s="6">
        <v>0.77005787037037032</v>
      </c>
      <c r="YT559" s="6">
        <v>1.0234722222222219</v>
      </c>
      <c r="YU559" s="7">
        <v>0.72104166666666669</v>
      </c>
      <c r="YV559" s="6">
        <v>0.74489583333333331</v>
      </c>
      <c r="YW559" s="6">
        <v>0.75916666666666666</v>
      </c>
      <c r="YX559" s="6">
        <v>0.41685185185185192</v>
      </c>
      <c r="YY559" s="6">
        <v>0.49655092592592592</v>
      </c>
      <c r="YZ559" s="7">
        <v>0.75325231481481481</v>
      </c>
      <c r="ZA559" s="6">
        <v>5.7812500000000003E-2</v>
      </c>
      <c r="ZB559" s="6">
        <v>0.75325231481481481</v>
      </c>
      <c r="ZC559" s="6">
        <v>1.0409490740740741</v>
      </c>
      <c r="ZD559" s="6">
        <v>0.75716435185185182</v>
      </c>
      <c r="ZE559" s="7">
        <v>0.75631944444444443</v>
      </c>
      <c r="ZF559" s="6">
        <v>0.83704861111111106</v>
      </c>
      <c r="ZG559" s="6">
        <v>0.88089120370370366</v>
      </c>
      <c r="ZI559" s="6">
        <v>5.8229166666666672E-2</v>
      </c>
      <c r="ZJ559" s="7">
        <v>0.71597222222222223</v>
      </c>
      <c r="ZK559" s="6">
        <v>0.28638888888888892</v>
      </c>
      <c r="ZL559" s="6">
        <v>0.50949074074074074</v>
      </c>
      <c r="ZM559" s="6">
        <v>0.36593750000000003</v>
      </c>
      <c r="ZN559" s="6">
        <v>0.73325231481481479</v>
      </c>
      <c r="ZO559" s="7">
        <v>0.7542592592592593</v>
      </c>
      <c r="ZP559" s="6">
        <v>1.0575000000000001</v>
      </c>
      <c r="ZQ559" s="6">
        <v>0.1025578703703704</v>
      </c>
      <c r="ZR559" s="6">
        <v>0.22844907407407411</v>
      </c>
      <c r="ZS559" s="6">
        <v>0.72248842592592588</v>
      </c>
      <c r="ZT559" s="7">
        <v>0.49335648148148148</v>
      </c>
      <c r="ZU559" s="6">
        <v>0.74128472222222219</v>
      </c>
      <c r="ZV559" s="6">
        <v>0.55653935185185188</v>
      </c>
      <c r="ZW559" s="6">
        <v>0.57464120370370375</v>
      </c>
      <c r="ZX559" s="6">
        <v>0.75442129629629628</v>
      </c>
      <c r="ZY559" s="7">
        <v>1.022673611111111</v>
      </c>
      <c r="ZZ559" s="6">
        <v>0.53462962962962968</v>
      </c>
      <c r="AAA559" s="6">
        <v>0.74155092592592597</v>
      </c>
      <c r="AAB559" s="6">
        <v>0.75836805555555553</v>
      </c>
      <c r="AAC559" s="6">
        <v>1.3703703703703701E-2</v>
      </c>
      <c r="AAD559" s="7">
        <v>0.70990740740740743</v>
      </c>
      <c r="AAE559" s="6">
        <v>1.006828703703704</v>
      </c>
      <c r="AAF559" s="6">
        <v>0.64710648148148153</v>
      </c>
      <c r="AAG559" s="6">
        <v>0.78702546296296294</v>
      </c>
      <c r="AAH559" s="6">
        <v>0.57990740740740743</v>
      </c>
      <c r="AAI559" s="7">
        <v>0.73283564814814817</v>
      </c>
      <c r="AAJ559" s="6">
        <v>0.70431712962962967</v>
      </c>
      <c r="AAK559" s="6">
        <v>0.51461805555555551</v>
      </c>
      <c r="AAL559" s="6">
        <v>0.1033796296296296</v>
      </c>
      <c r="AAM559" s="6">
        <v>0.64253472222222219</v>
      </c>
      <c r="AAN559" s="7">
        <v>0.56759259259259254</v>
      </c>
      <c r="AAO559" s="6">
        <v>0.6468518518518519</v>
      </c>
      <c r="AAP559" s="6">
        <v>0.46406249999999999</v>
      </c>
      <c r="AAQ559" s="6">
        <v>0.86550925925925926</v>
      </c>
      <c r="AAR559" s="6">
        <v>1.123252314814815</v>
      </c>
      <c r="AAS559" s="7">
        <v>0.94451388888888888</v>
      </c>
      <c r="AAT559" s="6">
        <v>0.63815972222222217</v>
      </c>
      <c r="AAU559" s="6">
        <v>0.63967592592592593</v>
      </c>
      <c r="AAV559" s="6">
        <v>0.70743055555555556</v>
      </c>
      <c r="AAW559" s="6">
        <v>0.83452546296296293</v>
      </c>
      <c r="AAX559" s="7">
        <v>0.67056712962962961</v>
      </c>
      <c r="AAY559" s="6">
        <v>0.34115740740740741</v>
      </c>
      <c r="AAZ559" s="6">
        <v>0.76574074074074072</v>
      </c>
      <c r="ABA559" s="6">
        <v>0.76171296296296298</v>
      </c>
      <c r="ABB559" s="6">
        <v>0.86438657407407404</v>
      </c>
      <c r="ABC559" s="7">
        <v>0.4307523148148148</v>
      </c>
      <c r="ABD559" s="6">
        <v>0.59342592592592591</v>
      </c>
      <c r="ABE559" s="6">
        <v>1.0374189814814809</v>
      </c>
      <c r="ABF559" s="6">
        <v>0.73516203703703709</v>
      </c>
      <c r="ABG559" s="6">
        <v>0.7414236111111111</v>
      </c>
      <c r="ABH559" s="7">
        <v>0.71394675925925921</v>
      </c>
      <c r="ABI559" s="6">
        <v>0.68050925925925931</v>
      </c>
      <c r="ABJ559" s="6">
        <v>1.156030092592593</v>
      </c>
      <c r="ABK559" s="6">
        <v>0.49523148148148149</v>
      </c>
      <c r="ABL559" s="6">
        <v>0.72119212962962964</v>
      </c>
      <c r="ABM559" s="7">
        <v>1.201539351851852</v>
      </c>
      <c r="ABN559" s="6">
        <v>0.74800925925925921</v>
      </c>
      <c r="ABO559" s="6">
        <v>1.0247222222222221</v>
      </c>
      <c r="ABP559" s="6">
        <v>1.022268518518519</v>
      </c>
      <c r="ABQ559" s="6">
        <v>1.200763888888889</v>
      </c>
      <c r="ABR559" s="7">
        <v>0.62543981481481481</v>
      </c>
      <c r="ABS559" s="6">
        <v>0.87124999999999997</v>
      </c>
      <c r="ABT559" s="6">
        <v>0.73150462962962959</v>
      </c>
      <c r="ABU559" s="6">
        <v>8.4953703703703701E-3</v>
      </c>
      <c r="ABV559" s="6">
        <v>1.046608796296296</v>
      </c>
      <c r="ABW559" s="7">
        <v>0.58532407407407405</v>
      </c>
      <c r="ABX559" s="6">
        <v>1.030324074074074</v>
      </c>
      <c r="ABY559" s="6">
        <v>0.76509259259259255</v>
      </c>
      <c r="ABZ559" s="6">
        <v>0.36092592592592587</v>
      </c>
      <c r="ACA559" s="6">
        <v>0.72965277777777782</v>
      </c>
      <c r="ACB559" s="7">
        <v>0.57988425925925924</v>
      </c>
      <c r="ACC559" s="6">
        <v>0.50741898148148146</v>
      </c>
      <c r="ACD559" s="6">
        <v>0.65087962962962964</v>
      </c>
      <c r="ACE559" s="6">
        <v>0.58793981481481483</v>
      </c>
      <c r="ACF559" s="6">
        <v>0.51535879629629633</v>
      </c>
      <c r="ACG559" s="7">
        <v>0.53084490740740742</v>
      </c>
      <c r="ACH559" s="6">
        <v>0.39791666666666659</v>
      </c>
      <c r="ACI559" s="6">
        <v>1.045173611111111</v>
      </c>
      <c r="ACJ559" s="6">
        <v>0.63767361111111109</v>
      </c>
      <c r="ACK559" s="6">
        <v>0.59895833333333337</v>
      </c>
      <c r="ACL559" s="7">
        <v>0.2351273148148148</v>
      </c>
      <c r="ACM559" s="6">
        <v>0.74311342592592589</v>
      </c>
      <c r="ACN559" s="6">
        <v>1.044027777777778</v>
      </c>
      <c r="ACO559" s="6">
        <v>0.50731481481481477</v>
      </c>
      <c r="ACP559" s="6">
        <v>0.36585648148148148</v>
      </c>
      <c r="ACQ559" s="7">
        <v>0.22290509259259261</v>
      </c>
      <c r="ACR559" s="6">
        <v>9.7245370370370371E-2</v>
      </c>
      <c r="ACS559" s="6">
        <v>0.7369444444444444</v>
      </c>
      <c r="ACT559" s="6">
        <v>1.03587962962963E-2</v>
      </c>
      <c r="ACU559" s="6">
        <v>0.50390046296296298</v>
      </c>
      <c r="ACV559" s="7">
        <v>1.035509259259259</v>
      </c>
      <c r="ACW559" s="6">
        <v>0.51954861111111106</v>
      </c>
      <c r="ACX559" s="6">
        <v>0.30689814814814809</v>
      </c>
      <c r="ACY559" s="6">
        <v>0.50789351851851849</v>
      </c>
      <c r="ACZ559" s="6">
        <v>0.6774189814814815</v>
      </c>
      <c r="ADA559" s="7">
        <v>0.73947916666666669</v>
      </c>
      <c r="ADB559" s="6">
        <v>0.38335648148148149</v>
      </c>
      <c r="ADC559" s="6">
        <v>0.62722222222222224</v>
      </c>
      <c r="ADD559" s="6">
        <v>0.31153935185185178</v>
      </c>
      <c r="ADE559" s="6">
        <v>1.1589814814814809</v>
      </c>
      <c r="ADF559" s="7">
        <v>0.33030092592592591</v>
      </c>
      <c r="ADG559" s="6">
        <v>0.98177083333333337</v>
      </c>
      <c r="ADH559" s="6">
        <v>0.70299768518518524</v>
      </c>
      <c r="ADI559" s="6">
        <v>1.1981250000000001</v>
      </c>
      <c r="ADJ559" s="6">
        <v>0.10636574074074071</v>
      </c>
      <c r="ADK559" s="7">
        <v>0.1693402777777778</v>
      </c>
      <c r="ADL559" s="6">
        <v>0.72954861111111113</v>
      </c>
      <c r="ADM559" s="6">
        <v>0.74146990740740737</v>
      </c>
      <c r="ADN559" s="6">
        <v>0.69729166666666664</v>
      </c>
      <c r="ADO559" s="6">
        <v>1.0321875</v>
      </c>
      <c r="ADP559" s="7">
        <v>0.71956018518518516</v>
      </c>
      <c r="ADQ559" s="6">
        <v>1.0059259259259259</v>
      </c>
      <c r="ADR559" s="6">
        <v>1.017314814814815</v>
      </c>
      <c r="ADS559" s="6">
        <v>0.89795138888888892</v>
      </c>
      <c r="ADT559" s="6">
        <v>0.71304398148148151</v>
      </c>
      <c r="ADU559" s="7">
        <v>0.13503472222222221</v>
      </c>
      <c r="ADV559" s="6">
        <v>1.0299768518518519</v>
      </c>
      <c r="ADW559" s="6">
        <v>1.040486111111111</v>
      </c>
      <c r="ADX559" s="6">
        <v>1.0122222222222219</v>
      </c>
      <c r="ADY559" s="6">
        <v>0.48646990740740742</v>
      </c>
      <c r="ADZ559" s="7">
        <v>0.69412037037037033</v>
      </c>
      <c r="AEA559" s="6">
        <v>0.35706018518518517</v>
      </c>
      <c r="AEB559" s="6">
        <v>0.57416666666666671</v>
      </c>
      <c r="AEC559" s="6">
        <v>0.7465046296296296</v>
      </c>
      <c r="AED559" s="6">
        <v>0.81278935185185186</v>
      </c>
      <c r="AEE559" s="7">
        <v>1.0109027777777779</v>
      </c>
      <c r="AEF559" s="6">
        <v>0.77157407407407408</v>
      </c>
      <c r="AEG559" s="6">
        <v>1.009409722222222</v>
      </c>
      <c r="AEH559" s="6">
        <v>0.34627314814814808</v>
      </c>
      <c r="AEI559" s="6">
        <v>0.87328703703703703</v>
      </c>
      <c r="AEJ559" s="7">
        <v>0.74880787037037033</v>
      </c>
      <c r="AEK559" s="6">
        <v>1.069664351851852</v>
      </c>
      <c r="AEL559" s="6">
        <v>0.697662037037037</v>
      </c>
      <c r="AEM559" s="6">
        <v>0.61299768518518516</v>
      </c>
      <c r="AEN559" s="6">
        <v>0.49721064814814808</v>
      </c>
      <c r="AEO559" s="7">
        <v>0.39481481481481479</v>
      </c>
      <c r="AEP559" s="6">
        <v>0.74689814814814814</v>
      </c>
      <c r="AEQ559" s="6">
        <v>0.49486111111111108</v>
      </c>
      <c r="AER559" s="6">
        <v>0.69204861111111116</v>
      </c>
      <c r="AES559" s="6">
        <v>1.200081018518518</v>
      </c>
      <c r="AET559" s="7">
        <v>0.34288194444444442</v>
      </c>
      <c r="AEU559" s="6">
        <v>0.44828703703703698</v>
      </c>
      <c r="AEV559" s="6">
        <v>0.76572916666666668</v>
      </c>
      <c r="AEW559" s="6">
        <v>0.52020833333333338</v>
      </c>
      <c r="AEX559" s="6">
        <v>1.210428240740741</v>
      </c>
      <c r="AEY559" s="7">
        <v>6.2442129629629632E-2</v>
      </c>
      <c r="AEZ559" s="6">
        <v>0.63769675925925928</v>
      </c>
      <c r="AFA559" s="6">
        <v>0.77118055555555554</v>
      </c>
      <c r="AFB559" s="6">
        <v>0.5417939814814815</v>
      </c>
      <c r="AFC559" s="6">
        <v>0.59817129629629628</v>
      </c>
      <c r="AFD559" s="7">
        <v>0.39326388888888891</v>
      </c>
      <c r="AFE559" s="6">
        <v>0.35253472222222221</v>
      </c>
      <c r="AFF559" s="6">
        <v>0.3144675925925926</v>
      </c>
      <c r="AFG559" s="6">
        <v>0.87122685185185189</v>
      </c>
      <c r="AFH559" s="6">
        <v>0.41586805555555562</v>
      </c>
      <c r="AFI559" s="7">
        <v>0.74444444444444446</v>
      </c>
      <c r="AFJ559" s="6">
        <v>1.2176736111111111</v>
      </c>
      <c r="AFK559" s="6">
        <v>0.69312499999999999</v>
      </c>
      <c r="AFL559" s="6">
        <v>0.87951388888888893</v>
      </c>
      <c r="AFM559" s="6">
        <v>1.036041666666667</v>
      </c>
      <c r="AFN559" s="7">
        <v>0.63016203703703699</v>
      </c>
      <c r="AFO559" s="6">
        <v>0.74299768518518516</v>
      </c>
      <c r="AFP559" s="6">
        <v>0.7439930555555555</v>
      </c>
      <c r="AFQ559" s="6">
        <v>0.1803703703703704</v>
      </c>
      <c r="AFR559" s="6">
        <v>0.50006944444444446</v>
      </c>
      <c r="AFS559" s="7">
        <v>1.0187152777777779</v>
      </c>
      <c r="AFT559" s="6">
        <v>1.0219907407407409</v>
      </c>
      <c r="AFU559" s="6">
        <v>1.0134606481481481</v>
      </c>
      <c r="AFV559" s="6">
        <v>5.1666666666666673E-2</v>
      </c>
      <c r="AFW559" s="6">
        <v>0.55077546296296298</v>
      </c>
      <c r="AFX559" s="7">
        <v>0.7279282407407407</v>
      </c>
      <c r="AFY559" s="6">
        <v>0.2270949074074074</v>
      </c>
      <c r="AFZ559" s="6">
        <v>0.28564814814814821</v>
      </c>
      <c r="AGA559" s="6">
        <v>0.8238078703703704</v>
      </c>
      <c r="AGB559" s="6">
        <v>0.33559027777777778</v>
      </c>
      <c r="AGC559" s="7">
        <v>1.2002546296296299</v>
      </c>
      <c r="AGD559" s="6">
        <v>0.42754629629629631</v>
      </c>
      <c r="AGE559" s="6">
        <v>0.2940625</v>
      </c>
      <c r="AGF559" s="6">
        <v>0.58091435185185181</v>
      </c>
      <c r="AGG559" s="6">
        <v>0.76946759259259256</v>
      </c>
      <c r="AGH559" s="7">
        <v>0.76129629629629625</v>
      </c>
      <c r="AGI559" s="6">
        <v>0.51232638888888893</v>
      </c>
      <c r="AGJ559" s="6">
        <v>0.1981134259259259</v>
      </c>
      <c r="AGK559" s="6">
        <v>0.99979166666666663</v>
      </c>
      <c r="AGL559" s="6">
        <v>0.36377314814814821</v>
      </c>
      <c r="AGM559" s="7">
        <v>0.789525462962963</v>
      </c>
      <c r="AGN559" s="6">
        <v>0.63086805555555558</v>
      </c>
      <c r="AGO559" s="6">
        <v>5.9305555555555563E-2</v>
      </c>
      <c r="AGP559" s="6">
        <v>0.54640046296296296</v>
      </c>
      <c r="AGQ559" s="6">
        <v>0.76156250000000003</v>
      </c>
      <c r="AGR559" s="7">
        <v>1.015138888888889</v>
      </c>
      <c r="AGS559" s="6">
        <v>0.71603009259259254</v>
      </c>
      <c r="AGT559" s="6">
        <v>0.72392361111111114</v>
      </c>
      <c r="AGU559" s="6">
        <v>0.51796296296296296</v>
      </c>
      <c r="AGV559" s="6">
        <v>0.68803240740740745</v>
      </c>
      <c r="AGW559" s="7">
        <v>1.2134837962962961</v>
      </c>
      <c r="AGX559" s="6">
        <v>0.38653935185185179</v>
      </c>
      <c r="AGY559" s="6">
        <v>0.70986111111111116</v>
      </c>
      <c r="AGZ559" s="6">
        <v>0.7316435185185185</v>
      </c>
      <c r="AHA559" s="6">
        <v>0.57104166666666667</v>
      </c>
      <c r="AHB559" s="7">
        <v>0.85296296296296292</v>
      </c>
      <c r="AHC559" s="6">
        <v>0.48491898148148149</v>
      </c>
      <c r="AHD559" s="6">
        <v>0.69896990740740739</v>
      </c>
      <c r="AHE559" s="6">
        <v>0.72770833333333329</v>
      </c>
      <c r="AHF559" s="6">
        <v>0.49030092592592589</v>
      </c>
      <c r="AHG559" s="7">
        <v>0.49006944444444439</v>
      </c>
      <c r="AHH559" s="6">
        <v>6.6782407407407401E-2</v>
      </c>
      <c r="AHI559" s="6">
        <v>0.34016203703703701</v>
      </c>
      <c r="AHJ559" s="6">
        <v>6.5682870370370364E-2</v>
      </c>
      <c r="AHK559" s="6">
        <v>0.75967592592592592</v>
      </c>
      <c r="AHL559" s="7">
        <v>0.73906249999999996</v>
      </c>
      <c r="AHM559" s="6">
        <v>0.52653935185185186</v>
      </c>
      <c r="AHN559" s="6">
        <v>5.3749999999999999E-2</v>
      </c>
      <c r="AHO559" s="6">
        <v>0.43366898148148147</v>
      </c>
      <c r="AHP559" s="6">
        <v>0.77516203703703701</v>
      </c>
      <c r="AHQ559" s="7">
        <v>1.1317013888888889</v>
      </c>
      <c r="AHR559" s="6">
        <v>0.3757638888888889</v>
      </c>
      <c r="AHS559" s="6">
        <v>0.59482638888888884</v>
      </c>
      <c r="AHT559" s="6">
        <v>0.44756944444444452</v>
      </c>
      <c r="AHU559" s="6">
        <v>0.75883101851851853</v>
      </c>
      <c r="AHV559" s="7">
        <v>0.3500462962962963</v>
      </c>
      <c r="AHW559" s="6">
        <v>0.74809027777777781</v>
      </c>
      <c r="AHX559" s="6">
        <v>0.56270833333333337</v>
      </c>
      <c r="AHY559" s="6">
        <v>0.6628356481481481</v>
      </c>
      <c r="AHZ559" s="6">
        <v>0.99049768518518522</v>
      </c>
      <c r="AIA559" s="7">
        <v>0.73906249999999996</v>
      </c>
      <c r="AIB559" s="6">
        <v>0.51048611111111108</v>
      </c>
      <c r="AIC559" s="6">
        <v>0.76086805555555559</v>
      </c>
      <c r="AID559" s="6">
        <v>0.41381944444444452</v>
      </c>
      <c r="AIE559" s="6">
        <v>0.87785879629629626</v>
      </c>
      <c r="AIF559" s="7">
        <v>0.1663773148148148</v>
      </c>
      <c r="AIG559" s="6">
        <v>0.96582175925925928</v>
      </c>
      <c r="AIH559" s="6">
        <v>0.2081597222222222</v>
      </c>
      <c r="AII559" s="6">
        <v>0.74486111111111108</v>
      </c>
      <c r="AIJ559" s="6">
        <v>0.84719907407407402</v>
      </c>
      <c r="AIK559" s="7">
        <v>5.1585648148148151E-2</v>
      </c>
      <c r="AIL559" s="6">
        <v>0.760162037037037</v>
      </c>
      <c r="AIM559" s="6">
        <v>1.0226504629629629</v>
      </c>
      <c r="AIN559" s="6">
        <v>0.75821759259259258</v>
      </c>
      <c r="AIO559" s="6">
        <v>0.7329282407407407</v>
      </c>
      <c r="AIP559" s="7">
        <v>0.70309027777777777</v>
      </c>
      <c r="AIQ559" s="6">
        <v>1.0514583333333329</v>
      </c>
      <c r="AIR559" s="6">
        <v>0.40306712962962971</v>
      </c>
      <c r="AIS559" s="6">
        <v>0.77381944444444439</v>
      </c>
      <c r="AIT559" s="6">
        <v>1.0374305555555561</v>
      </c>
      <c r="AIU559" s="7">
        <v>1.126840277777778</v>
      </c>
      <c r="AIV559" s="6">
        <v>0.79097222222222219</v>
      </c>
      <c r="AIW559" s="6">
        <v>0.1128009259259259</v>
      </c>
      <c r="AIX559" s="6">
        <v>0.75910879629629635</v>
      </c>
      <c r="AIY559" s="6">
        <v>0.74079861111111112</v>
      </c>
      <c r="AIZ559" s="7">
        <v>0.6404050925925926</v>
      </c>
      <c r="AJA559" s="6">
        <v>0.88188657407407411</v>
      </c>
      <c r="AJB559" s="6">
        <v>0.71879629629629627</v>
      </c>
      <c r="AJC559" s="6">
        <v>4.9548611111111113E-2</v>
      </c>
      <c r="AJD559" s="6">
        <v>0.76280092592592597</v>
      </c>
      <c r="AJE559" s="7">
        <v>0.65152777777777782</v>
      </c>
      <c r="AJF559" s="6">
        <v>1.0207175925925931</v>
      </c>
      <c r="AJG559" s="6">
        <v>0.86435185185185182</v>
      </c>
      <c r="AJH559" s="6">
        <v>0.39026620370370368</v>
      </c>
      <c r="AJI559" s="6">
        <v>0.50598379629629631</v>
      </c>
      <c r="AJJ559" s="7">
        <v>0.83739583333333334</v>
      </c>
      <c r="AJK559" s="6">
        <v>0.75746527777777772</v>
      </c>
      <c r="AJL559" s="6">
        <v>0.63266203703703705</v>
      </c>
      <c r="AJM559" s="6">
        <v>0.79928240740740741</v>
      </c>
      <c r="AJN559" s="6">
        <v>0.50865740740740739</v>
      </c>
      <c r="AJO559" s="7">
        <v>0.51171296296296298</v>
      </c>
      <c r="AJP559" s="6">
        <v>0.9944560185185185</v>
      </c>
      <c r="AJQ559" s="6">
        <v>0.4099652777777778</v>
      </c>
      <c r="AJR559" s="6">
        <v>0.42276620370370371</v>
      </c>
      <c r="AJS559" s="6">
        <v>0.42894675925925918</v>
      </c>
      <c r="AJT559" s="7">
        <v>0.75859953703703709</v>
      </c>
      <c r="AJU559" s="6">
        <v>0.68428240740740742</v>
      </c>
      <c r="AJV559" s="6">
        <v>0.75225694444444446</v>
      </c>
      <c r="AJW559" s="6">
        <v>0.42802083333333341</v>
      </c>
      <c r="AJX559" s="6">
        <v>0.50561342592592595</v>
      </c>
      <c r="AJY559" s="7">
        <v>0.63929398148148153</v>
      </c>
      <c r="AJZ559" s="6">
        <v>0.74020833333333336</v>
      </c>
      <c r="AKA559" s="6">
        <v>0.48672453703703711</v>
      </c>
      <c r="AKB559" s="6">
        <v>0.20914351851851851</v>
      </c>
      <c r="AKC559" s="6">
        <v>0.81373842592592593</v>
      </c>
      <c r="AKD559" s="7">
        <v>0.80005787037037035</v>
      </c>
      <c r="AKE559" s="6">
        <v>0.69619212962962962</v>
      </c>
      <c r="AKF559" s="6">
        <v>0.38165509259259262</v>
      </c>
      <c r="AKG559" s="6">
        <v>0.5276967592592593</v>
      </c>
      <c r="AKH559" s="6">
        <v>0.75890046296296299</v>
      </c>
      <c r="AKI559" s="7">
        <v>0.76092592592592589</v>
      </c>
      <c r="AKJ559" s="6">
        <v>0.67826388888888889</v>
      </c>
      <c r="AKK559" s="6">
        <v>1.035381944444445</v>
      </c>
      <c r="AKL559" s="6">
        <v>0.7055555555555556</v>
      </c>
      <c r="AKM559" s="6">
        <v>0.48824074074074081</v>
      </c>
      <c r="AKN559" s="7">
        <v>0.43350694444444438</v>
      </c>
      <c r="AKO559" s="6">
        <v>0.7484143518518519</v>
      </c>
      <c r="AKP559" s="6">
        <v>0.72321759259259255</v>
      </c>
      <c r="AKQ559" s="6">
        <v>0.86811342592592589</v>
      </c>
      <c r="AKR559" s="6">
        <v>0.39641203703703698</v>
      </c>
      <c r="AKS559" s="7">
        <v>0.63913194444444443</v>
      </c>
      <c r="AKT559" s="6">
        <v>0.76297453703703699</v>
      </c>
      <c r="AKU559" s="6">
        <v>0.74385416666666671</v>
      </c>
      <c r="AKV559" s="6">
        <v>0.26695601851851852</v>
      </c>
      <c r="AKW559" s="6">
        <v>8.3935185185185182E-2</v>
      </c>
      <c r="AKX559" s="7">
        <v>0.5951157407407407</v>
      </c>
      <c r="AKY559" s="6">
        <v>0.71721064814814817</v>
      </c>
      <c r="AKZ559" s="6">
        <v>0.59559027777777773</v>
      </c>
      <c r="ALA559" s="6">
        <v>0.51541666666666663</v>
      </c>
      <c r="ALB559" s="6">
        <v>0.62593750000000004</v>
      </c>
      <c r="ALC559" s="7">
        <v>1.05119212962963</v>
      </c>
      <c r="ALD559" s="6">
        <v>0.83546296296296296</v>
      </c>
      <c r="ALE559" s="6">
        <v>1.7152777777777781E-2</v>
      </c>
      <c r="ALF559" s="6">
        <v>0.45634259259259258</v>
      </c>
      <c r="ALG559" s="6">
        <v>1.09568287037037</v>
      </c>
      <c r="ALH559" s="7">
        <v>0.75990740740740736</v>
      </c>
      <c r="ALI559" s="6">
        <v>0.74339120370370371</v>
      </c>
      <c r="ALJ559" s="6">
        <v>0.54015046296296299</v>
      </c>
      <c r="ALK559" s="6">
        <v>1.069537037037037</v>
      </c>
      <c r="ALL559" s="6">
        <v>0.72008101851851847</v>
      </c>
      <c r="ALM559" s="7">
        <v>0.58146990740740745</v>
      </c>
    </row>
    <row r="560" spans="1:1001" x14ac:dyDescent="0.45">
      <c r="A560" s="1" t="s">
        <v>559</v>
      </c>
      <c r="B560" s="6">
        <v>0.19813657407407409</v>
      </c>
      <c r="C560" s="6">
        <v>0.62793981481481487</v>
      </c>
      <c r="D560" s="6">
        <v>0.57503472222222218</v>
      </c>
      <c r="E560" s="6">
        <v>0.48905092592592592</v>
      </c>
      <c r="F560" s="7">
        <v>1.162465277777778</v>
      </c>
      <c r="G560" s="6">
        <v>0.81311342592592595</v>
      </c>
      <c r="H560" s="6">
        <v>0.31200231481481477</v>
      </c>
      <c r="I560" s="6">
        <v>1.3222916666666671</v>
      </c>
      <c r="J560" s="6">
        <v>0.49287037037037029</v>
      </c>
      <c r="K560" s="7">
        <v>0.68788194444444439</v>
      </c>
      <c r="L560" s="6">
        <v>8.4976851851851845E-2</v>
      </c>
      <c r="M560" s="6">
        <v>0.64208333333333334</v>
      </c>
      <c r="N560" s="6">
        <v>0.89068287037037042</v>
      </c>
      <c r="O560" s="6">
        <v>0.20098379629629631</v>
      </c>
      <c r="P560" s="7">
        <v>0.89113425925925926</v>
      </c>
      <c r="Q560" s="6">
        <v>0.64702546296296293</v>
      </c>
      <c r="R560" s="6">
        <v>0.16087962962962959</v>
      </c>
      <c r="S560" s="6">
        <v>0.76270833333333332</v>
      </c>
      <c r="T560" s="6">
        <v>1.2780902777777781</v>
      </c>
      <c r="U560" s="7">
        <v>0.36701388888888892</v>
      </c>
      <c r="V560" s="6">
        <v>0.35630787037037043</v>
      </c>
      <c r="W560" s="6">
        <v>0.57629629629629631</v>
      </c>
      <c r="X560" s="6">
        <v>0.69336805555555558</v>
      </c>
      <c r="Y560" s="6">
        <v>0.88758101851851856</v>
      </c>
      <c r="Z560" s="7">
        <v>2.727337962962963</v>
      </c>
      <c r="AA560" s="6">
        <v>0.43710648148148151</v>
      </c>
      <c r="AB560" s="6">
        <v>0.56163194444444442</v>
      </c>
      <c r="AC560" s="6">
        <v>0.53716435185185185</v>
      </c>
      <c r="AD560" s="6">
        <v>1.1830092592592589</v>
      </c>
      <c r="AE560" s="7">
        <v>1.1615162037037039</v>
      </c>
      <c r="AF560" s="6">
        <v>0.62032407407407408</v>
      </c>
      <c r="AG560" s="6">
        <v>0.4808101851851852</v>
      </c>
      <c r="AH560" s="6">
        <v>0.89899305555555553</v>
      </c>
      <c r="AI560" s="6">
        <v>0.69574074074074077</v>
      </c>
      <c r="AJ560" s="7">
        <v>0.53714120370370366</v>
      </c>
      <c r="AK560" s="6">
        <v>0.89321759259259259</v>
      </c>
      <c r="AL560" s="6">
        <v>1.179699074074074</v>
      </c>
      <c r="AM560" s="6">
        <v>0.16239583333333329</v>
      </c>
      <c r="AN560" s="6">
        <v>0.68606481481481485</v>
      </c>
      <c r="AO560" s="7">
        <v>0.45156249999999998</v>
      </c>
      <c r="AP560" s="6">
        <v>0.57427083333333329</v>
      </c>
      <c r="AQ560" s="6">
        <v>0.46767361111111111</v>
      </c>
      <c r="AR560" s="6">
        <v>0.69815972222222222</v>
      </c>
      <c r="AS560" s="6">
        <v>0.82065972222222228</v>
      </c>
      <c r="AT560" s="7">
        <v>0.19888888888888889</v>
      </c>
      <c r="AU560" s="6">
        <v>0.3974537037037037</v>
      </c>
      <c r="AV560" s="6">
        <v>0.34760416666666671</v>
      </c>
      <c r="AW560" s="6">
        <v>1.3441319444444439</v>
      </c>
      <c r="AX560" s="6">
        <v>0.27721064814814822</v>
      </c>
      <c r="AY560" s="7">
        <v>0.56649305555555551</v>
      </c>
      <c r="AZ560" s="6">
        <v>0.44839120370370372</v>
      </c>
      <c r="BA560" s="6">
        <v>0.25900462962962961</v>
      </c>
      <c r="BB560" s="6">
        <v>0.65125</v>
      </c>
      <c r="BC560" s="6">
        <v>0.88405092592592593</v>
      </c>
      <c r="BD560" s="7">
        <v>0.97422453703703704</v>
      </c>
      <c r="BE560" s="6">
        <v>0.88464120370370369</v>
      </c>
      <c r="BF560" s="6">
        <v>0.71841435185185187</v>
      </c>
      <c r="BG560" s="6">
        <v>0.94638888888888884</v>
      </c>
      <c r="BH560" s="6">
        <v>0.2384027777777778</v>
      </c>
      <c r="BI560" s="7">
        <v>4.6782407407407398E-2</v>
      </c>
      <c r="BJ560" s="6">
        <v>0.50475694444444441</v>
      </c>
      <c r="BK560" s="6">
        <v>0.81686342592592598</v>
      </c>
      <c r="BL560" s="6">
        <v>0.81885416666666666</v>
      </c>
      <c r="BM560" s="6">
        <v>0.19795138888888891</v>
      </c>
      <c r="BN560" s="7">
        <v>0.1499537037037037</v>
      </c>
      <c r="BO560" s="6">
        <v>0.47370370370370368</v>
      </c>
      <c r="BP560" s="6">
        <v>1.27443287037037</v>
      </c>
      <c r="BQ560" s="6">
        <v>0.16298611111111111</v>
      </c>
      <c r="BR560" s="6">
        <v>0.74076388888888889</v>
      </c>
      <c r="BS560" s="7">
        <v>1.3390162037037041</v>
      </c>
      <c r="BT560" s="6">
        <v>0.56309027777777776</v>
      </c>
      <c r="BU560" s="6">
        <v>0.88521990740740741</v>
      </c>
      <c r="BV560" s="6">
        <v>1.412627314814815</v>
      </c>
      <c r="BW560" s="6">
        <v>1.273715277777778</v>
      </c>
      <c r="BX560" s="7">
        <v>0.82456018518518515</v>
      </c>
      <c r="BY560" s="6">
        <v>1.1701388888888891</v>
      </c>
      <c r="BZ560" s="6">
        <v>0.44270833333333331</v>
      </c>
      <c r="CA560" s="6">
        <v>0.69230324074074079</v>
      </c>
      <c r="CB560" s="6">
        <v>0.76780092592592597</v>
      </c>
      <c r="CC560" s="7">
        <v>0.81167824074074069</v>
      </c>
      <c r="CD560" s="6">
        <v>7.1817129629629634E-2</v>
      </c>
      <c r="CE560" s="6">
        <v>0.7020601851851852</v>
      </c>
      <c r="CF560" s="6">
        <v>0.2364583333333333</v>
      </c>
      <c r="CG560" s="6">
        <v>0.91758101851851848</v>
      </c>
      <c r="CH560" s="7">
        <v>0.69475694444444447</v>
      </c>
      <c r="CI560" s="6">
        <v>0.81869212962962967</v>
      </c>
      <c r="CJ560" s="6">
        <v>0.6965972222222222</v>
      </c>
      <c r="CK560" s="6">
        <v>0.41688657407407409</v>
      </c>
      <c r="CL560" s="6">
        <v>0.4201273148148148</v>
      </c>
      <c r="CM560" s="7">
        <v>0.45222222222222219</v>
      </c>
      <c r="CN560" s="6">
        <v>0.61853009259259262</v>
      </c>
      <c r="CO560" s="6">
        <v>1.067638888888889</v>
      </c>
      <c r="CP560" s="6">
        <v>0.44362268518518522</v>
      </c>
      <c r="CQ560" s="6">
        <v>0.58912037037037035</v>
      </c>
      <c r="CR560" s="7">
        <v>0.82678240740740738</v>
      </c>
      <c r="CS560" s="6">
        <v>9.8784722222222218E-2</v>
      </c>
      <c r="CT560" s="6">
        <v>0.92557870370370365</v>
      </c>
      <c r="CU560" s="6">
        <v>0.59035879629629628</v>
      </c>
      <c r="CV560" s="6">
        <v>0.70254629629629628</v>
      </c>
      <c r="CW560" s="7">
        <v>0.35934027777777777</v>
      </c>
      <c r="CX560" s="6">
        <v>0.60765046296296299</v>
      </c>
      <c r="CY560" s="6">
        <v>0.50964120370370369</v>
      </c>
      <c r="CZ560" s="6">
        <v>0.4853703703703704</v>
      </c>
      <c r="DA560" s="6">
        <v>0.82589120370370372</v>
      </c>
      <c r="DB560" s="7">
        <v>1.152858796296296</v>
      </c>
      <c r="DC560" s="6">
        <v>0.82216435185185188</v>
      </c>
      <c r="DD560" s="6">
        <v>0.84379629629629627</v>
      </c>
      <c r="DE560" s="6">
        <v>0.86534722222222227</v>
      </c>
      <c r="DF560" s="6">
        <v>0.91957175925925927</v>
      </c>
      <c r="DG560" s="7">
        <v>0.27096064814814808</v>
      </c>
      <c r="DH560" s="6">
        <v>0.35572916666666671</v>
      </c>
      <c r="DI560" s="6">
        <v>0.92328703703703707</v>
      </c>
      <c r="DJ560" s="6">
        <v>0.82445601851851846</v>
      </c>
      <c r="DK560" s="6">
        <v>0.69671296296296292</v>
      </c>
      <c r="DL560" s="7">
        <v>0.58075231481481482</v>
      </c>
      <c r="DM560" s="6">
        <v>0.37944444444444442</v>
      </c>
      <c r="DN560" s="6">
        <v>0.82452546296296292</v>
      </c>
      <c r="DO560" s="6">
        <v>0.21405092592592589</v>
      </c>
      <c r="DP560" s="6">
        <v>0.66766203703703708</v>
      </c>
      <c r="DQ560" s="7">
        <v>0.88703703703703707</v>
      </c>
      <c r="DR560" s="6">
        <v>0.682037037037037</v>
      </c>
      <c r="DS560" s="6">
        <v>0.89831018518518524</v>
      </c>
      <c r="DT560" s="6">
        <v>1.3489699074074071</v>
      </c>
      <c r="DU560" s="6">
        <v>0.58918981481481481</v>
      </c>
      <c r="DV560" s="7">
        <v>0.69836805555555559</v>
      </c>
      <c r="DW560" s="6">
        <v>0.82424768518518521</v>
      </c>
      <c r="DX560" s="6">
        <v>1.081666666666667</v>
      </c>
      <c r="DY560" s="6">
        <v>0.92085648148148147</v>
      </c>
      <c r="DZ560" s="6">
        <v>0.92836805555555557</v>
      </c>
      <c r="EA560" s="7">
        <v>0.78379629629629632</v>
      </c>
      <c r="EB560" s="6">
        <v>0.82297453703703705</v>
      </c>
      <c r="EC560" s="6">
        <v>0.54651620370370368</v>
      </c>
      <c r="ED560" s="6">
        <v>0.560150462962963</v>
      </c>
      <c r="EE560" s="6">
        <v>0.58012731481481483</v>
      </c>
      <c r="EF560" s="7">
        <v>0.86585648148148153</v>
      </c>
      <c r="EG560" s="6">
        <v>0.42978009259259259</v>
      </c>
      <c r="EH560" s="6">
        <v>1.181805555555556</v>
      </c>
      <c r="EI560" s="6">
        <v>0.63916666666666666</v>
      </c>
      <c r="EJ560" s="6">
        <v>0.15457175925925931</v>
      </c>
      <c r="EK560" s="7">
        <v>0.88775462962962959</v>
      </c>
      <c r="EL560" s="6">
        <v>1.1669328703703701</v>
      </c>
      <c r="EM560" s="6">
        <v>0.61619212962962966</v>
      </c>
      <c r="EN560" s="6">
        <v>0.60490740740740745</v>
      </c>
      <c r="EO560" s="6">
        <v>0.56344907407407407</v>
      </c>
      <c r="EP560" s="7">
        <v>0.72621527777777772</v>
      </c>
      <c r="EQ560" s="6">
        <v>0.54535879629629624</v>
      </c>
      <c r="ER560" s="6">
        <v>1.156527777777778</v>
      </c>
      <c r="ES560" s="6">
        <v>0.56567129629629631</v>
      </c>
      <c r="ET560" s="6">
        <v>0.83035879629629628</v>
      </c>
      <c r="EU560" s="7">
        <v>0.1564467592592593</v>
      </c>
      <c r="EV560" s="6">
        <v>0.24993055555555549</v>
      </c>
      <c r="EW560" s="6">
        <v>0.53027777777777774</v>
      </c>
      <c r="EX560" s="6">
        <v>0.55657407407407411</v>
      </c>
      <c r="EY560" s="6">
        <v>0.66765046296296293</v>
      </c>
      <c r="EZ560" s="7">
        <v>1.1154745370370369</v>
      </c>
      <c r="FA560" s="6">
        <v>0.88640046296296293</v>
      </c>
      <c r="FB560" s="6">
        <v>0.38859953703703698</v>
      </c>
      <c r="FC560" s="6">
        <v>0.62246527777777783</v>
      </c>
      <c r="FD560" s="6">
        <v>0.61564814814814817</v>
      </c>
      <c r="FE560" s="7">
        <v>0.54017361111111106</v>
      </c>
      <c r="FF560" s="6">
        <v>0.45337962962962958</v>
      </c>
      <c r="FG560" s="6">
        <v>0.53866898148148146</v>
      </c>
      <c r="FH560" s="6">
        <v>0.59283564814814815</v>
      </c>
      <c r="FI560" s="6">
        <v>0.33322916666666669</v>
      </c>
      <c r="FJ560" s="7">
        <v>0.69049768518518517</v>
      </c>
      <c r="FK560" s="6">
        <v>0.78395833333333331</v>
      </c>
      <c r="FL560" s="6">
        <v>0.68510416666666663</v>
      </c>
      <c r="FM560" s="6">
        <v>0.36078703703703702</v>
      </c>
      <c r="FN560" s="6">
        <v>0.63969907407407411</v>
      </c>
      <c r="FO560" s="7">
        <v>0.43892361111111111</v>
      </c>
      <c r="FP560" s="6">
        <v>1.251585648148148</v>
      </c>
      <c r="FQ560" s="6">
        <v>0.88031250000000005</v>
      </c>
      <c r="FR560" s="6">
        <v>0.87373842592592588</v>
      </c>
      <c r="FS560" s="6">
        <v>0.87623842592592593</v>
      </c>
      <c r="FT560" s="7">
        <v>0.84177083333333336</v>
      </c>
      <c r="FU560" s="6">
        <v>0.44138888888888889</v>
      </c>
      <c r="FV560" s="6">
        <v>0.44203703703703712</v>
      </c>
      <c r="FW560" s="6">
        <v>1.182974537037037</v>
      </c>
      <c r="FX560" s="6">
        <v>0.85089120370370375</v>
      </c>
      <c r="FY560" s="7">
        <v>1.3369097222222219</v>
      </c>
      <c r="FZ560" s="6">
        <v>0.35434027777777782</v>
      </c>
      <c r="GA560" s="6">
        <v>0.48399305555555561</v>
      </c>
      <c r="GB560" s="6">
        <v>0.55374999999999996</v>
      </c>
      <c r="GC560" s="6">
        <v>0.81613425925925931</v>
      </c>
      <c r="GD560" s="7">
        <v>0.57361111111111107</v>
      </c>
      <c r="GE560" s="6">
        <v>1.056273148148148</v>
      </c>
      <c r="GF560" s="6">
        <v>0.62349537037037039</v>
      </c>
      <c r="GG560" s="6">
        <v>1.1382407407407411</v>
      </c>
      <c r="GH560" s="6">
        <v>0.21652777777777779</v>
      </c>
      <c r="GI560" s="7">
        <v>0.25224537037037043</v>
      </c>
      <c r="GJ560" s="6">
        <v>0.51596064814814813</v>
      </c>
      <c r="GK560" s="6">
        <v>0.87072916666666667</v>
      </c>
      <c r="GL560" s="6">
        <v>0.50085648148148143</v>
      </c>
      <c r="GM560" s="6">
        <v>0.41880787037037043</v>
      </c>
      <c r="GN560" s="7">
        <v>0.70305555555555554</v>
      </c>
      <c r="GO560" s="6">
        <v>0.50048611111111108</v>
      </c>
      <c r="GP560" s="6">
        <v>0.30640046296296303</v>
      </c>
      <c r="GQ560" s="6">
        <v>0.39439814814814822</v>
      </c>
      <c r="GR560" s="6">
        <v>0.57476851851851851</v>
      </c>
      <c r="GS560" s="7">
        <v>0.88739583333333338</v>
      </c>
      <c r="GT560" s="6">
        <v>1.1679050925925929</v>
      </c>
      <c r="GU560" s="6">
        <v>0.5546875</v>
      </c>
      <c r="GV560" s="6">
        <v>0.82542824074074073</v>
      </c>
      <c r="GW560" s="6">
        <v>0.1960300925925926</v>
      </c>
      <c r="GX560" s="7">
        <v>0.20856481481481479</v>
      </c>
      <c r="GY560" s="6">
        <v>0.69701388888888893</v>
      </c>
      <c r="GZ560" s="6">
        <v>0.65510416666666671</v>
      </c>
      <c r="HA560" s="6">
        <v>0.62524305555555559</v>
      </c>
      <c r="HB560" s="6">
        <v>0.87996527777777778</v>
      </c>
      <c r="HC560" s="7">
        <v>0.82320601851851849</v>
      </c>
      <c r="HD560" s="6">
        <v>0.30134259259259261</v>
      </c>
      <c r="HE560" s="6">
        <v>1.326550925925926</v>
      </c>
      <c r="HF560" s="6">
        <v>0.89296296296296296</v>
      </c>
      <c r="HG560" s="6">
        <v>0.57043981481481476</v>
      </c>
      <c r="HH560" s="7">
        <v>0.64572916666666669</v>
      </c>
      <c r="HI560" s="6">
        <v>0.88085648148148143</v>
      </c>
      <c r="HJ560" s="6">
        <v>0.89398148148148149</v>
      </c>
      <c r="HK560" s="6">
        <v>1.155833333333333</v>
      </c>
      <c r="HL560" s="6">
        <v>0.57351851851851854</v>
      </c>
      <c r="HM560" s="7">
        <v>0.88954861111111116</v>
      </c>
      <c r="HN560" s="6">
        <v>0.202662037037037</v>
      </c>
      <c r="HO560" s="6">
        <v>0.82320601851851849</v>
      </c>
      <c r="HP560" s="6">
        <v>0.67730324074074078</v>
      </c>
      <c r="HQ560" s="6">
        <v>0.1527546296296296</v>
      </c>
      <c r="HR560" s="7">
        <v>1.1780208333333331</v>
      </c>
      <c r="HS560" s="6">
        <v>0.83771990740740743</v>
      </c>
      <c r="HT560" s="6">
        <v>0.48820601851851853</v>
      </c>
      <c r="HU560" s="6">
        <v>0.63231481481481477</v>
      </c>
      <c r="HV560" s="6">
        <v>1.1870370370370369</v>
      </c>
      <c r="HW560" s="7">
        <v>0.46822916666666659</v>
      </c>
      <c r="HX560" s="6">
        <v>0.48292824074074081</v>
      </c>
      <c r="HY560" s="6">
        <v>0.1589814814814815</v>
      </c>
      <c r="HZ560" s="6">
        <v>0.54671296296296301</v>
      </c>
      <c r="IA560" s="6">
        <v>0.55017361111111107</v>
      </c>
      <c r="IB560" s="7">
        <v>0.39024305555555561</v>
      </c>
      <c r="IC560" s="6">
        <v>0.29274305555555558</v>
      </c>
      <c r="ID560" s="6">
        <v>0.65430555555555558</v>
      </c>
      <c r="IE560" s="6">
        <v>0.61960648148148145</v>
      </c>
      <c r="IF560" s="6">
        <v>0.99701388888888887</v>
      </c>
      <c r="IG560" s="7">
        <v>0.61174768518518519</v>
      </c>
      <c r="IH560" s="6">
        <v>0.49436342592592591</v>
      </c>
      <c r="II560" s="6">
        <v>0.1706134259259259</v>
      </c>
      <c r="IJ560" s="6">
        <v>0.56920138888888894</v>
      </c>
      <c r="IK560" s="6">
        <v>0.55535879629629625</v>
      </c>
      <c r="IL560" s="7">
        <v>0.45495370370370369</v>
      </c>
      <c r="IM560" s="6">
        <v>0.55023148148148149</v>
      </c>
      <c r="IN560" s="6">
        <v>0.87444444444444447</v>
      </c>
      <c r="IO560" s="6">
        <v>0.64732638888888894</v>
      </c>
      <c r="IP560" s="6">
        <v>0.25423611111111111</v>
      </c>
      <c r="IQ560" s="7">
        <v>0.44896990740740739</v>
      </c>
      <c r="IR560" s="6">
        <v>0.88476851851851857</v>
      </c>
      <c r="IS560" s="6">
        <v>0.83363425925925927</v>
      </c>
      <c r="IT560" s="6">
        <v>1.1498842592592591</v>
      </c>
      <c r="IU560" s="6">
        <v>0.51061342592592596</v>
      </c>
      <c r="IV560" s="7">
        <v>0.74277777777777776</v>
      </c>
      <c r="IW560" s="6">
        <v>0.72135416666666663</v>
      </c>
      <c r="IX560" s="6">
        <v>0.35939814814814808</v>
      </c>
      <c r="IY560" s="6">
        <v>0.61653935185185182</v>
      </c>
      <c r="IZ560" s="6">
        <v>0.69541666666666668</v>
      </c>
      <c r="JA560" s="7">
        <v>0.81608796296296293</v>
      </c>
      <c r="JB560" s="6">
        <v>0.33739583333333328</v>
      </c>
      <c r="JC560" s="6">
        <v>0.82443287037037039</v>
      </c>
      <c r="JD560" s="6">
        <v>0.69775462962962964</v>
      </c>
      <c r="JE560" s="6">
        <v>0.81686342592592598</v>
      </c>
      <c r="JF560" s="7">
        <v>0.87046296296296299</v>
      </c>
      <c r="JH560" s="6">
        <v>0.45553240740740741</v>
      </c>
      <c r="JI560" s="6">
        <v>0.52253472222222219</v>
      </c>
      <c r="JJ560" s="6">
        <v>0.88791666666666669</v>
      </c>
      <c r="JK560" s="7">
        <v>0.83527777777777779</v>
      </c>
      <c r="JL560" s="6">
        <v>0.81760416666666669</v>
      </c>
      <c r="JM560" s="6">
        <v>0.1565509259259259</v>
      </c>
      <c r="JN560" s="6">
        <v>0.89447916666666671</v>
      </c>
      <c r="JO560" s="6">
        <v>0.87502314814814819</v>
      </c>
      <c r="JP560" s="7">
        <v>0.62276620370370372</v>
      </c>
      <c r="JQ560" s="6">
        <v>0.70434027777777775</v>
      </c>
      <c r="JR560" s="6">
        <v>0.69796296296296301</v>
      </c>
      <c r="JS560" s="6">
        <v>0.3770486111111111</v>
      </c>
      <c r="JT560" s="6">
        <v>0.81260416666666668</v>
      </c>
      <c r="JU560" s="7">
        <v>0.29502314814814817</v>
      </c>
      <c r="JV560" s="6">
        <v>0.83968750000000003</v>
      </c>
      <c r="JW560" s="6">
        <v>0.88559027777777777</v>
      </c>
      <c r="JX560" s="6">
        <v>0.39788194444444452</v>
      </c>
      <c r="JY560" s="6">
        <v>0.45886574074074082</v>
      </c>
      <c r="JZ560" s="7">
        <v>0.81633101851851853</v>
      </c>
      <c r="KA560" s="6">
        <v>1.167615740740741</v>
      </c>
      <c r="KB560" s="6">
        <v>0.48427083333333332</v>
      </c>
      <c r="KC560" s="6">
        <v>0.70560185185185187</v>
      </c>
      <c r="KD560" s="6">
        <v>0.82255787037037043</v>
      </c>
      <c r="KE560" s="7">
        <v>0.44939814814814821</v>
      </c>
      <c r="KF560" s="6">
        <v>0.53954861111111108</v>
      </c>
      <c r="KG560" s="6">
        <v>0.50753472222222218</v>
      </c>
      <c r="KH560" s="6">
        <v>0.859375</v>
      </c>
      <c r="KI560" s="6">
        <v>0.3502777777777778</v>
      </c>
      <c r="KJ560" s="7">
        <v>0.86790509259259263</v>
      </c>
      <c r="KK560" s="6">
        <v>0.62468749999999995</v>
      </c>
      <c r="KL560" s="6">
        <v>0.85344907407407411</v>
      </c>
      <c r="KM560" s="6">
        <v>0.56208333333333338</v>
      </c>
      <c r="KN560" s="6">
        <v>1.342060185185185</v>
      </c>
      <c r="KO560" s="7">
        <v>0.15923611111111111</v>
      </c>
      <c r="KP560" s="6">
        <v>0.44938657407407412</v>
      </c>
      <c r="KQ560" s="6">
        <v>0.35082175925925918</v>
      </c>
      <c r="KR560" s="6">
        <v>1.362152777777778</v>
      </c>
      <c r="KS560" s="6">
        <v>0.92887731481481484</v>
      </c>
      <c r="KT560" s="7">
        <v>1.1880671296296299</v>
      </c>
      <c r="KU560" s="6">
        <v>0.83890046296296295</v>
      </c>
      <c r="KV560" s="6">
        <v>0.90728009259259257</v>
      </c>
      <c r="KW560" s="6">
        <v>0.85736111111111113</v>
      </c>
      <c r="KX560" s="6">
        <v>0.55843750000000003</v>
      </c>
      <c r="KY560" s="7">
        <v>0.60075231481481484</v>
      </c>
      <c r="KZ560" s="6">
        <v>0.27652777777777782</v>
      </c>
      <c r="LA560" s="6">
        <v>1.350219907407407</v>
      </c>
      <c r="LB560" s="6">
        <v>0.42594907407407412</v>
      </c>
      <c r="LC560" s="6">
        <v>0.64969907407407412</v>
      </c>
      <c r="LD560" s="7">
        <v>0.71262731481481478</v>
      </c>
      <c r="LE560" s="6">
        <v>0.82373842592592594</v>
      </c>
      <c r="LF560" s="6">
        <v>0.82329861111111113</v>
      </c>
      <c r="LG560" s="6">
        <v>0.5577199074074074</v>
      </c>
      <c r="LH560" s="6">
        <v>0.88836805555555554</v>
      </c>
      <c r="LI560" s="7">
        <v>1.172800925925926</v>
      </c>
      <c r="LJ560" s="6">
        <v>0.36129629629629628</v>
      </c>
      <c r="LK560" s="6">
        <v>0.16549768518518521</v>
      </c>
      <c r="LL560" s="6">
        <v>1.186631944444444</v>
      </c>
      <c r="LM560" s="6">
        <v>0.87443287037037032</v>
      </c>
      <c r="LN560" s="7">
        <v>0.81655092592592593</v>
      </c>
      <c r="LO560" s="6">
        <v>0.82425925925925925</v>
      </c>
      <c r="LP560" s="6">
        <v>0.61621527777777774</v>
      </c>
      <c r="LQ560" s="6">
        <v>0.63248842592592591</v>
      </c>
      <c r="LR560" s="6">
        <v>0.57560185185185186</v>
      </c>
      <c r="LS560" s="7">
        <v>0.23506944444444439</v>
      </c>
      <c r="LT560" s="6">
        <v>0.46252314814814821</v>
      </c>
      <c r="LU560" s="6">
        <v>0.1720717592592593</v>
      </c>
      <c r="LV560" s="6">
        <v>0.89285879629629628</v>
      </c>
      <c r="LW560" s="6">
        <v>0.6514699074074074</v>
      </c>
      <c r="LX560" s="7">
        <v>0.91461805555555553</v>
      </c>
      <c r="LY560" s="6">
        <v>0.91159722222222217</v>
      </c>
      <c r="LZ560" s="6">
        <v>0.34684027777777782</v>
      </c>
      <c r="MA560" s="6">
        <v>0.67939814814814814</v>
      </c>
      <c r="MB560" s="6">
        <v>1.1630208333333329</v>
      </c>
      <c r="MC560" s="7">
        <v>1.0506944444444439</v>
      </c>
      <c r="MD560" s="6">
        <v>0.16423611111111111</v>
      </c>
      <c r="ME560" s="6">
        <v>0.88488425925925929</v>
      </c>
      <c r="MF560" s="6">
        <v>0.40385416666666668</v>
      </c>
      <c r="MG560" s="6">
        <v>0.69511574074074078</v>
      </c>
      <c r="MH560" s="7">
        <v>0.2074537037037037</v>
      </c>
      <c r="MI560" s="6">
        <v>0.89009259259259255</v>
      </c>
      <c r="MJ560" s="6">
        <v>0.88810185185185186</v>
      </c>
      <c r="MK560" s="6">
        <v>0.15144675925925929</v>
      </c>
      <c r="ML560" s="6">
        <v>0.44490740740740742</v>
      </c>
      <c r="MM560" s="7">
        <v>0.52081018518518518</v>
      </c>
      <c r="MN560" s="6">
        <v>0.23903935185185191</v>
      </c>
      <c r="MO560" s="6">
        <v>0.69358796296296299</v>
      </c>
      <c r="MP560" s="6">
        <v>0.6292592592592593</v>
      </c>
      <c r="MQ560" s="6">
        <v>1.1253703703703699</v>
      </c>
      <c r="MR560" s="7">
        <v>0.71527777777777779</v>
      </c>
      <c r="MS560" s="6">
        <v>0.64673611111111107</v>
      </c>
      <c r="MT560" s="6">
        <v>0.89509259259259255</v>
      </c>
      <c r="MU560" s="6">
        <v>0.88469907407407411</v>
      </c>
      <c r="MV560" s="6">
        <v>0.45313657407407409</v>
      </c>
      <c r="MW560" s="7">
        <v>0.65234953703703702</v>
      </c>
      <c r="MX560" s="6">
        <v>0.86853009259259262</v>
      </c>
      <c r="MY560" s="6">
        <v>0.59567129629629634</v>
      </c>
      <c r="MZ560" s="6">
        <v>0.64798611111111115</v>
      </c>
      <c r="NA560" s="6">
        <v>0.1600462962962963</v>
      </c>
      <c r="NB560" s="7">
        <v>0.51597222222222228</v>
      </c>
      <c r="NC560" s="6">
        <v>0.16016203703703699</v>
      </c>
      <c r="ND560" s="6">
        <v>0.82417824074074075</v>
      </c>
      <c r="NE560" s="6">
        <v>0.96673611111111113</v>
      </c>
      <c r="NF560" s="6">
        <v>0.61502314814814818</v>
      </c>
      <c r="NG560" s="7">
        <v>0.51885416666666662</v>
      </c>
      <c r="NH560" s="6">
        <v>0.81783564814814813</v>
      </c>
      <c r="NI560" s="6">
        <v>0.57444444444444442</v>
      </c>
      <c r="NJ560" s="6">
        <v>0.63701388888888888</v>
      </c>
      <c r="NK560" s="6">
        <v>0.46141203703703698</v>
      </c>
      <c r="NL560" s="7">
        <v>0.40679398148148149</v>
      </c>
      <c r="NM560" s="6">
        <v>1.256550925925926</v>
      </c>
      <c r="NN560" s="6">
        <v>5.9085648148148151E-2</v>
      </c>
      <c r="NO560" s="6">
        <v>0.88168981481481479</v>
      </c>
      <c r="NP560" s="6">
        <v>0.85805555555555557</v>
      </c>
      <c r="NQ560" s="7">
        <v>0.44396990740740738</v>
      </c>
      <c r="NR560" s="6">
        <v>0.43915509259259261</v>
      </c>
      <c r="NS560" s="6">
        <v>0.69797453703703705</v>
      </c>
      <c r="NT560" s="6">
        <v>1.027719907407407</v>
      </c>
      <c r="NU560" s="6">
        <v>0.81685185185185183</v>
      </c>
      <c r="NV560" s="7">
        <v>0.36050925925925931</v>
      </c>
      <c r="NW560" s="6">
        <v>0.7066782407407407</v>
      </c>
      <c r="NX560" s="6">
        <v>0.58998842592592593</v>
      </c>
      <c r="NY560" s="6">
        <v>0.86973379629629632</v>
      </c>
      <c r="NZ560" s="6">
        <v>9.3067129629629625E-2</v>
      </c>
      <c r="OA560" s="7">
        <v>0.94208333333333338</v>
      </c>
      <c r="OB560" s="6">
        <v>0.88723379629629628</v>
      </c>
      <c r="OC560" s="6">
        <v>1.1582870370370371</v>
      </c>
      <c r="OD560" s="6">
        <v>0.8651388888888889</v>
      </c>
      <c r="OE560" s="6">
        <v>0.82340277777777782</v>
      </c>
      <c r="OF560" s="7">
        <v>0.85203703703703704</v>
      </c>
      <c r="OG560" s="6">
        <v>0.35208333333333341</v>
      </c>
      <c r="OH560" s="6">
        <v>0.89983796296296292</v>
      </c>
      <c r="OI560" s="6">
        <v>0.64636574074074071</v>
      </c>
      <c r="OJ560" s="6">
        <v>0.57210648148148147</v>
      </c>
      <c r="OK560" s="7">
        <v>0.86928240740740736</v>
      </c>
      <c r="OL560" s="6">
        <v>0.56079861111111107</v>
      </c>
      <c r="OM560" s="6">
        <v>1.285462962962963</v>
      </c>
      <c r="ON560" s="6">
        <v>0.81703703703703701</v>
      </c>
      <c r="OO560" s="6">
        <v>0.45087962962962957</v>
      </c>
      <c r="OP560" s="7">
        <v>0.63659722222222226</v>
      </c>
      <c r="OQ560" s="6">
        <v>0.67123842592592597</v>
      </c>
      <c r="OS560" s="6">
        <v>0.24327546296296301</v>
      </c>
      <c r="OT560" s="6">
        <v>0.19939814814814821</v>
      </c>
      <c r="OU560" s="7">
        <v>0.54672453703703705</v>
      </c>
      <c r="OV560" s="6">
        <v>0.41895833333333332</v>
      </c>
      <c r="OW560" s="6">
        <v>0.89965277777777775</v>
      </c>
      <c r="OX560" s="6">
        <v>0.88906249999999998</v>
      </c>
      <c r="OY560" s="6">
        <v>0.30230324074074072</v>
      </c>
      <c r="OZ560" s="7">
        <v>0.93260416666666668</v>
      </c>
      <c r="PA560" s="6">
        <v>0.45349537037037041</v>
      </c>
      <c r="PB560" s="6">
        <v>0.41499999999999998</v>
      </c>
      <c r="PC560" s="6">
        <v>0.81696759259259255</v>
      </c>
      <c r="PD560" s="6">
        <v>0.88796296296296295</v>
      </c>
      <c r="PE560" s="7">
        <v>0.50987268518518514</v>
      </c>
      <c r="PF560" s="6">
        <v>0.71289351851851857</v>
      </c>
      <c r="PG560" s="6">
        <v>0.41121527777777778</v>
      </c>
      <c r="PH560" s="6">
        <v>0.88870370370370366</v>
      </c>
      <c r="PI560" s="6">
        <v>0.1550347222222222</v>
      </c>
      <c r="PJ560" s="7">
        <v>0.81768518518518518</v>
      </c>
      <c r="PK560" s="6">
        <v>0.13320601851851849</v>
      </c>
      <c r="PL560" s="6">
        <v>0.28666666666666668</v>
      </c>
      <c r="PM560" s="6">
        <v>0.79743055555555553</v>
      </c>
      <c r="PN560" s="6">
        <v>0.82204861111111116</v>
      </c>
      <c r="PO560" s="7">
        <v>0.41222222222222221</v>
      </c>
      <c r="PP560" s="6">
        <v>0.63203703703703706</v>
      </c>
      <c r="PQ560" s="6">
        <v>0.82276620370370368</v>
      </c>
      <c r="PR560" s="6">
        <v>0.47605324074074068</v>
      </c>
      <c r="PS560" s="6">
        <v>0.3742476851851852</v>
      </c>
      <c r="PT560" s="7">
        <v>0.81667824074074069</v>
      </c>
      <c r="PU560" s="6">
        <v>0.3709722222222222</v>
      </c>
      <c r="PV560" s="6">
        <v>0.47483796296296299</v>
      </c>
      <c r="PW560" s="6">
        <v>0.4334027777777778</v>
      </c>
      <c r="PX560" s="6">
        <v>0.2132523148148148</v>
      </c>
      <c r="PY560" s="7">
        <v>0.34412037037037041</v>
      </c>
      <c r="PZ560" s="6">
        <v>0.58678240740740739</v>
      </c>
      <c r="QA560" s="6">
        <v>0.52265046296296291</v>
      </c>
      <c r="QB560" s="6">
        <v>0.55899305555555556</v>
      </c>
      <c r="QC560" s="6">
        <v>0.44712962962962971</v>
      </c>
      <c r="QD560" s="7">
        <v>0.44577546296296289</v>
      </c>
      <c r="QE560" s="6">
        <v>0.16710648148148149</v>
      </c>
      <c r="QF560" s="6">
        <v>0.65425925925925921</v>
      </c>
      <c r="QG560" s="6">
        <v>0.65511574074074075</v>
      </c>
      <c r="QH560" s="6">
        <v>6.7245370370370367E-3</v>
      </c>
      <c r="QI560" s="7">
        <v>1.1808217592592589</v>
      </c>
      <c r="QJ560" s="6">
        <v>0.48120370370370369</v>
      </c>
      <c r="QK560" s="6">
        <v>1.345509259259259</v>
      </c>
      <c r="QL560" s="6">
        <v>0.51967592592592593</v>
      </c>
      <c r="QM560" s="6">
        <v>0.46759259259259262</v>
      </c>
      <c r="QN560" s="7">
        <v>0.22013888888888891</v>
      </c>
      <c r="QO560" s="6">
        <v>0.81690972222222225</v>
      </c>
      <c r="QP560" s="6">
        <v>0.46685185185185191</v>
      </c>
      <c r="QQ560" s="6">
        <v>0.20122685185185191</v>
      </c>
      <c r="QR560" s="6">
        <v>1.3439351851851851</v>
      </c>
      <c r="QS560" s="7">
        <v>0.48824074074074081</v>
      </c>
      <c r="QT560" s="6">
        <v>0.40103009259259259</v>
      </c>
      <c r="QU560" s="6">
        <v>0.45252314814814809</v>
      </c>
      <c r="QV560" s="6">
        <v>0.59296296296296291</v>
      </c>
      <c r="QW560" s="6">
        <v>0.8825925925925926</v>
      </c>
      <c r="QX560" s="7">
        <v>0.83979166666666671</v>
      </c>
      <c r="QY560" s="6">
        <v>0.88489583333333333</v>
      </c>
      <c r="QZ560" s="6">
        <v>1.3493518518518519</v>
      </c>
      <c r="RA560" s="6">
        <v>6.6342592592592592E-2</v>
      </c>
      <c r="RB560" s="6">
        <v>0.43670138888888888</v>
      </c>
      <c r="RC560" s="7">
        <v>0.89407407407407402</v>
      </c>
      <c r="RD560" s="6">
        <v>0.11423611111111109</v>
      </c>
      <c r="RE560" s="6">
        <v>0.88062499999999999</v>
      </c>
      <c r="RF560" s="6">
        <v>0.88744212962962965</v>
      </c>
      <c r="RG560" s="6">
        <v>0.77812499999999996</v>
      </c>
      <c r="RH560" s="7">
        <v>0.49945601851851851</v>
      </c>
      <c r="RI560" s="6">
        <v>0.7045717592592593</v>
      </c>
      <c r="RJ560" s="6">
        <v>0.56989583333333338</v>
      </c>
      <c r="RK560" s="6">
        <v>0.88700231481481484</v>
      </c>
      <c r="RL560" s="6">
        <v>1.361886574074074</v>
      </c>
      <c r="RM560" s="7">
        <v>0.81592592592592594</v>
      </c>
      <c r="RN560" s="6">
        <v>0.54726851851851854</v>
      </c>
      <c r="RO560" s="6">
        <v>0.9193055555555556</v>
      </c>
      <c r="RP560" s="6">
        <v>0.73149305555555555</v>
      </c>
      <c r="RQ560" s="6">
        <v>0.52219907407407407</v>
      </c>
      <c r="RR560" s="7">
        <v>0.38613425925925932</v>
      </c>
      <c r="RS560" s="6">
        <v>0.48744212962962957</v>
      </c>
      <c r="RT560" s="6">
        <v>0.42903935185185182</v>
      </c>
      <c r="RU560" s="6">
        <v>0.86281249999999998</v>
      </c>
      <c r="RV560" s="6">
        <v>0.62738425925925922</v>
      </c>
      <c r="RW560" s="7">
        <v>0.44636574074074081</v>
      </c>
      <c r="RX560" s="6">
        <v>0.93700231481481477</v>
      </c>
      <c r="RY560" s="6">
        <v>0.41730324074074082</v>
      </c>
      <c r="RZ560" s="6">
        <v>0.24251157407407409</v>
      </c>
      <c r="SA560" s="6">
        <v>0.86193287037037036</v>
      </c>
      <c r="SB560" s="7">
        <v>0.20503472222222219</v>
      </c>
      <c r="SC560" s="6">
        <v>0.43968750000000001</v>
      </c>
      <c r="SD560" s="6">
        <v>0.67228009259259258</v>
      </c>
      <c r="SE560" s="6">
        <v>0.82543981481481477</v>
      </c>
      <c r="SF560" s="6">
        <v>0.58760416666666671</v>
      </c>
      <c r="SG560" s="7">
        <v>0.43642361111111111</v>
      </c>
      <c r="SH560" s="6">
        <v>0.7928587962962963</v>
      </c>
      <c r="SI560" s="6">
        <v>0.82474537037037032</v>
      </c>
      <c r="SJ560" s="6">
        <v>0.15956018518518519</v>
      </c>
      <c r="SK560" s="6">
        <v>0.38141203703703702</v>
      </c>
      <c r="SL560" s="7">
        <v>0.38006944444444452</v>
      </c>
      <c r="SM560" s="6">
        <v>0.57368055555555553</v>
      </c>
      <c r="SN560" s="6">
        <v>1.1947569444444439</v>
      </c>
      <c r="SO560" s="6">
        <v>0.1929976851851852</v>
      </c>
      <c r="SP560" s="6">
        <v>0.56499999999999995</v>
      </c>
      <c r="SQ560" s="7">
        <v>1.1443749999999999</v>
      </c>
      <c r="SR560" s="6">
        <v>0.55077546296296298</v>
      </c>
      <c r="SS560" s="6">
        <v>1.1510300925925929</v>
      </c>
      <c r="ST560" s="6">
        <v>0.90678240740740745</v>
      </c>
      <c r="SU560" s="6">
        <v>0.89165509259259257</v>
      </c>
      <c r="SV560" s="7">
        <v>0.59418981481481481</v>
      </c>
      <c r="SW560" s="6">
        <v>0.1146875</v>
      </c>
      <c r="SX560" s="6">
        <v>0.53938657407407409</v>
      </c>
      <c r="SY560" s="6">
        <v>0.88991898148148152</v>
      </c>
      <c r="SZ560" s="6">
        <v>0.37390046296296298</v>
      </c>
      <c r="TA560" s="7">
        <v>0.60682870370370368</v>
      </c>
      <c r="TB560" s="6">
        <v>0.92781250000000004</v>
      </c>
      <c r="TC560" s="6">
        <v>0.27075231481481482</v>
      </c>
      <c r="TD560" s="6">
        <v>0.58278935185185188</v>
      </c>
      <c r="TE560" s="6">
        <v>0.93358796296296298</v>
      </c>
      <c r="TF560" s="7">
        <v>0.8853819444444444</v>
      </c>
      <c r="TG560" s="6">
        <v>0.38515046296296301</v>
      </c>
      <c r="TH560" s="6">
        <v>1.065625</v>
      </c>
      <c r="TI560" s="6">
        <v>0.50575231481481486</v>
      </c>
      <c r="TJ560" s="6">
        <v>0.30410879629629628</v>
      </c>
      <c r="TK560" s="7">
        <v>0.93074074074074076</v>
      </c>
      <c r="TL560" s="6">
        <v>0.94578703703703704</v>
      </c>
      <c r="TM560" s="6">
        <v>0.81766203703703699</v>
      </c>
      <c r="TN560" s="6">
        <v>0.48760416666666673</v>
      </c>
      <c r="TO560" s="6">
        <v>0.16491898148148151</v>
      </c>
      <c r="TP560" s="7">
        <v>0.53864583333333338</v>
      </c>
      <c r="TQ560" s="6">
        <v>1.132395833333333</v>
      </c>
      <c r="TR560" s="6">
        <v>0.70156249999999998</v>
      </c>
      <c r="TS560" s="6">
        <v>0.62333333333333329</v>
      </c>
      <c r="TT560" s="6">
        <v>0.62782407407407403</v>
      </c>
      <c r="TU560" s="7">
        <v>0.34793981481481479</v>
      </c>
      <c r="TV560" s="6">
        <v>1.366851851851852</v>
      </c>
      <c r="TW560" s="6">
        <v>0.64604166666666663</v>
      </c>
      <c r="TX560" s="6">
        <v>0.82056712962962963</v>
      </c>
      <c r="TY560" s="6">
        <v>0.37364583333333329</v>
      </c>
      <c r="TZ560" s="7">
        <v>0.15960648148148149</v>
      </c>
      <c r="UA560" s="6">
        <v>0.68527777777777776</v>
      </c>
      <c r="UB560" s="6">
        <v>0.40653935185185192</v>
      </c>
      <c r="UC560" s="6">
        <v>1.3539467592592589</v>
      </c>
      <c r="UD560" s="6">
        <v>0.92975694444444446</v>
      </c>
      <c r="UE560" s="7">
        <v>0.53535879629629635</v>
      </c>
      <c r="UF560" s="6">
        <v>0.22790509259259259</v>
      </c>
      <c r="UG560" s="6">
        <v>0.87571759259259263</v>
      </c>
      <c r="UH560" s="6">
        <v>0.57035879629629627</v>
      </c>
      <c r="UI560" s="6">
        <v>1.0928125</v>
      </c>
      <c r="UJ560" s="7">
        <v>0.86071759259259262</v>
      </c>
      <c r="UK560" s="6">
        <v>1.071516203703704</v>
      </c>
      <c r="UL560" s="6">
        <v>0.63015046296296295</v>
      </c>
      <c r="UM560" s="6">
        <v>0.15069444444444441</v>
      </c>
      <c r="UO560" s="7">
        <v>2.662037037037037E-3</v>
      </c>
      <c r="UP560" s="6">
        <v>0.93589120370370371</v>
      </c>
      <c r="UQ560" s="6">
        <v>0.64881944444444439</v>
      </c>
      <c r="UR560" s="6">
        <v>0.65427083333333336</v>
      </c>
      <c r="US560" s="6">
        <v>0.63848379629629626</v>
      </c>
      <c r="UT560" s="7">
        <v>0.45300925925925928</v>
      </c>
      <c r="UU560" s="6">
        <v>0.86552083333333329</v>
      </c>
      <c r="UV560" s="6">
        <v>0.2194791666666667</v>
      </c>
      <c r="UW560" s="6">
        <v>0.28258101851851852</v>
      </c>
      <c r="UX560" s="6">
        <v>0.85140046296296301</v>
      </c>
      <c r="UY560" s="7">
        <v>0.84251157407407407</v>
      </c>
      <c r="UZ560" s="6">
        <v>1.154733796296296</v>
      </c>
      <c r="VA560" s="6">
        <v>0.48886574074074068</v>
      </c>
      <c r="VB560" s="6">
        <v>0.6950115740740741</v>
      </c>
      <c r="VC560" s="6">
        <v>0.70464120370370376</v>
      </c>
      <c r="VD560" s="7">
        <v>0.70369212962962968</v>
      </c>
      <c r="VE560" s="6">
        <v>0.96915509259259258</v>
      </c>
      <c r="VF560" s="6">
        <v>0.63806712962962964</v>
      </c>
      <c r="VG560" s="6">
        <v>0.47578703703703712</v>
      </c>
      <c r="VH560" s="6">
        <v>0.3782638888888889</v>
      </c>
      <c r="VI560" s="7">
        <v>0.89072916666666668</v>
      </c>
      <c r="VJ560" s="6">
        <v>1.017962962962963</v>
      </c>
      <c r="VK560" s="6">
        <v>0.20045138888888889</v>
      </c>
      <c r="VL560" s="6">
        <v>0.11496527777777781</v>
      </c>
      <c r="VM560" s="6">
        <v>1.119259259259259</v>
      </c>
      <c r="VN560" s="7">
        <v>0.1162615740740741</v>
      </c>
      <c r="VO560" s="6">
        <v>0.88648148148148154</v>
      </c>
      <c r="VP560" s="6">
        <v>0.88854166666666667</v>
      </c>
      <c r="VQ560" s="6">
        <v>0.23829861111111111</v>
      </c>
      <c r="VR560" s="6">
        <v>0.28420138888888891</v>
      </c>
      <c r="VS560" s="7">
        <v>0.8649189814814815</v>
      </c>
      <c r="VT560" s="6">
        <v>0.81679398148148152</v>
      </c>
      <c r="VU560" s="6">
        <v>0.54473379629629626</v>
      </c>
      <c r="VV560" s="6">
        <v>0.45293981481481482</v>
      </c>
      <c r="VW560" s="6">
        <v>0.8193287037037037</v>
      </c>
      <c r="VX560" s="7">
        <v>1.159375</v>
      </c>
      <c r="VY560" s="6">
        <v>0.44285879629629632</v>
      </c>
      <c r="VZ560" s="6">
        <v>0.35667824074074073</v>
      </c>
      <c r="WA560" s="6">
        <v>0.84090277777777778</v>
      </c>
      <c r="WB560" s="6">
        <v>0.87614583333333329</v>
      </c>
      <c r="WC560" s="7">
        <v>1.0829513888888891</v>
      </c>
      <c r="WD560" s="6">
        <v>1.1897685185185189</v>
      </c>
      <c r="WE560" s="6">
        <v>0.4496412037037037</v>
      </c>
      <c r="WF560" s="6">
        <v>0.94174768518518515</v>
      </c>
      <c r="WG560" s="6">
        <v>0.34819444444444442</v>
      </c>
      <c r="WH560" s="7">
        <v>0.84180555555555558</v>
      </c>
      <c r="WI560" s="6">
        <v>0.91861111111111116</v>
      </c>
      <c r="WJ560" s="6">
        <v>0.29523148148148148</v>
      </c>
      <c r="WK560" s="6">
        <v>0.86606481481481479</v>
      </c>
      <c r="WL560" s="6">
        <v>0.81164351851851857</v>
      </c>
      <c r="WM560" s="7">
        <v>0.85746527777777781</v>
      </c>
      <c r="WN560" s="6">
        <v>6.8402777777777776E-3</v>
      </c>
      <c r="WO560" s="6">
        <v>0.8221180555555555</v>
      </c>
      <c r="WP560" s="6">
        <v>0.81862268518518522</v>
      </c>
      <c r="WQ560" s="6">
        <v>0.81613425925925931</v>
      </c>
      <c r="WR560" s="7">
        <v>0.51275462962962959</v>
      </c>
      <c r="WS560" s="6">
        <v>0.89531249999999996</v>
      </c>
      <c r="WT560" s="6">
        <v>0.69312499999999999</v>
      </c>
      <c r="WU560" s="6">
        <v>0.92252314814814818</v>
      </c>
      <c r="WV560" s="6">
        <v>0.7013773148148148</v>
      </c>
      <c r="WW560" s="7">
        <v>0.43031249999999999</v>
      </c>
      <c r="WX560" s="6">
        <v>0.68443287037037037</v>
      </c>
      <c r="WY560" s="6">
        <v>0.42407407407407399</v>
      </c>
      <c r="WZ560" s="6">
        <v>0.28216435185185179</v>
      </c>
      <c r="XA560" s="6">
        <v>0.81699074074074074</v>
      </c>
      <c r="XB560" s="7">
        <v>0.53516203703703702</v>
      </c>
      <c r="XC560" s="6">
        <v>0.87990740740740736</v>
      </c>
      <c r="XD560" s="6">
        <v>0.59083333333333332</v>
      </c>
      <c r="XE560" s="6">
        <v>0.86444444444444446</v>
      </c>
      <c r="XF560" s="6">
        <v>0.19119212962962959</v>
      </c>
      <c r="XG560" s="7">
        <v>0.64331018518518523</v>
      </c>
      <c r="XH560" s="6">
        <v>0.4255902777777778</v>
      </c>
      <c r="XI560" s="6">
        <v>0.54188657407407403</v>
      </c>
      <c r="XJ560" s="6">
        <v>0.16707175925925929</v>
      </c>
      <c r="XK560" s="6">
        <v>0.83233796296296292</v>
      </c>
      <c r="XL560" s="7">
        <v>0.88517361111111115</v>
      </c>
      <c r="XM560" s="6">
        <v>0.83395833333333336</v>
      </c>
      <c r="XN560" s="6">
        <v>1.1914930555555561</v>
      </c>
      <c r="XO560" s="6">
        <v>0.55447916666666663</v>
      </c>
      <c r="XP560" s="6">
        <v>0.37315972222222221</v>
      </c>
      <c r="XQ560" s="7">
        <v>0.43732638888888892</v>
      </c>
      <c r="XR560" s="6">
        <v>0.44503472222222218</v>
      </c>
      <c r="XS560" s="6">
        <v>1.1623263888888891</v>
      </c>
      <c r="XT560" s="6">
        <v>0.42542824074074082</v>
      </c>
      <c r="XU560" s="6">
        <v>0.86766203703703704</v>
      </c>
      <c r="XV560" s="7">
        <v>0.23015046296296299</v>
      </c>
      <c r="XW560" s="6">
        <v>0.87250000000000005</v>
      </c>
      <c r="XX560" s="6">
        <v>0.28444444444444439</v>
      </c>
      <c r="XY560" s="6">
        <v>0.4397685185185185</v>
      </c>
      <c r="XZ560" s="6">
        <v>1.346157407407407</v>
      </c>
      <c r="YA560" s="7">
        <v>0.56706018518518519</v>
      </c>
      <c r="YB560" s="6">
        <v>0.87359953703703708</v>
      </c>
      <c r="YC560" s="6">
        <v>0.88628472222222221</v>
      </c>
      <c r="YD560" s="6">
        <v>0.8182638888888889</v>
      </c>
      <c r="YE560" s="6">
        <v>0.4364351851851852</v>
      </c>
      <c r="YF560" s="7">
        <v>0.47958333333333331</v>
      </c>
      <c r="YG560" s="6">
        <v>0.53197916666666667</v>
      </c>
      <c r="YH560" s="6">
        <v>0.43843749999999998</v>
      </c>
      <c r="YI560" s="6">
        <v>0.34378472222222223</v>
      </c>
      <c r="YJ560" s="6">
        <v>0.92712962962962964</v>
      </c>
      <c r="YK560" s="7">
        <v>0.82195601851851852</v>
      </c>
      <c r="YL560" s="6">
        <v>0.45040509259259259</v>
      </c>
      <c r="YM560" s="6">
        <v>0.53606481481481483</v>
      </c>
      <c r="YN560" s="6">
        <v>0.59261574074074075</v>
      </c>
      <c r="YO560" s="6">
        <v>0.4599421296296296</v>
      </c>
      <c r="YP560" s="7">
        <v>0.82597222222222222</v>
      </c>
      <c r="YQ560" s="6">
        <v>0.47591435185185182</v>
      </c>
      <c r="YR560" s="6">
        <v>0.83305555555555555</v>
      </c>
      <c r="YS560" s="6">
        <v>0.91278935185185184</v>
      </c>
      <c r="YT560" s="6">
        <v>1.1662037037037041</v>
      </c>
      <c r="YU560" s="7">
        <v>0.86378472222222225</v>
      </c>
      <c r="YV560" s="6">
        <v>0.88763888888888887</v>
      </c>
      <c r="YW560" s="6">
        <v>0.81662037037037039</v>
      </c>
      <c r="YX560" s="6">
        <v>0.55959490740740736</v>
      </c>
      <c r="YY560" s="6">
        <v>0.5540046296296296</v>
      </c>
      <c r="YZ560" s="7">
        <v>0.81070601851851853</v>
      </c>
      <c r="ZA560" s="6">
        <v>0.19935185185185189</v>
      </c>
      <c r="ZB560" s="6">
        <v>0.89598379629629632</v>
      </c>
      <c r="ZC560" s="6">
        <v>1.1836805555555561</v>
      </c>
      <c r="ZD560" s="6">
        <v>0.81461805555555555</v>
      </c>
      <c r="ZE560" s="7">
        <v>0.81377314814814816</v>
      </c>
      <c r="ZF560" s="6">
        <v>0.89450231481481479</v>
      </c>
      <c r="ZG560" s="6">
        <v>0.93834490740740739</v>
      </c>
      <c r="ZI560" s="6">
        <v>0.20086805555555559</v>
      </c>
      <c r="ZJ560" s="7">
        <v>0.63505787037037043</v>
      </c>
      <c r="ZK560" s="6">
        <v>0.15282407407407411</v>
      </c>
      <c r="ZL560" s="6">
        <v>0.65222222222222226</v>
      </c>
      <c r="ZM560" s="6">
        <v>0.4233912037037037</v>
      </c>
      <c r="ZN560" s="6">
        <v>0.8759837962962963</v>
      </c>
      <c r="ZO560" s="7">
        <v>0.81171296296296291</v>
      </c>
      <c r="ZP560" s="6">
        <v>1.200231481481481</v>
      </c>
      <c r="ZQ560" s="6">
        <v>0.25019675925925933</v>
      </c>
      <c r="ZR560" s="6">
        <v>0.37126157407407412</v>
      </c>
      <c r="ZS560" s="6">
        <v>0.77994212962962961</v>
      </c>
      <c r="ZT560" s="7">
        <v>0.63608796296296299</v>
      </c>
      <c r="ZU560" s="6">
        <v>0.88401620370370371</v>
      </c>
      <c r="ZV560" s="6">
        <v>0.47562500000000002</v>
      </c>
      <c r="ZW560" s="6">
        <v>0.48281249999999998</v>
      </c>
      <c r="ZX560" s="6">
        <v>0.81187500000000001</v>
      </c>
      <c r="ZY560" s="7">
        <v>1.165405092592593</v>
      </c>
      <c r="ZZ560" s="6">
        <v>0.59208333333333329</v>
      </c>
      <c r="AAA560" s="6">
        <v>0.88428240740740738</v>
      </c>
      <c r="AAB560" s="6">
        <v>0.81582175925925926</v>
      </c>
      <c r="AAC560" s="6">
        <v>0.1564467592592593</v>
      </c>
      <c r="AAD560" s="7">
        <v>0.62899305555555551</v>
      </c>
      <c r="AAE560" s="6">
        <v>1.1495717592592589</v>
      </c>
      <c r="AAF560" s="6">
        <v>0.70456018518518515</v>
      </c>
      <c r="AAG560" s="6">
        <v>0.92975694444444446</v>
      </c>
      <c r="AAH560" s="6">
        <v>0.49899305555555562</v>
      </c>
      <c r="AAI560" s="7">
        <v>0.87556712962962968</v>
      </c>
      <c r="AAJ560" s="6">
        <v>0.62340277777777775</v>
      </c>
      <c r="AAK560" s="6">
        <v>0.57207175925925924</v>
      </c>
      <c r="AAL560" s="6">
        <v>0.15335648148148151</v>
      </c>
      <c r="AAM560" s="6">
        <v>0.55078703703703702</v>
      </c>
      <c r="AAN560" s="7">
        <v>0.48662037037037043</v>
      </c>
      <c r="AAO560" s="6">
        <v>0.56593749999999998</v>
      </c>
      <c r="AAP560" s="6">
        <v>0.52150462962962962</v>
      </c>
      <c r="AAQ560" s="6">
        <v>1.008240740740741</v>
      </c>
      <c r="AAR560" s="6">
        <v>1.2659837962962961</v>
      </c>
      <c r="AAS560" s="7">
        <v>1.001967592592593</v>
      </c>
      <c r="AAT560" s="6">
        <v>0.68461805555555555</v>
      </c>
      <c r="AAU560" s="6">
        <v>0.68614583333333334</v>
      </c>
      <c r="AAV560" s="6">
        <v>0.85017361111111112</v>
      </c>
      <c r="AAW560" s="6">
        <v>0.89197916666666666</v>
      </c>
      <c r="AAX560" s="7">
        <v>0.81329861111111112</v>
      </c>
      <c r="AAY560" s="6">
        <v>0.48388888888888892</v>
      </c>
      <c r="AAZ560" s="6">
        <v>0.82319444444444445</v>
      </c>
      <c r="ABA560" s="6">
        <v>0.81916666666666671</v>
      </c>
      <c r="ABB560" s="6">
        <v>0.92184027777777777</v>
      </c>
      <c r="ABC560" s="7">
        <v>0.48820601851851853</v>
      </c>
      <c r="ABD560" s="6">
        <v>0.60759259259259257</v>
      </c>
      <c r="ABE560" s="6">
        <v>1.1801620370370369</v>
      </c>
      <c r="ABF560" s="6">
        <v>0.87790509259259264</v>
      </c>
      <c r="ABG560" s="6">
        <v>0.88416666666666666</v>
      </c>
      <c r="ABH560" s="7">
        <v>0.85668981481481477</v>
      </c>
      <c r="ABI560" s="6">
        <v>0.73796296296296293</v>
      </c>
      <c r="ABJ560" s="6">
        <v>1.2987615740740741</v>
      </c>
      <c r="ABK560" s="6">
        <v>0.55267361111111113</v>
      </c>
      <c r="ABL560" s="6">
        <v>0.86393518518518519</v>
      </c>
      <c r="ABM560" s="7">
        <v>1.3442708333333331</v>
      </c>
      <c r="ABN560" s="6">
        <v>0.89074074074074072</v>
      </c>
      <c r="ABO560" s="6">
        <v>1.167453703703704</v>
      </c>
      <c r="ABP560" s="6">
        <v>1.165</v>
      </c>
      <c r="ABQ560" s="6">
        <v>1.343506944444445</v>
      </c>
      <c r="ABR560" s="7">
        <v>0.68289351851851854</v>
      </c>
      <c r="ABS560" s="6">
        <v>0.9287037037037037</v>
      </c>
      <c r="ABT560" s="6">
        <v>0.87424768518518514</v>
      </c>
      <c r="ABU560" s="6">
        <v>0.1512384259259259</v>
      </c>
      <c r="ABV560" s="6">
        <v>1.189340277777778</v>
      </c>
      <c r="ABW560" s="7">
        <v>0.64277777777777778</v>
      </c>
      <c r="ABX560" s="6">
        <v>1.173055555555556</v>
      </c>
      <c r="ABY560" s="6">
        <v>0.82254629629629628</v>
      </c>
      <c r="ABZ560" s="6">
        <v>0.50365740740740739</v>
      </c>
      <c r="ACA560" s="6">
        <v>0.87238425925925922</v>
      </c>
      <c r="ACB560" s="7">
        <v>0.48812499999999998</v>
      </c>
      <c r="ACC560" s="6">
        <v>0.56487268518518519</v>
      </c>
      <c r="ACD560" s="6">
        <v>0.70833333333333337</v>
      </c>
      <c r="ACE560" s="6">
        <v>0.64539351851851856</v>
      </c>
      <c r="ACF560" s="6">
        <v>0.57281249999999995</v>
      </c>
      <c r="ACG560" s="7">
        <v>0.5295023148148148</v>
      </c>
      <c r="ACH560" s="6">
        <v>0.45537037037037043</v>
      </c>
      <c r="ACI560" s="6">
        <v>1.1879050925925929</v>
      </c>
      <c r="ACJ560" s="6">
        <v>0.69512731481481482</v>
      </c>
      <c r="ACK560" s="6">
        <v>0.61312500000000003</v>
      </c>
      <c r="ACL560" s="7">
        <v>0.29377314814814809</v>
      </c>
      <c r="ACM560" s="6">
        <v>0.88585648148148144</v>
      </c>
      <c r="ACN560" s="6">
        <v>1.1867592592592591</v>
      </c>
      <c r="ACO560" s="6">
        <v>0.56475694444444446</v>
      </c>
      <c r="ACP560" s="6">
        <v>0.36451388888888892</v>
      </c>
      <c r="ACQ560" s="7">
        <v>0.36564814814814822</v>
      </c>
      <c r="ACR560" s="6">
        <v>0.24488425925925919</v>
      </c>
      <c r="ACS560" s="6">
        <v>0.87967592592592592</v>
      </c>
      <c r="ACT560" s="6">
        <v>0.14939814814814811</v>
      </c>
      <c r="ACU560" s="6">
        <v>0.56134259259259256</v>
      </c>
      <c r="ACV560" s="7">
        <v>1.1782407407407409</v>
      </c>
      <c r="ACW560" s="6">
        <v>0.57700231481481479</v>
      </c>
      <c r="ACX560" s="6">
        <v>0.36435185185185193</v>
      </c>
      <c r="ACY560" s="6">
        <v>0.56534722222222222</v>
      </c>
      <c r="ACZ560" s="6">
        <v>0.73487268518518523</v>
      </c>
      <c r="ADA560" s="7">
        <v>0.88222222222222224</v>
      </c>
      <c r="ADB560" s="6">
        <v>0.48335648148148153</v>
      </c>
      <c r="ADC560" s="6">
        <v>0.68467592592592597</v>
      </c>
      <c r="ADD560" s="6">
        <v>0.36898148148148152</v>
      </c>
      <c r="ADE560" s="6">
        <v>1.3017129629629629</v>
      </c>
      <c r="ADF560" s="7">
        <v>0.45510416666666659</v>
      </c>
      <c r="ADG560" s="6">
        <v>1.124502314814815</v>
      </c>
      <c r="ADH560" s="6">
        <v>0.84572916666666664</v>
      </c>
      <c r="ADI560" s="6">
        <v>1.340856481481481</v>
      </c>
      <c r="ADJ560" s="6">
        <v>0.24909722222222219</v>
      </c>
      <c r="ADK560" s="7">
        <v>0.31696759259259261</v>
      </c>
      <c r="ADL560" s="6">
        <v>0.87228009259259254</v>
      </c>
      <c r="ADM560" s="6">
        <v>0.88421296296296292</v>
      </c>
      <c r="ADN560" s="6">
        <v>0.84002314814814816</v>
      </c>
      <c r="ADO560" s="6">
        <v>1.174918981481482</v>
      </c>
      <c r="ADP560" s="7">
        <v>0.86230324074074072</v>
      </c>
      <c r="ADQ560" s="6">
        <v>1.148668981481481</v>
      </c>
      <c r="ADR560" s="6">
        <v>1.1600462962962961</v>
      </c>
      <c r="ADS560" s="6">
        <v>1.0406828703703701</v>
      </c>
      <c r="ADT560" s="6">
        <v>0.85578703703703707</v>
      </c>
      <c r="ADU560" s="7">
        <v>0.28267361111111111</v>
      </c>
      <c r="ADV560" s="6">
        <v>1.172708333333333</v>
      </c>
      <c r="ADW560" s="6">
        <v>1.183217592592593</v>
      </c>
      <c r="ADX560" s="6">
        <v>1.1549537037037041</v>
      </c>
      <c r="ADY560" s="6">
        <v>0.62920138888888888</v>
      </c>
      <c r="ADZ560" s="7">
        <v>0.83686342592592589</v>
      </c>
      <c r="AEA560" s="6">
        <v>0.35571759259259261</v>
      </c>
      <c r="AEB560" s="6">
        <v>0.4932523148148148</v>
      </c>
      <c r="AEC560" s="6">
        <v>0.88923611111111112</v>
      </c>
      <c r="AED560" s="6">
        <v>0.95553240740740741</v>
      </c>
      <c r="AEE560" s="7">
        <v>1.153634259259259</v>
      </c>
      <c r="AEF560" s="6">
        <v>0.91430555555555559</v>
      </c>
      <c r="AEG560" s="6">
        <v>1.152141203703704</v>
      </c>
      <c r="AEH560" s="6">
        <v>0.48901620370370369</v>
      </c>
      <c r="AEI560" s="6">
        <v>1.0160300925925929</v>
      </c>
      <c r="AEJ560" s="7">
        <v>0.89155092592592589</v>
      </c>
      <c r="AEK560" s="6">
        <v>1.2124074074074069</v>
      </c>
      <c r="AEL560" s="6">
        <v>0.84039351851851851</v>
      </c>
      <c r="AEM560" s="6">
        <v>0.5211689814814815</v>
      </c>
      <c r="AEN560" s="6">
        <v>0.45381944444444439</v>
      </c>
      <c r="AEO560" s="7">
        <v>0.45226851851851851</v>
      </c>
      <c r="AEP560" s="6">
        <v>0.80434027777777772</v>
      </c>
      <c r="AEQ560" s="6">
        <v>0.6375925925925926</v>
      </c>
      <c r="AER560" s="6">
        <v>0.74950231481481477</v>
      </c>
      <c r="AES560" s="6">
        <v>1.342824074074074</v>
      </c>
      <c r="AET560" s="7">
        <v>0.44289351851851849</v>
      </c>
      <c r="AEU560" s="6">
        <v>0.50574074074074071</v>
      </c>
      <c r="AEV560" s="6">
        <v>0.82318287037037041</v>
      </c>
      <c r="AEW560" s="6">
        <v>0.577662037037037</v>
      </c>
      <c r="AEX560" s="6">
        <v>1.3531712962962961</v>
      </c>
      <c r="AEY560" s="7">
        <v>0.1001388888888889</v>
      </c>
      <c r="AEZ560" s="6">
        <v>0.69515046296296301</v>
      </c>
      <c r="AFA560" s="6">
        <v>0.91391203703703705</v>
      </c>
      <c r="AFB560" s="6">
        <v>0.64180555555555552</v>
      </c>
      <c r="AFC560" s="6">
        <v>0.69817129629629626</v>
      </c>
      <c r="AFD560" s="7">
        <v>0.45070601851851849</v>
      </c>
      <c r="AFE560" s="6">
        <v>0.35118055555555561</v>
      </c>
      <c r="AFF560" s="6">
        <v>0.35849537037037038</v>
      </c>
      <c r="AFG560" s="6">
        <v>0.92868055555555551</v>
      </c>
      <c r="AFH560" s="6">
        <v>0.47332175925925918</v>
      </c>
      <c r="AFI560" s="7">
        <v>0.88717592592592598</v>
      </c>
      <c r="AFJ560" s="6">
        <v>1.3604166666666671</v>
      </c>
      <c r="AFK560" s="6">
        <v>0.83585648148148151</v>
      </c>
      <c r="AFL560" s="6">
        <v>0.93696759259259255</v>
      </c>
      <c r="AFM560" s="6">
        <v>1.178773148148148</v>
      </c>
      <c r="AFN560" s="7">
        <v>0.67612268518518515</v>
      </c>
      <c r="AFO560" s="6">
        <v>0.80045138888888889</v>
      </c>
      <c r="AFP560" s="6">
        <v>0.88673611111111106</v>
      </c>
      <c r="AFQ560" s="6">
        <v>0.2378240740740741</v>
      </c>
      <c r="AFR560" s="6">
        <v>0.55752314814814818</v>
      </c>
      <c r="AFS560" s="7">
        <v>1.161458333333333</v>
      </c>
      <c r="AFT560" s="6">
        <v>1.164733796296296</v>
      </c>
      <c r="AFU560" s="6">
        <v>1.1562037037037041</v>
      </c>
      <c r="AFV560" s="6">
        <v>0.19771990740740741</v>
      </c>
      <c r="AFW560" s="6">
        <v>0.45894675925925932</v>
      </c>
      <c r="AFX560" s="7">
        <v>0.87065972222222221</v>
      </c>
      <c r="AFY560" s="6">
        <v>0.28519675925925919</v>
      </c>
      <c r="AFZ560" s="6">
        <v>0.34310185185185182</v>
      </c>
      <c r="AGA560" s="6">
        <v>0.88126157407407413</v>
      </c>
      <c r="AGB560" s="6">
        <v>0.39304398148148151</v>
      </c>
      <c r="AGC560" s="7">
        <v>1.342997685185185</v>
      </c>
      <c r="AGD560" s="6">
        <v>0.48498842592592589</v>
      </c>
      <c r="AGE560" s="6">
        <v>0.35151620370370368</v>
      </c>
      <c r="AGF560" s="6">
        <v>0.48908564814814809</v>
      </c>
      <c r="AGG560" s="6">
        <v>0.82692129629629629</v>
      </c>
      <c r="AGH560" s="7">
        <v>0.81874999999999998</v>
      </c>
      <c r="AGI560" s="6">
        <v>0.56978009259259255</v>
      </c>
      <c r="AGJ560" s="6">
        <v>0.30902777777777779</v>
      </c>
      <c r="AGK560" s="6">
        <v>1.1425231481481479</v>
      </c>
      <c r="AGL560" s="6">
        <v>0.36243055555555548</v>
      </c>
      <c r="AGM560" s="7">
        <v>0.84697916666666662</v>
      </c>
      <c r="AGN560" s="6">
        <v>0.67700231481481477</v>
      </c>
      <c r="AGO560" s="6">
        <v>0.2021064814814815</v>
      </c>
      <c r="AGP560" s="6">
        <v>0.52276620370370375</v>
      </c>
      <c r="AGQ560" s="6">
        <v>0.81901620370370365</v>
      </c>
      <c r="AGR560" s="7">
        <v>1.1578819444444439</v>
      </c>
      <c r="AGS560" s="6">
        <v>0.63511574074074073</v>
      </c>
      <c r="AGT560" s="6">
        <v>0.8666666666666667</v>
      </c>
      <c r="AGU560" s="6">
        <v>0.66069444444444447</v>
      </c>
      <c r="AGV560" s="6">
        <v>0.74548611111111107</v>
      </c>
      <c r="AGW560" s="7">
        <v>1.3562152777777781</v>
      </c>
      <c r="AGX560" s="6">
        <v>0.2930787037037037</v>
      </c>
      <c r="AGY560" s="6">
        <v>0.62894675925925925</v>
      </c>
      <c r="AGZ560" s="6">
        <v>0.65072916666666669</v>
      </c>
      <c r="AHA560" s="6">
        <v>0.47922453703703699</v>
      </c>
      <c r="AHB560" s="7">
        <v>0.91041666666666665</v>
      </c>
      <c r="AHC560" s="6">
        <v>0.54236111111111107</v>
      </c>
      <c r="AHD560" s="6">
        <v>0.8417013888888889</v>
      </c>
      <c r="AHE560" s="6">
        <v>0.87043981481481481</v>
      </c>
      <c r="AHF560" s="6">
        <v>0.63304398148148144</v>
      </c>
      <c r="AHG560" s="7">
        <v>0.6328125</v>
      </c>
      <c r="AHH560" s="6">
        <v>0.21440972222222221</v>
      </c>
      <c r="AHI560" s="6">
        <v>0.39761574074074069</v>
      </c>
      <c r="AHJ560" s="6">
        <v>0.20734953703703701</v>
      </c>
      <c r="AHK560" s="6">
        <v>0.8171180555555555</v>
      </c>
      <c r="AHL560" s="7">
        <v>0.65814814814814815</v>
      </c>
      <c r="AHM560" s="6">
        <v>0.44562499999999999</v>
      </c>
      <c r="AHN560" s="6">
        <v>0.19980324074074071</v>
      </c>
      <c r="AHO560" s="6">
        <v>0.57640046296296299</v>
      </c>
      <c r="AHP560" s="6">
        <v>0.91790509259259256</v>
      </c>
      <c r="AHQ560" s="7">
        <v>1.27443287037037</v>
      </c>
      <c r="AHR560" s="6">
        <v>0.43321759259259263</v>
      </c>
      <c r="AHS560" s="6">
        <v>0.51386574074074076</v>
      </c>
      <c r="AHT560" s="6">
        <v>0.50501157407407404</v>
      </c>
      <c r="AHU560" s="6">
        <v>0.81628472222222226</v>
      </c>
      <c r="AHV560" s="7">
        <v>0.45004629629629628</v>
      </c>
      <c r="AHW560" s="6">
        <v>0.89083333333333337</v>
      </c>
      <c r="AHX560" s="6">
        <v>0.47087962962962959</v>
      </c>
      <c r="AHY560" s="6">
        <v>0.72028935185185183</v>
      </c>
      <c r="AHZ560" s="6">
        <v>1.133240740740741</v>
      </c>
      <c r="AIA560" s="7">
        <v>0.79651620370370368</v>
      </c>
      <c r="AIB560" s="6">
        <v>0.56793981481481481</v>
      </c>
      <c r="AIC560" s="6">
        <v>0.81832175925925921</v>
      </c>
      <c r="AID560" s="6">
        <v>0.55656249999999996</v>
      </c>
      <c r="AIE560" s="6">
        <v>1.020601851851852</v>
      </c>
      <c r="AIF560" s="7">
        <v>0.2663888888888889</v>
      </c>
      <c r="AIG560" s="6">
        <v>1.1085648148148151</v>
      </c>
      <c r="AIH560" s="6">
        <v>0.20680555555555549</v>
      </c>
      <c r="AII560" s="6">
        <v>0.8875925925925926</v>
      </c>
      <c r="AIJ560" s="6">
        <v>0.98994212962962957</v>
      </c>
      <c r="AIK560" s="7">
        <v>0.12789351851851849</v>
      </c>
      <c r="AIL560" s="6">
        <v>0.81760416666666669</v>
      </c>
      <c r="AIM560" s="6">
        <v>1.165393518518518</v>
      </c>
      <c r="AIN560" s="6">
        <v>0.81567129629629631</v>
      </c>
      <c r="AIO560" s="6">
        <v>0.87567129629629625</v>
      </c>
      <c r="AIP560" s="7">
        <v>0.7605439814814815</v>
      </c>
      <c r="AIQ560" s="6">
        <v>1.1942013888888889</v>
      </c>
      <c r="AIR560" s="6">
        <v>0.34562500000000002</v>
      </c>
      <c r="AIS560" s="6">
        <v>0.91656249999999995</v>
      </c>
      <c r="AIT560" s="6">
        <v>1.180173611111111</v>
      </c>
      <c r="AIU560" s="7">
        <v>1.269571759259259</v>
      </c>
      <c r="AIV560" s="6">
        <v>0.93371527777777774</v>
      </c>
      <c r="AIW560" s="6">
        <v>0.25560185185185191</v>
      </c>
      <c r="AIX560" s="6">
        <v>0.90184027777777775</v>
      </c>
      <c r="AIY560" s="6">
        <v>0.79825231481481485</v>
      </c>
      <c r="AIZ560" s="7">
        <v>0.68686342592592597</v>
      </c>
      <c r="AJA560" s="6">
        <v>1.024618055555556</v>
      </c>
      <c r="AJB560" s="6">
        <v>0.86152777777777778</v>
      </c>
      <c r="AJC560" s="6">
        <v>0.19717592592592589</v>
      </c>
      <c r="AJD560" s="6">
        <v>0.82024305555555554</v>
      </c>
      <c r="AJE560" s="7">
        <v>0.70898148148148143</v>
      </c>
      <c r="AJF560" s="6">
        <v>1.163460648148148</v>
      </c>
      <c r="AJG560" s="6">
        <v>0.92180555555555554</v>
      </c>
      <c r="AJH560" s="6">
        <v>0.38140046296296298</v>
      </c>
      <c r="AJI560" s="6">
        <v>0.56343750000000004</v>
      </c>
      <c r="AJJ560" s="7">
        <v>0.89484953703703707</v>
      </c>
      <c r="AJK560" s="6">
        <v>0.81491898148148145</v>
      </c>
      <c r="AJL560" s="6">
        <v>0.69011574074074078</v>
      </c>
      <c r="AJM560" s="6">
        <v>0.85673611111111114</v>
      </c>
      <c r="AJN560" s="6">
        <v>0.56611111111111112</v>
      </c>
      <c r="AJO560" s="7">
        <v>0.56916666666666671</v>
      </c>
      <c r="AJP560" s="6">
        <v>1.1371875</v>
      </c>
      <c r="AJQ560" s="6">
        <v>0.46741898148148148</v>
      </c>
      <c r="AJR560" s="6">
        <v>0.48021990740740739</v>
      </c>
      <c r="AJS560" s="6">
        <v>0.48638888888888893</v>
      </c>
      <c r="AJT560" s="7">
        <v>0.8160532407407407</v>
      </c>
      <c r="AJU560" s="6">
        <v>0.6033680555555555</v>
      </c>
      <c r="AJV560" s="6">
        <v>0.80971064814814819</v>
      </c>
      <c r="AJW560" s="6">
        <v>0.48547453703703702</v>
      </c>
      <c r="AJX560" s="6">
        <v>0.56305555555555553</v>
      </c>
      <c r="AJY560" s="7">
        <v>0.69674768518518515</v>
      </c>
      <c r="AJZ560" s="6">
        <v>0.88293981481481476</v>
      </c>
      <c r="AKA560" s="6">
        <v>0.55782407407407408</v>
      </c>
      <c r="AKB560" s="6">
        <v>6.2511574074074081E-2</v>
      </c>
      <c r="AKC560" s="6">
        <v>0.87119212962962966</v>
      </c>
      <c r="AKD560" s="7">
        <v>0.85751157407407408</v>
      </c>
      <c r="AKE560" s="6">
        <v>0.83892361111111113</v>
      </c>
      <c r="AKF560" s="6">
        <v>0.43910879629629629</v>
      </c>
      <c r="AKG560" s="6">
        <v>0.58515046296296291</v>
      </c>
      <c r="AKH560" s="6">
        <v>0.81635416666666671</v>
      </c>
      <c r="AKI560" s="7">
        <v>0.81837962962962962</v>
      </c>
      <c r="AKJ560" s="6">
        <v>0.59734953703703708</v>
      </c>
      <c r="AKK560" s="6">
        <v>1.1781250000000001</v>
      </c>
      <c r="AKL560" s="6">
        <v>0.84829861111111116</v>
      </c>
      <c r="AKM560" s="6">
        <v>0.54568287037037033</v>
      </c>
      <c r="AKN560" s="7">
        <v>0.57623842592592589</v>
      </c>
      <c r="AKO560" s="6">
        <v>0.8911458333333333</v>
      </c>
      <c r="AKP560" s="6">
        <v>0.64230324074074074</v>
      </c>
      <c r="AKQ560" s="6">
        <v>0.92555555555555558</v>
      </c>
      <c r="AKR560" s="6">
        <v>0.45385416666666673</v>
      </c>
      <c r="AKS560" s="7">
        <v>0.69658564814814816</v>
      </c>
      <c r="AKT560" s="6">
        <v>0.82042824074074072</v>
      </c>
      <c r="AKU560" s="6">
        <v>0.88659722222222226</v>
      </c>
      <c r="AKV560" s="6">
        <v>0.39177083333333329</v>
      </c>
      <c r="AKW560" s="6">
        <v>0.22666666666666671</v>
      </c>
      <c r="AKX560" s="7">
        <v>0.60928240740740736</v>
      </c>
      <c r="AKY560" s="6">
        <v>0.7746643518518519</v>
      </c>
      <c r="AKZ560" s="6">
        <v>0.60975694444444439</v>
      </c>
      <c r="ALA560" s="6">
        <v>0.55634259259259256</v>
      </c>
      <c r="ALB560" s="6">
        <v>0.68339120370370365</v>
      </c>
      <c r="ALC560" s="7">
        <v>1.1939236111111109</v>
      </c>
      <c r="ALD560" s="6">
        <v>0.89291666666666669</v>
      </c>
      <c r="ALE560" s="6">
        <v>0.15614583333333329</v>
      </c>
      <c r="ALF560" s="6">
        <v>0.51379629629629631</v>
      </c>
      <c r="ALG560" s="6">
        <v>1.238425925925926</v>
      </c>
      <c r="ALH560" s="7">
        <v>0.81734953703703705</v>
      </c>
      <c r="ALI560" s="6">
        <v>0.88613425925925926</v>
      </c>
      <c r="ALJ560" s="6">
        <v>0.59760416666666671</v>
      </c>
      <c r="ALK560" s="6">
        <v>1.212268518518518</v>
      </c>
      <c r="ALL560" s="6">
        <v>0.86281249999999998</v>
      </c>
      <c r="ALM560" s="7">
        <v>0.724212962962963</v>
      </c>
    </row>
    <row r="561" spans="1:1001" x14ac:dyDescent="0.45">
      <c r="A561" s="2" t="s">
        <v>560</v>
      </c>
      <c r="B561" s="7">
        <v>0.19710648148148149</v>
      </c>
      <c r="C561" s="7">
        <v>0.62690972222222219</v>
      </c>
      <c r="D561" s="7">
        <v>0.57399305555555558</v>
      </c>
      <c r="E561" s="7">
        <v>0.48929398148148151</v>
      </c>
      <c r="F561" s="7">
        <v>1.1614236111111109</v>
      </c>
      <c r="G561" s="7">
        <v>0.81207175925925923</v>
      </c>
      <c r="H561" s="7">
        <v>0.31224537037037042</v>
      </c>
      <c r="I561" s="7">
        <v>1.32125</v>
      </c>
      <c r="J561" s="7">
        <v>0.49184027777777778</v>
      </c>
      <c r="K561" s="7">
        <v>0.68684027777777779</v>
      </c>
      <c r="L561" s="7">
        <v>8.3935185185185182E-2</v>
      </c>
      <c r="M561" s="7">
        <v>0.64104166666666662</v>
      </c>
      <c r="N561" s="7">
        <v>0.8896412037037037</v>
      </c>
      <c r="O561" s="7">
        <v>0.19994212962962959</v>
      </c>
      <c r="P561" s="7">
        <v>0.89009259259259255</v>
      </c>
      <c r="Q561" s="7">
        <v>0.64725694444444448</v>
      </c>
      <c r="R561" s="7">
        <v>0.15983796296296299</v>
      </c>
      <c r="S561" s="7">
        <v>0.76166666666666671</v>
      </c>
      <c r="T561" s="7">
        <v>1.277060185185185</v>
      </c>
      <c r="U561" s="7">
        <v>0.3679513888888889</v>
      </c>
      <c r="V561" s="7">
        <v>0.35526620370370371</v>
      </c>
      <c r="W561" s="7">
        <v>0.57525462962962959</v>
      </c>
      <c r="X561" s="7">
        <v>0.69233796296296302</v>
      </c>
      <c r="Y561" s="7">
        <v>0.88653935185185184</v>
      </c>
      <c r="Z561" s="7">
        <v>2.726296296296296</v>
      </c>
      <c r="AA561" s="7">
        <v>0.43607638888888889</v>
      </c>
      <c r="AB561" s="7">
        <v>0.56059027777777781</v>
      </c>
      <c r="AC561" s="7">
        <v>0.53613425925925928</v>
      </c>
      <c r="AD561" s="7">
        <v>1.181979166666667</v>
      </c>
      <c r="AE561" s="7">
        <v>1.1604745370370371</v>
      </c>
      <c r="AF561" s="7">
        <v>0.62126157407407412</v>
      </c>
      <c r="AG561" s="7">
        <v>0.48104166666666659</v>
      </c>
      <c r="AH561" s="7">
        <v>0.89795138888888892</v>
      </c>
      <c r="AI561" s="7">
        <v>0.69469907407407405</v>
      </c>
      <c r="AJ561" s="7">
        <v>0.53611111111111109</v>
      </c>
      <c r="AK561" s="7">
        <v>0.89218750000000002</v>
      </c>
      <c r="AL561" s="7">
        <v>1.178657407407407</v>
      </c>
      <c r="AM561" s="7">
        <v>0.16136574074074081</v>
      </c>
      <c r="AN561" s="7">
        <v>0.68503472222222217</v>
      </c>
      <c r="AO561" s="7">
        <v>0.45053240740740741</v>
      </c>
      <c r="AP561" s="7">
        <v>0.57324074074074072</v>
      </c>
      <c r="AQ561" s="7">
        <v>0.46861111111111109</v>
      </c>
      <c r="AR561" s="7">
        <v>0.6971180555555555</v>
      </c>
      <c r="AS561" s="7">
        <v>0.81961805555555556</v>
      </c>
      <c r="AT561" s="7">
        <v>0.1978472222222222</v>
      </c>
      <c r="AU561" s="7">
        <v>0.39839120370370368</v>
      </c>
      <c r="AV561" s="7">
        <v>0.34855324074074068</v>
      </c>
      <c r="AW561" s="7">
        <v>1.343101851851852</v>
      </c>
      <c r="AX561" s="7">
        <v>0.2774537037037037</v>
      </c>
      <c r="AY561" s="7">
        <v>0.56545138888888891</v>
      </c>
      <c r="AZ561" s="7">
        <v>0.4473611111111111</v>
      </c>
      <c r="BA561" s="7">
        <v>0.25797453703703699</v>
      </c>
      <c r="BB561" s="7">
        <v>0.65021990740740743</v>
      </c>
      <c r="BC561" s="7">
        <v>0.88302083333333337</v>
      </c>
      <c r="BD561" s="7">
        <v>0.97318287037037032</v>
      </c>
      <c r="BE561" s="7">
        <v>0.88359953703703709</v>
      </c>
      <c r="BF561" s="7">
        <v>0.71737268518518515</v>
      </c>
      <c r="BG561" s="7">
        <v>0.94534722222222223</v>
      </c>
      <c r="BH561" s="7">
        <v>0.23736111111111111</v>
      </c>
      <c r="BI561" s="7">
        <v>4.5740740740740742E-2</v>
      </c>
      <c r="BJ561" s="7">
        <v>0.50372685185185184</v>
      </c>
      <c r="BK561" s="7">
        <v>0.8158333333333333</v>
      </c>
      <c r="BL561" s="7">
        <v>0.81781250000000005</v>
      </c>
      <c r="BM561" s="7">
        <v>0.19692129629629629</v>
      </c>
      <c r="BN561" s="7">
        <v>0.1489236111111111</v>
      </c>
      <c r="BO561" s="7">
        <v>0.47266203703703702</v>
      </c>
      <c r="BP561" s="7">
        <v>1.2733912037037041</v>
      </c>
      <c r="BQ561" s="7">
        <v>0.16194444444444439</v>
      </c>
      <c r="BR561" s="7">
        <v>0.73972222222222217</v>
      </c>
      <c r="BS561" s="7">
        <v>1.3379745370370371</v>
      </c>
      <c r="BT561" s="7">
        <v>0.56204861111111115</v>
      </c>
      <c r="BU561" s="7">
        <v>0.88418981481481485</v>
      </c>
      <c r="BV561" s="7">
        <v>1.4115972222222219</v>
      </c>
      <c r="BW561" s="7">
        <v>1.272673611111111</v>
      </c>
      <c r="BX561" s="7">
        <v>0.82351851851851854</v>
      </c>
      <c r="BY561" s="7">
        <v>1.169097222222222</v>
      </c>
      <c r="BZ561" s="7">
        <v>0.44166666666666671</v>
      </c>
      <c r="CA561" s="7">
        <v>0.69127314814814811</v>
      </c>
      <c r="CB561" s="7">
        <v>0.76677083333333329</v>
      </c>
      <c r="CC561" s="7">
        <v>0.81063657407407408</v>
      </c>
      <c r="CD561" s="7">
        <v>7.2060185185185185E-2</v>
      </c>
      <c r="CE561" s="7">
        <v>0.70101851851851849</v>
      </c>
      <c r="CF561" s="7">
        <v>0.23739583333333331</v>
      </c>
      <c r="CG561" s="7">
        <v>0.91655092592592591</v>
      </c>
      <c r="CH561" s="7">
        <v>0.69371527777777775</v>
      </c>
      <c r="CI561" s="7">
        <v>0.81765046296296295</v>
      </c>
      <c r="CJ561" s="7">
        <v>0.69556712962962963</v>
      </c>
      <c r="CK561" s="7">
        <v>0.41584490740740743</v>
      </c>
      <c r="CL561" s="7">
        <v>0.41909722222222218</v>
      </c>
      <c r="CM561" s="7">
        <v>0.45118055555555547</v>
      </c>
      <c r="CN561" s="7">
        <v>0.61876157407407406</v>
      </c>
      <c r="CO561" s="7">
        <v>1.066608796296296</v>
      </c>
      <c r="CP561" s="7">
        <v>0.44259259259259259</v>
      </c>
      <c r="CQ561" s="7">
        <v>0.5893518518518519</v>
      </c>
      <c r="CR561" s="7">
        <v>0.82575231481481481</v>
      </c>
      <c r="CS561" s="7">
        <v>9.7743055555555555E-2</v>
      </c>
      <c r="CT561" s="7">
        <v>0.92454861111111108</v>
      </c>
      <c r="CU561" s="7">
        <v>0.58931712962962968</v>
      </c>
      <c r="CV561" s="7">
        <v>0.70151620370370371</v>
      </c>
      <c r="CW561" s="7">
        <v>0.35829861111111111</v>
      </c>
      <c r="CX561" s="7">
        <v>0.60788194444444443</v>
      </c>
      <c r="CY561" s="7">
        <v>0.50987268518518514</v>
      </c>
      <c r="CZ561" s="7">
        <v>0.48560185185185178</v>
      </c>
      <c r="DA561" s="7">
        <v>0.82484953703703701</v>
      </c>
      <c r="DB561" s="7">
        <v>1.151828703703704</v>
      </c>
      <c r="DC561" s="7">
        <v>0.82112268518518516</v>
      </c>
      <c r="DD561" s="7">
        <v>0.84275462962962966</v>
      </c>
      <c r="DE561" s="7">
        <v>0.86431712962962959</v>
      </c>
      <c r="DF561" s="7">
        <v>0.91853009259259255</v>
      </c>
      <c r="DG561" s="7">
        <v>0.26991898148148152</v>
      </c>
      <c r="DH561" s="7">
        <v>0.35667824074074073</v>
      </c>
      <c r="DI561" s="7">
        <v>0.92224537037037035</v>
      </c>
      <c r="DJ561" s="7">
        <v>0.82341435185185186</v>
      </c>
      <c r="DK561" s="7">
        <v>0.69567129629629632</v>
      </c>
      <c r="DL561" s="7">
        <v>0.57972222222222225</v>
      </c>
      <c r="DM561" s="7">
        <v>0.37841435185185179</v>
      </c>
      <c r="DN561" s="7">
        <v>0.82348379629629631</v>
      </c>
      <c r="DO561" s="7">
        <v>0.21300925925925929</v>
      </c>
      <c r="DP561" s="7">
        <v>0.6666319444444444</v>
      </c>
      <c r="DQ561" s="7">
        <v>0.8860069444444445</v>
      </c>
      <c r="DR561" s="7">
        <v>0.68099537037037039</v>
      </c>
      <c r="DS561" s="7">
        <v>0.89726851851851852</v>
      </c>
      <c r="DT561" s="7">
        <v>1.347939814814815</v>
      </c>
      <c r="DU561" s="7">
        <v>0.59013888888888888</v>
      </c>
      <c r="DV561" s="7">
        <v>0.69733796296296291</v>
      </c>
      <c r="DW561" s="7">
        <v>0.82320601851851849</v>
      </c>
      <c r="DX561" s="7">
        <v>1.080636574074074</v>
      </c>
      <c r="DY561" s="7">
        <v>0.91981481481481486</v>
      </c>
      <c r="DZ561" s="7">
        <v>0.92732638888888885</v>
      </c>
      <c r="EA561" s="7">
        <v>0.78275462962962961</v>
      </c>
      <c r="EB561" s="7">
        <v>0.82193287037037033</v>
      </c>
      <c r="EC561" s="7">
        <v>0.54547453703703708</v>
      </c>
      <c r="ED561" s="7">
        <v>0.55910879629629628</v>
      </c>
      <c r="EE561" s="7">
        <v>0.58035879629629628</v>
      </c>
      <c r="EF561" s="7">
        <v>0.86482638888888885</v>
      </c>
      <c r="EG561" s="7">
        <v>0.42875000000000002</v>
      </c>
      <c r="EH561" s="7">
        <v>1.1807638888888889</v>
      </c>
      <c r="EI561" s="7">
        <v>0.63940972222222225</v>
      </c>
      <c r="EJ561" s="7">
        <v>0.15353009259259259</v>
      </c>
      <c r="EK561" s="7">
        <v>0.88672453703703702</v>
      </c>
      <c r="EL561" s="7">
        <v>1.1658912037037039</v>
      </c>
      <c r="EM561" s="7">
        <v>0.61712962962962958</v>
      </c>
      <c r="EN561" s="7">
        <v>0.60386574074074073</v>
      </c>
      <c r="EO561" s="7">
        <v>0.56240740740740736</v>
      </c>
      <c r="EP561" s="7">
        <v>0.72518518518518515</v>
      </c>
      <c r="EQ561" s="7">
        <v>0.54431712962962964</v>
      </c>
      <c r="ER561" s="7">
        <v>1.155486111111111</v>
      </c>
      <c r="ES561" s="7">
        <v>0.56462962962962959</v>
      </c>
      <c r="ET561" s="7">
        <v>0.82932870370370371</v>
      </c>
      <c r="EU561" s="7">
        <v>0.1554166666666667</v>
      </c>
      <c r="EV561" s="7">
        <v>0.24888888888888891</v>
      </c>
      <c r="EW561" s="7">
        <v>0.52923611111111113</v>
      </c>
      <c r="EX561" s="7">
        <v>0.55553240740740739</v>
      </c>
      <c r="EY561" s="7">
        <v>0.66662037037037036</v>
      </c>
      <c r="EZ561" s="7">
        <v>1.1144444444444439</v>
      </c>
      <c r="FA561" s="7">
        <v>0.88535879629629632</v>
      </c>
      <c r="FB561" s="7">
        <v>0.38756944444444452</v>
      </c>
      <c r="FC561" s="7">
        <v>0.62143518518518515</v>
      </c>
      <c r="FD561" s="7">
        <v>0.6165856481481482</v>
      </c>
      <c r="FE561" s="7">
        <v>0.54041666666666666</v>
      </c>
      <c r="FF561" s="7">
        <v>0.45234953703703712</v>
      </c>
      <c r="FG561" s="7">
        <v>0.53960648148148149</v>
      </c>
      <c r="FH561" s="7">
        <v>0.59179398148148143</v>
      </c>
      <c r="FI561" s="7">
        <v>0.33416666666666672</v>
      </c>
      <c r="FJ561" s="7">
        <v>0.6894675925925926</v>
      </c>
      <c r="FK561" s="7">
        <v>0.78291666666666671</v>
      </c>
      <c r="FL561" s="7">
        <v>0.68604166666666666</v>
      </c>
      <c r="FM561" s="7">
        <v>0.35974537037037041</v>
      </c>
      <c r="FN561" s="7">
        <v>0.63866898148148143</v>
      </c>
      <c r="FO561" s="7">
        <v>0.43788194444444439</v>
      </c>
      <c r="FP561" s="7">
        <v>1.2505439814814809</v>
      </c>
      <c r="FQ561" s="7">
        <v>0.87927083333333333</v>
      </c>
      <c r="FR561" s="7">
        <v>0.87270833333333331</v>
      </c>
      <c r="FS561" s="7">
        <v>0.87520833333333337</v>
      </c>
      <c r="FT561" s="7">
        <v>0.84072916666666664</v>
      </c>
      <c r="FU561" s="7">
        <v>0.44034722222222222</v>
      </c>
      <c r="FV561" s="7">
        <v>0.44099537037037029</v>
      </c>
      <c r="FW561" s="7">
        <v>1.181944444444444</v>
      </c>
      <c r="FX561" s="7">
        <v>0.84984953703703703</v>
      </c>
      <c r="FY561" s="7">
        <v>1.33587962962963</v>
      </c>
      <c r="FZ561" s="7">
        <v>0.3533101851851852</v>
      </c>
      <c r="GA561" s="7">
        <v>0.48423611111111109</v>
      </c>
      <c r="GB561" s="7">
        <v>0.55270833333333336</v>
      </c>
      <c r="GC561" s="7">
        <v>0.81510416666666663</v>
      </c>
      <c r="GD561" s="7">
        <v>0.57256944444444446</v>
      </c>
      <c r="GE561" s="7">
        <v>1.0552430555555561</v>
      </c>
      <c r="GF561" s="7">
        <v>0.62373842592592588</v>
      </c>
      <c r="GG561" s="7">
        <v>1.1371990740740741</v>
      </c>
      <c r="GH561" s="7">
        <v>0.21549768518518519</v>
      </c>
      <c r="GI561" s="7">
        <v>0.25120370370370371</v>
      </c>
      <c r="GJ561" s="7">
        <v>0.51491898148148152</v>
      </c>
      <c r="GK561" s="7">
        <v>0.86968749999999995</v>
      </c>
      <c r="GL561" s="7">
        <v>0.50179398148148147</v>
      </c>
      <c r="GM561" s="7">
        <v>0.41776620370370371</v>
      </c>
      <c r="GN561" s="7">
        <v>0.70201388888888894</v>
      </c>
      <c r="GO561" s="7">
        <v>0.49945601851851851</v>
      </c>
      <c r="GP561" s="7">
        <v>0.30664351851851851</v>
      </c>
      <c r="GQ561" s="7">
        <v>0.3933564814814815</v>
      </c>
      <c r="GR561" s="7">
        <v>0.5737268518518519</v>
      </c>
      <c r="GS561" s="7">
        <v>0.88635416666666667</v>
      </c>
      <c r="GT561" s="7">
        <v>1.1668750000000001</v>
      </c>
      <c r="GU561" s="7">
        <v>0.55562500000000004</v>
      </c>
      <c r="GV561" s="7">
        <v>0.82439814814814816</v>
      </c>
      <c r="GW561" s="7">
        <v>0.19500000000000001</v>
      </c>
      <c r="GX561" s="7">
        <v>0.20753472222222219</v>
      </c>
      <c r="GY561" s="7">
        <v>0.69598379629629625</v>
      </c>
      <c r="GZ561" s="7">
        <v>0.65533564814814815</v>
      </c>
      <c r="HA561" s="7">
        <v>0.62548611111111108</v>
      </c>
      <c r="HB561" s="7">
        <v>0.87892361111111106</v>
      </c>
      <c r="HC561" s="7">
        <v>0.82216435185185188</v>
      </c>
      <c r="HD561" s="7">
        <v>0.30030092592592589</v>
      </c>
      <c r="HE561" s="7">
        <v>1.325509259259259</v>
      </c>
      <c r="HF561" s="7">
        <v>0.89192129629629635</v>
      </c>
      <c r="HG561" s="7">
        <v>0.56940972222222219</v>
      </c>
      <c r="HH561" s="7">
        <v>0.64596064814814813</v>
      </c>
      <c r="HI561" s="7">
        <v>0.87981481481481483</v>
      </c>
      <c r="HJ561" s="7">
        <v>0.89293981481481477</v>
      </c>
      <c r="HK561" s="7">
        <v>1.1547916666666671</v>
      </c>
      <c r="HL561" s="7">
        <v>0.57248842592592597</v>
      </c>
      <c r="HM561" s="7">
        <v>0.88851851851851849</v>
      </c>
      <c r="HN561" s="7">
        <v>0.20162037037037039</v>
      </c>
      <c r="HO561" s="7">
        <v>0.82216435185185188</v>
      </c>
      <c r="HP561" s="7">
        <v>0.6762731481481481</v>
      </c>
      <c r="HQ561" s="7">
        <v>0.15172453703703701</v>
      </c>
      <c r="HR561" s="7">
        <v>1.1769791666666669</v>
      </c>
      <c r="HS561" s="7">
        <v>0.83667824074074071</v>
      </c>
      <c r="HT561" s="7">
        <v>0.48716435185185192</v>
      </c>
      <c r="HU561" s="7">
        <v>0.63254629629629633</v>
      </c>
      <c r="HV561" s="7">
        <v>1.1859953703703701</v>
      </c>
      <c r="HW561" s="7">
        <v>0.46718749999999998</v>
      </c>
      <c r="HX561" s="7">
        <v>0.4831597222222222</v>
      </c>
      <c r="HY561" s="7">
        <v>0.15793981481481481</v>
      </c>
      <c r="HZ561" s="7">
        <v>0.54567129629629629</v>
      </c>
      <c r="IA561" s="7">
        <v>0.5491435185185185</v>
      </c>
      <c r="IB561" s="7">
        <v>0.38920138888888889</v>
      </c>
      <c r="IC561" s="7">
        <v>0.29368055555555561</v>
      </c>
      <c r="ID561" s="7">
        <v>0.65327546296296302</v>
      </c>
      <c r="IE561" s="7">
        <v>0.61983796296296301</v>
      </c>
      <c r="IF561" s="7">
        <v>0.99597222222222226</v>
      </c>
      <c r="IG561" s="7">
        <v>0.61197916666666663</v>
      </c>
      <c r="IH561" s="7">
        <v>0.49460648148148151</v>
      </c>
      <c r="II561" s="7">
        <v>0.16958333333333331</v>
      </c>
      <c r="IJ561" s="7">
        <v>0.56815972222222222</v>
      </c>
      <c r="IK561" s="7">
        <v>0.55431712962962965</v>
      </c>
      <c r="IL561" s="7">
        <v>0.45392361111111112</v>
      </c>
      <c r="IM561" s="7">
        <v>0.54920138888888892</v>
      </c>
      <c r="IN561" s="7">
        <v>0.87340277777777775</v>
      </c>
      <c r="IO561" s="7">
        <v>0.64756944444444442</v>
      </c>
      <c r="IP561" s="7">
        <v>0.25446759259259261</v>
      </c>
      <c r="IQ561" s="7">
        <v>0.44793981481481482</v>
      </c>
      <c r="IR561" s="7">
        <v>0.88373842592592589</v>
      </c>
      <c r="IS561" s="7">
        <v>0.83259259259259255</v>
      </c>
      <c r="IT561" s="7">
        <v>1.148854166666667</v>
      </c>
      <c r="IU561" s="7">
        <v>0.50957175925925924</v>
      </c>
      <c r="IV561" s="7">
        <v>0.74174768518518519</v>
      </c>
      <c r="IW561" s="7">
        <v>0.72032407407407406</v>
      </c>
      <c r="IX561" s="7">
        <v>0.36033564814814822</v>
      </c>
      <c r="IY561" s="7">
        <v>0.6174884259259259</v>
      </c>
      <c r="IZ561" s="7">
        <v>0.69437499999999996</v>
      </c>
      <c r="JA561" s="7">
        <v>0.81505787037037036</v>
      </c>
      <c r="JB561" s="7">
        <v>0.33833333333333332</v>
      </c>
      <c r="JC561" s="7">
        <v>0.82339120370370367</v>
      </c>
      <c r="JD561" s="7">
        <v>0.69869212962962968</v>
      </c>
      <c r="JE561" s="7">
        <v>0.81582175925925926</v>
      </c>
      <c r="JF561" s="7">
        <v>0.86943287037037043</v>
      </c>
      <c r="JG561" s="5" t="s">
        <v>1001</v>
      </c>
      <c r="JH561" s="7">
        <v>0.45450231481481479</v>
      </c>
      <c r="JI561" s="7">
        <v>0.52150462962962962</v>
      </c>
      <c r="JJ561" s="7">
        <v>0.88688657407407412</v>
      </c>
      <c r="JK561" s="7">
        <v>0.83424768518518522</v>
      </c>
      <c r="JL561" s="7">
        <v>0.81656249999999997</v>
      </c>
      <c r="JM561" s="7">
        <v>0.1567824074074074</v>
      </c>
      <c r="JN561" s="7">
        <v>0.8934375</v>
      </c>
      <c r="JO561" s="7">
        <v>0.87398148148148147</v>
      </c>
      <c r="JP561" s="7">
        <v>0.62173611111111116</v>
      </c>
      <c r="JQ561" s="7">
        <v>0.70329861111111114</v>
      </c>
      <c r="JR561" s="7">
        <v>0.69693287037037033</v>
      </c>
      <c r="JS561" s="7">
        <v>0.37601851851851847</v>
      </c>
      <c r="JT561" s="7">
        <v>0.81156249999999996</v>
      </c>
      <c r="JU561" s="7">
        <v>0.29399305555555549</v>
      </c>
      <c r="JV561" s="7">
        <v>0.83864583333333331</v>
      </c>
      <c r="JW561" s="7">
        <v>0.88454861111111116</v>
      </c>
      <c r="JX561" s="7">
        <v>0.39684027777777781</v>
      </c>
      <c r="JY561" s="7">
        <v>0.45782407407407399</v>
      </c>
      <c r="JZ561" s="7">
        <v>0.81528935185185181</v>
      </c>
      <c r="KA561" s="7">
        <v>1.166574074074074</v>
      </c>
      <c r="KB561" s="7">
        <v>0.48322916666666671</v>
      </c>
      <c r="KC561" s="7">
        <v>0.7045717592592593</v>
      </c>
      <c r="KD561" s="7">
        <v>0.82151620370370371</v>
      </c>
      <c r="KE561" s="7">
        <v>0.44836805555555548</v>
      </c>
      <c r="KF561" s="7">
        <v>0.53850694444444447</v>
      </c>
      <c r="KG561" s="7">
        <v>0.50649305555555557</v>
      </c>
      <c r="KH561" s="7">
        <v>0.85833333333333328</v>
      </c>
      <c r="KI561" s="7">
        <v>0.34923611111111108</v>
      </c>
      <c r="KJ561" s="7">
        <v>0.86687499999999995</v>
      </c>
      <c r="KK561" s="7">
        <v>0.62364583333333334</v>
      </c>
      <c r="KL561" s="7">
        <v>0.85241898148148143</v>
      </c>
      <c r="KM561" s="7">
        <v>0.56104166666666666</v>
      </c>
      <c r="KN561" s="7">
        <v>1.3410185185185191</v>
      </c>
      <c r="KO561" s="7">
        <v>0.15819444444444439</v>
      </c>
      <c r="KP561" s="7">
        <v>0.44835648148148149</v>
      </c>
      <c r="KQ561" s="7">
        <v>0.34979166666666672</v>
      </c>
      <c r="KR561" s="7">
        <v>1.361122685185185</v>
      </c>
      <c r="KS561" s="7">
        <v>0.92783564814814812</v>
      </c>
      <c r="KT561" s="7">
        <v>1.1870254629629631</v>
      </c>
      <c r="KU561" s="7">
        <v>0.83787037037037038</v>
      </c>
      <c r="KV561" s="7">
        <v>0.90623842592592596</v>
      </c>
      <c r="KW561" s="7">
        <v>0.85631944444444441</v>
      </c>
      <c r="KX561" s="7">
        <v>0.55739583333333331</v>
      </c>
      <c r="KY561" s="7">
        <v>0.60170138888888891</v>
      </c>
      <c r="KZ561" s="7">
        <v>0.2754861111111111</v>
      </c>
      <c r="LA561" s="7">
        <v>1.3491898148148149</v>
      </c>
      <c r="LB561" s="7">
        <v>0.42491898148148149</v>
      </c>
      <c r="LC561" s="7">
        <v>0.64993055555555557</v>
      </c>
      <c r="LD561" s="7">
        <v>0.71159722222222221</v>
      </c>
      <c r="LE561" s="7">
        <v>0.82269675925925922</v>
      </c>
      <c r="LF561" s="7">
        <v>0.82226851851851857</v>
      </c>
      <c r="LG561" s="7">
        <v>0.55668981481481483</v>
      </c>
      <c r="LH561" s="7">
        <v>0.88732638888888893</v>
      </c>
      <c r="LI561" s="7">
        <v>1.1717592592592589</v>
      </c>
      <c r="LJ561" s="7">
        <v>0.36025462962962962</v>
      </c>
      <c r="LK561" s="7">
        <v>0.16445601851851849</v>
      </c>
      <c r="LL561" s="7">
        <v>1.1856018518518521</v>
      </c>
      <c r="LM561" s="7">
        <v>0.87339120370370371</v>
      </c>
      <c r="LN561" s="7">
        <v>0.81550925925925921</v>
      </c>
      <c r="LO561" s="7">
        <v>0.82321759259259264</v>
      </c>
      <c r="LP561" s="7">
        <v>0.61517361111111113</v>
      </c>
      <c r="LQ561" s="7">
        <v>0.63271990740740736</v>
      </c>
      <c r="LR561" s="7">
        <v>0.57584490740740746</v>
      </c>
      <c r="LS561" s="7">
        <v>0.23403935185185179</v>
      </c>
      <c r="LT561" s="7">
        <v>0.46149305555555548</v>
      </c>
      <c r="LU561" s="7">
        <v>0.1710416666666667</v>
      </c>
      <c r="LV561" s="7">
        <v>0.89182870370370371</v>
      </c>
      <c r="LW561" s="7">
        <v>0.65170138888888884</v>
      </c>
      <c r="LX561" s="7">
        <v>0.91357638888888892</v>
      </c>
      <c r="LY561" s="7">
        <v>0.91055555555555556</v>
      </c>
      <c r="LZ561" s="7">
        <v>0.3477777777777778</v>
      </c>
      <c r="MA561" s="7">
        <v>0.67836805555555557</v>
      </c>
      <c r="MB561" s="7">
        <v>1.161990740740741</v>
      </c>
      <c r="MC561" s="7">
        <v>1.049664351851852</v>
      </c>
      <c r="MD561" s="7">
        <v>0.16320601851851849</v>
      </c>
      <c r="ME561" s="7">
        <v>0.88384259259259257</v>
      </c>
      <c r="MF561" s="7">
        <v>0.40409722222222222</v>
      </c>
      <c r="MG561" s="7">
        <v>0.69407407407407407</v>
      </c>
      <c r="MH561" s="7">
        <v>0.20641203703703701</v>
      </c>
      <c r="MI561" s="7">
        <v>0.88905092592592594</v>
      </c>
      <c r="MJ561" s="7">
        <v>0.8870717592592593</v>
      </c>
      <c r="MK561" s="7">
        <v>0.1504050925925926</v>
      </c>
      <c r="ML561" s="7">
        <v>0.44386574074074081</v>
      </c>
      <c r="MM561" s="7">
        <v>0.52174768518518522</v>
      </c>
      <c r="MN561" s="7">
        <v>0.23800925925925931</v>
      </c>
      <c r="MO561" s="7">
        <v>0.69255787037037042</v>
      </c>
      <c r="MP561" s="7">
        <v>0.62821759259259258</v>
      </c>
      <c r="MQ561" s="7">
        <v>1.124340277777778</v>
      </c>
      <c r="MR561" s="7">
        <v>0.71424768518518522</v>
      </c>
      <c r="MS561" s="7">
        <v>0.6457060185185185</v>
      </c>
      <c r="MT561" s="7">
        <v>0.89405092592592594</v>
      </c>
      <c r="MU561" s="7">
        <v>0.88365740740740739</v>
      </c>
      <c r="MV561" s="7">
        <v>0.45209490740740738</v>
      </c>
      <c r="MW561" s="7">
        <v>0.65130787037037041</v>
      </c>
      <c r="MX561" s="7">
        <v>0.8674884259259259</v>
      </c>
      <c r="MY561" s="7">
        <v>0.59464120370370366</v>
      </c>
      <c r="MZ561" s="7">
        <v>0.64695601851851847</v>
      </c>
      <c r="NA561" s="7">
        <v>0.1590162037037037</v>
      </c>
      <c r="NB561" s="7">
        <v>0.5149421296296296</v>
      </c>
      <c r="NC561" s="7">
        <v>0.15912037037037041</v>
      </c>
      <c r="ND561" s="7">
        <v>0.82314814814814818</v>
      </c>
      <c r="NE561" s="7">
        <v>0.96569444444444441</v>
      </c>
      <c r="NF561" s="7">
        <v>0.6139930555555555</v>
      </c>
      <c r="NG561" s="7">
        <v>0.51781250000000001</v>
      </c>
      <c r="NH561" s="7">
        <v>0.81679398148148152</v>
      </c>
      <c r="NI561" s="7">
        <v>0.5753935185185185</v>
      </c>
      <c r="NJ561" s="7">
        <v>0.63795138888888892</v>
      </c>
      <c r="NK561" s="7">
        <v>0.46234953703703702</v>
      </c>
      <c r="NL561" s="7">
        <v>0.40575231481481477</v>
      </c>
      <c r="NM561" s="7">
        <v>1.2555092592592589</v>
      </c>
      <c r="NN561" s="7">
        <v>5.9328703703703703E-2</v>
      </c>
      <c r="NO561" s="7">
        <v>0.88065972222222222</v>
      </c>
      <c r="NP561" s="7">
        <v>0.857025462962963</v>
      </c>
      <c r="NQ561" s="7">
        <v>0.44292824074074072</v>
      </c>
      <c r="NR561" s="7">
        <v>0.43811342592592589</v>
      </c>
      <c r="NS561" s="7">
        <v>0.69846064814814812</v>
      </c>
      <c r="NT561" s="7">
        <v>1.0266898148148149</v>
      </c>
      <c r="NU561" s="7">
        <v>0.81581018518518522</v>
      </c>
      <c r="NV561" s="7">
        <v>0.35947916666666668</v>
      </c>
      <c r="NW561" s="7">
        <v>0.7056365740740741</v>
      </c>
      <c r="NX561" s="7">
        <v>0.58894675925925921</v>
      </c>
      <c r="NY561" s="7">
        <v>0.86870370370370376</v>
      </c>
      <c r="NZ561" s="7">
        <v>9.329861111111111E-2</v>
      </c>
      <c r="OA561" s="7">
        <v>0.9410532407407407</v>
      </c>
      <c r="OB561" s="7">
        <v>0.88619212962962968</v>
      </c>
      <c r="OC561" s="7">
        <v>1.157256944444444</v>
      </c>
      <c r="OD561" s="7">
        <v>0.86409722222222218</v>
      </c>
      <c r="OE561" s="7">
        <v>0.82237268518518514</v>
      </c>
      <c r="OF561" s="7">
        <v>0.85100694444444447</v>
      </c>
      <c r="OG561" s="7">
        <v>0.35302083333333328</v>
      </c>
      <c r="OH561" s="7">
        <v>0.89879629629629632</v>
      </c>
      <c r="OI561" s="7">
        <v>0.64660879629629631</v>
      </c>
      <c r="OJ561" s="7">
        <v>0.5730439814814815</v>
      </c>
      <c r="OK561" s="7">
        <v>0.8682523148148148</v>
      </c>
      <c r="OL561" s="7">
        <v>0.55975694444444446</v>
      </c>
      <c r="OM561" s="7">
        <v>1.284421296296296</v>
      </c>
      <c r="ON561" s="7">
        <v>0.81600694444444444</v>
      </c>
      <c r="OO561" s="7">
        <v>0.44983796296296302</v>
      </c>
      <c r="OP561" s="7">
        <v>0.6368287037037037</v>
      </c>
      <c r="OQ561" s="7">
        <v>0.67146990740740742</v>
      </c>
      <c r="OR561" s="5" t="s">
        <v>1001</v>
      </c>
      <c r="OS561" s="7">
        <v>0.244224537037037</v>
      </c>
      <c r="OT561" s="7">
        <v>0.19835648148148149</v>
      </c>
      <c r="OU561" s="7">
        <v>0.54766203703703709</v>
      </c>
      <c r="OV561" s="7">
        <v>0.41791666666666671</v>
      </c>
      <c r="OW561" s="7">
        <v>0.89862268518518518</v>
      </c>
      <c r="OX561" s="7">
        <v>0.88802083333333337</v>
      </c>
      <c r="OY561" s="7">
        <v>0.30325231481481479</v>
      </c>
      <c r="OZ561" s="7">
        <v>0.93156249999999996</v>
      </c>
      <c r="PA561" s="7">
        <v>0.45246527777777779</v>
      </c>
      <c r="PB561" s="7">
        <v>0.41396990740740741</v>
      </c>
      <c r="PC561" s="7">
        <v>0.81593749999999998</v>
      </c>
      <c r="PD561" s="7">
        <v>0.88692129629629635</v>
      </c>
      <c r="PE561" s="7">
        <v>0.50883101851851853</v>
      </c>
      <c r="PF561" s="7">
        <v>0.71185185185185185</v>
      </c>
      <c r="PG561" s="7">
        <v>0.41017361111111111</v>
      </c>
      <c r="PH561" s="7">
        <v>0.88767361111111109</v>
      </c>
      <c r="PI561" s="7">
        <v>0.15399305555555559</v>
      </c>
      <c r="PJ561" s="7">
        <v>0.81664351851851846</v>
      </c>
      <c r="PK561" s="7">
        <v>0.13415509259259259</v>
      </c>
      <c r="PL561" s="7">
        <v>0.28563657407407411</v>
      </c>
      <c r="PM561" s="7">
        <v>0.79638888888888892</v>
      </c>
      <c r="PN561" s="7">
        <v>0.82100694444444444</v>
      </c>
      <c r="PO561" s="7">
        <v>0.41245370370370371</v>
      </c>
      <c r="PP561" s="7">
        <v>0.63298611111111114</v>
      </c>
      <c r="PQ561" s="7">
        <v>0.82173611111111111</v>
      </c>
      <c r="PR561" s="7">
        <v>0.47501157407407413</v>
      </c>
      <c r="PS561" s="7">
        <v>0.37321759259259257</v>
      </c>
      <c r="PT561" s="7">
        <v>0.81563657407407408</v>
      </c>
      <c r="PU561" s="7">
        <v>0.37190972222222218</v>
      </c>
      <c r="PV561" s="7">
        <v>0.47577546296296302</v>
      </c>
      <c r="PW561" s="7">
        <v>0.43236111111111108</v>
      </c>
      <c r="PX561" s="7">
        <v>0.2122222222222222</v>
      </c>
      <c r="PY561" s="7">
        <v>0.34309027777777779</v>
      </c>
      <c r="PZ561" s="7">
        <v>0.58701388888888884</v>
      </c>
      <c r="QA561" s="7">
        <v>0.52160879629629631</v>
      </c>
      <c r="QB561" s="7">
        <v>0.5599305555555556</v>
      </c>
      <c r="QC561" s="7">
        <v>0.44609953703703698</v>
      </c>
      <c r="QD561" s="7">
        <v>0.44473379629629628</v>
      </c>
      <c r="QE561" s="7">
        <v>0.1660648148148148</v>
      </c>
      <c r="QF561" s="7">
        <v>0.6545023148148148</v>
      </c>
      <c r="QG561" s="7">
        <v>0.65535879629629634</v>
      </c>
      <c r="QH561" s="7">
        <v>5.6712962962962967E-3</v>
      </c>
      <c r="QI561" s="7">
        <v>1.179791666666667</v>
      </c>
      <c r="QJ561" s="7">
        <v>0.48016203703703703</v>
      </c>
      <c r="QK561" s="7">
        <v>1.3444791666666669</v>
      </c>
      <c r="QL561" s="7">
        <v>0.51863425925925921</v>
      </c>
      <c r="QM561" s="7">
        <v>0.46656249999999999</v>
      </c>
      <c r="QN561" s="7">
        <v>0.21910879629629629</v>
      </c>
      <c r="QO561" s="7">
        <v>0.81587962962962968</v>
      </c>
      <c r="QP561" s="7">
        <v>0.46780092592592593</v>
      </c>
      <c r="QQ561" s="7">
        <v>0.20018518518518519</v>
      </c>
      <c r="QR561" s="7">
        <v>1.342893518518518</v>
      </c>
      <c r="QS561" s="7">
        <v>0.4884722222222222</v>
      </c>
      <c r="QT561" s="7">
        <v>0.40197916666666672</v>
      </c>
      <c r="QU561" s="7">
        <v>0.45148148148148148</v>
      </c>
      <c r="QV561" s="7">
        <v>0.59192129629629631</v>
      </c>
      <c r="QW561" s="7">
        <v>0.88155092592592588</v>
      </c>
      <c r="QX561" s="7">
        <v>0.83876157407407403</v>
      </c>
      <c r="QY561" s="7">
        <v>0.88385416666666672</v>
      </c>
      <c r="QZ561" s="7">
        <v>1.3483101851851851</v>
      </c>
      <c r="RA561" s="7">
        <v>6.5300925925925929E-2</v>
      </c>
      <c r="RB561" s="7">
        <v>0.43565972222222221</v>
      </c>
      <c r="RC561" s="7">
        <v>0.89304398148148145</v>
      </c>
      <c r="RD561" s="7">
        <v>0.1132060185185185</v>
      </c>
      <c r="RE561" s="7">
        <v>0.87958333333333338</v>
      </c>
      <c r="RF561" s="7">
        <v>0.88641203703703708</v>
      </c>
      <c r="RG561" s="7">
        <v>0.77708333333333335</v>
      </c>
      <c r="RH561" s="7">
        <v>0.4996990740740741</v>
      </c>
      <c r="RI561" s="7">
        <v>0.70354166666666662</v>
      </c>
      <c r="RJ561" s="7">
        <v>0.56885416666666666</v>
      </c>
      <c r="RK561" s="7">
        <v>0.88597222222222227</v>
      </c>
      <c r="RL561" s="7">
        <v>1.3608449074074069</v>
      </c>
      <c r="RM561" s="7">
        <v>0.81489583333333337</v>
      </c>
      <c r="RN561" s="7">
        <v>0.54623842592592597</v>
      </c>
      <c r="RO561" s="7">
        <v>0.91826388888888888</v>
      </c>
      <c r="RP561" s="7">
        <v>0.73045138888888894</v>
      </c>
      <c r="RQ561" s="7">
        <v>0.5211689814814815</v>
      </c>
      <c r="RR561" s="7">
        <v>0.3850925925925926</v>
      </c>
      <c r="RS561" s="7">
        <v>0.48767361111111113</v>
      </c>
      <c r="RT561" s="7">
        <v>0.42800925925925931</v>
      </c>
      <c r="RU561" s="7">
        <v>0.86177083333333337</v>
      </c>
      <c r="RV561" s="7">
        <v>0.62761574074074078</v>
      </c>
      <c r="RW561" s="7">
        <v>0.44532407407407409</v>
      </c>
      <c r="RX561" s="7">
        <v>0.93596064814814817</v>
      </c>
      <c r="RY561" s="7">
        <v>0.41626157407407399</v>
      </c>
      <c r="RZ561" s="7">
        <v>0.2414699074074074</v>
      </c>
      <c r="SA561" s="7">
        <v>0.86089120370370376</v>
      </c>
      <c r="SB561" s="7">
        <v>0.20399305555555561</v>
      </c>
      <c r="SC561" s="7">
        <v>0.43864583333333329</v>
      </c>
      <c r="SD561" s="7">
        <v>0.67123842592592597</v>
      </c>
      <c r="SE561" s="7">
        <v>0.82439814814814816</v>
      </c>
      <c r="SF561" s="7">
        <v>0.58783564814814815</v>
      </c>
      <c r="SG561" s="7">
        <v>0.43539351851851849</v>
      </c>
      <c r="SH561" s="7">
        <v>0.79181712962962958</v>
      </c>
      <c r="SI561" s="7">
        <v>0.82371527777777775</v>
      </c>
      <c r="SJ561" s="7">
        <v>0.1585185185185185</v>
      </c>
      <c r="SK561" s="7">
        <v>0.38037037037037041</v>
      </c>
      <c r="SL561" s="7">
        <v>0.3790277777777778</v>
      </c>
      <c r="SM561" s="7">
        <v>0.57263888888888892</v>
      </c>
      <c r="SN561" s="7">
        <v>1.193715277777778</v>
      </c>
      <c r="SO561" s="7">
        <v>0.19195601851851851</v>
      </c>
      <c r="SP561" s="7">
        <v>0.56395833333333334</v>
      </c>
      <c r="SQ561" s="7">
        <v>1.1433449074074069</v>
      </c>
      <c r="SR561" s="7">
        <v>0.54974537037037041</v>
      </c>
      <c r="SS561" s="7">
        <v>1.1499884259259261</v>
      </c>
      <c r="ST561" s="7">
        <v>0.90574074074074074</v>
      </c>
      <c r="SU561" s="7">
        <v>0.890625</v>
      </c>
      <c r="SV561" s="7">
        <v>0.59315972222222224</v>
      </c>
      <c r="SW561" s="7">
        <v>0.11364583333333329</v>
      </c>
      <c r="SX561" s="7">
        <v>0.53834490740740737</v>
      </c>
      <c r="SY561" s="7">
        <v>0.8888773148148148</v>
      </c>
      <c r="SZ561" s="7">
        <v>0.37285879629629631</v>
      </c>
      <c r="TA561" s="7">
        <v>0.60578703703703707</v>
      </c>
      <c r="TB561" s="7">
        <v>0.92677083333333332</v>
      </c>
      <c r="TC561" s="7">
        <v>0.26971064814814821</v>
      </c>
      <c r="TD561" s="7">
        <v>0.58175925925925931</v>
      </c>
      <c r="TE561" s="7">
        <v>0.93254629629629626</v>
      </c>
      <c r="TF561" s="7">
        <v>0.88434027777777779</v>
      </c>
      <c r="TG561" s="7">
        <v>0.3853935185185185</v>
      </c>
      <c r="TH561" s="7">
        <v>1.064583333333333</v>
      </c>
      <c r="TI561" s="7">
        <v>0.50471064814814814</v>
      </c>
      <c r="TJ561" s="7">
        <v>0.30504629629629632</v>
      </c>
      <c r="TK561" s="7">
        <v>0.92969907407407404</v>
      </c>
      <c r="TL561" s="7">
        <v>0.94474537037037032</v>
      </c>
      <c r="TM561" s="7">
        <v>0.81663194444444442</v>
      </c>
      <c r="TN561" s="7">
        <v>0.48656250000000001</v>
      </c>
      <c r="TO561" s="7">
        <v>0.1638773148148148</v>
      </c>
      <c r="TP561" s="7">
        <v>0.53760416666666666</v>
      </c>
      <c r="TQ561" s="7">
        <v>1.1313657407407409</v>
      </c>
      <c r="TR561" s="7">
        <v>0.70053240740740741</v>
      </c>
      <c r="TS561" s="7">
        <v>0.62356481481481485</v>
      </c>
      <c r="TT561" s="7">
        <v>0.62678240740740743</v>
      </c>
      <c r="TU561" s="7">
        <v>0.34887731481481482</v>
      </c>
      <c r="TV561" s="7">
        <v>1.3658101851851849</v>
      </c>
      <c r="TW561" s="7">
        <v>0.64501157407407406</v>
      </c>
      <c r="TX561" s="7">
        <v>0.81952546296296291</v>
      </c>
      <c r="TY561" s="7">
        <v>0.37260416666666668</v>
      </c>
      <c r="TZ561" s="7">
        <v>0.1585648148148148</v>
      </c>
      <c r="UA561" s="7">
        <v>0.68423611111111116</v>
      </c>
      <c r="UB561" s="7">
        <v>0.4054976851851852</v>
      </c>
      <c r="UC561" s="7">
        <v>1.352905092592593</v>
      </c>
      <c r="UD561" s="7">
        <v>0.92871527777777774</v>
      </c>
      <c r="UE561" s="7">
        <v>0.53559027777777779</v>
      </c>
      <c r="UF561" s="7">
        <v>0.2268634259259259</v>
      </c>
      <c r="UG561" s="7">
        <v>0.87467592592592591</v>
      </c>
      <c r="UH561" s="7">
        <v>0.5693287037037037</v>
      </c>
      <c r="UI561" s="7">
        <v>1.0917708333333329</v>
      </c>
      <c r="UJ561" s="7">
        <v>0.8596759259259259</v>
      </c>
      <c r="UK561" s="7">
        <v>1.070486111111111</v>
      </c>
      <c r="UL561" s="7">
        <v>0.62910879629629635</v>
      </c>
      <c r="UM561" s="7">
        <v>0.14966435185185181</v>
      </c>
      <c r="UN561" s="7">
        <v>2.44212962962963E-3</v>
      </c>
      <c r="UO561" s="5" t="s">
        <v>1001</v>
      </c>
      <c r="UP561" s="7">
        <v>0.93484953703703699</v>
      </c>
      <c r="UQ561" s="7">
        <v>0.64905092592592595</v>
      </c>
      <c r="UR561" s="7">
        <v>0.65451388888888884</v>
      </c>
      <c r="US561" s="7">
        <v>0.63871527777777781</v>
      </c>
      <c r="UT561" s="7">
        <v>0.45197916666666671</v>
      </c>
      <c r="UU561" s="7">
        <v>0.86449074074074073</v>
      </c>
      <c r="UV561" s="7">
        <v>0.21843750000000001</v>
      </c>
      <c r="UW561" s="7">
        <v>0.2815509259259259</v>
      </c>
      <c r="UX561" s="7">
        <v>0.85035879629629629</v>
      </c>
      <c r="UY561" s="7">
        <v>0.84146990740740746</v>
      </c>
      <c r="UZ561" s="7">
        <v>1.1537037037037039</v>
      </c>
      <c r="VA561" s="7">
        <v>0.48782407407407408</v>
      </c>
      <c r="VB561" s="7">
        <v>0.69396990740740738</v>
      </c>
      <c r="VC561" s="7">
        <v>0.70359953703703704</v>
      </c>
      <c r="VD561" s="7">
        <v>0.70265046296296296</v>
      </c>
      <c r="VE561" s="7">
        <v>0.96811342592592597</v>
      </c>
      <c r="VF561" s="7">
        <v>0.63829861111111108</v>
      </c>
      <c r="VG561" s="7">
        <v>0.47474537037037029</v>
      </c>
      <c r="VH561" s="7">
        <v>0.37722222222222218</v>
      </c>
      <c r="VI561" s="7">
        <v>0.88969907407407411</v>
      </c>
      <c r="VJ561" s="7">
        <v>1.0169212962962959</v>
      </c>
      <c r="VK561" s="7">
        <v>0.1994097222222222</v>
      </c>
      <c r="VL561" s="7">
        <v>0.1152083333333333</v>
      </c>
      <c r="VM561" s="7">
        <v>1.118217592592593</v>
      </c>
      <c r="VN561" s="7">
        <v>0.1152199074074074</v>
      </c>
      <c r="VO561" s="7">
        <v>0.88543981481481482</v>
      </c>
      <c r="VP561" s="7">
        <v>0.88751157407407411</v>
      </c>
      <c r="VQ561" s="7">
        <v>0.23854166666666671</v>
      </c>
      <c r="VR561" s="7">
        <v>0.28315972222222219</v>
      </c>
      <c r="VS561" s="7">
        <v>0.86387731481481478</v>
      </c>
      <c r="VT561" s="7">
        <v>0.81575231481481481</v>
      </c>
      <c r="VU561" s="7">
        <v>0.54496527777777781</v>
      </c>
      <c r="VV561" s="7">
        <v>0.4519097222222222</v>
      </c>
      <c r="VW561" s="7">
        <v>0.81829861111111113</v>
      </c>
      <c r="VX561" s="7">
        <v>1.158333333333333</v>
      </c>
      <c r="VY561" s="7">
        <v>0.44181712962962971</v>
      </c>
      <c r="VZ561" s="7">
        <v>0.35761574074074082</v>
      </c>
      <c r="WA561" s="7">
        <v>0.83986111111111106</v>
      </c>
      <c r="WB561" s="7">
        <v>0.87510416666666668</v>
      </c>
      <c r="WC561" s="7">
        <v>1.081909722222222</v>
      </c>
      <c r="WD561" s="7">
        <v>1.1887268518518519</v>
      </c>
      <c r="WE561" s="7">
        <v>0.44859953703703698</v>
      </c>
      <c r="WF561" s="7">
        <v>0.94070601851851854</v>
      </c>
      <c r="WG561" s="7">
        <v>0.34914351851851849</v>
      </c>
      <c r="WH561" s="7">
        <v>0.84076388888888887</v>
      </c>
      <c r="WI561" s="7">
        <v>0.91756944444444444</v>
      </c>
      <c r="WJ561" s="7">
        <v>0.29418981481481482</v>
      </c>
      <c r="WK561" s="7">
        <v>0.86502314814814818</v>
      </c>
      <c r="WL561" s="7">
        <v>0.81060185185185185</v>
      </c>
      <c r="WM561" s="7">
        <v>0.85642361111111109</v>
      </c>
      <c r="WN561" s="7">
        <v>6.5740740740740742E-3</v>
      </c>
      <c r="WO561" s="7">
        <v>0.8210763888888889</v>
      </c>
      <c r="WP561" s="7">
        <v>0.81759259259259254</v>
      </c>
      <c r="WQ561" s="7">
        <v>0.81509259259259259</v>
      </c>
      <c r="WR561" s="7">
        <v>0.51172453703703702</v>
      </c>
      <c r="WS561" s="7">
        <v>0.89428240740740739</v>
      </c>
      <c r="WT561" s="7">
        <v>0.69208333333333338</v>
      </c>
      <c r="WU561" s="7">
        <v>0.92149305555555561</v>
      </c>
      <c r="WV561" s="7">
        <v>0.70033564814814819</v>
      </c>
      <c r="WW561" s="7">
        <v>0.42928240740740742</v>
      </c>
      <c r="WX561" s="7">
        <v>0.68537037037037041</v>
      </c>
      <c r="WY561" s="7">
        <v>0.42303240740740738</v>
      </c>
      <c r="WZ561" s="7">
        <v>0.28112268518518518</v>
      </c>
      <c r="XA561" s="7">
        <v>0.81594907407407402</v>
      </c>
      <c r="XB561" s="7">
        <v>0.53539351851851846</v>
      </c>
      <c r="XC561" s="7">
        <v>0.87886574074074075</v>
      </c>
      <c r="XD561" s="7">
        <v>0.58980324074074075</v>
      </c>
      <c r="XE561" s="7">
        <v>0.86340277777777774</v>
      </c>
      <c r="XF561" s="7">
        <v>0.19016203703703699</v>
      </c>
      <c r="XG561" s="7">
        <v>0.64355324074074072</v>
      </c>
      <c r="XH561" s="7">
        <v>0.42454861111111108</v>
      </c>
      <c r="XI561" s="7">
        <v>0.54211805555555559</v>
      </c>
      <c r="XJ561" s="7">
        <v>0.1660416666666667</v>
      </c>
      <c r="XK561" s="7">
        <v>0.83129629629629631</v>
      </c>
      <c r="XL561" s="7">
        <v>0.88413194444444443</v>
      </c>
      <c r="XM561" s="7">
        <v>0.83292824074074079</v>
      </c>
      <c r="XN561" s="7">
        <v>1.190451388888889</v>
      </c>
      <c r="XO561" s="7">
        <v>0.55343750000000003</v>
      </c>
      <c r="XP561" s="7">
        <v>0.37211805555555549</v>
      </c>
      <c r="XQ561" s="7">
        <v>0.4362847222222222</v>
      </c>
      <c r="XR561" s="7">
        <v>0.44399305555555563</v>
      </c>
      <c r="XS561" s="7">
        <v>1.161296296296296</v>
      </c>
      <c r="XT561" s="7">
        <v>0.4256597222222222</v>
      </c>
      <c r="XU561" s="7">
        <v>0.86662037037037032</v>
      </c>
      <c r="XV561" s="7">
        <v>0.2291087962962963</v>
      </c>
      <c r="XW561" s="7">
        <v>0.87145833333333333</v>
      </c>
      <c r="XX561" s="7">
        <v>0.28340277777777778</v>
      </c>
      <c r="XY561" s="7">
        <v>0.43872685185185178</v>
      </c>
      <c r="XZ561" s="7">
        <v>1.3451273148148151</v>
      </c>
      <c r="YA561" s="7">
        <v>0.56603009259259263</v>
      </c>
      <c r="YB561" s="7">
        <v>0.8725694444444444</v>
      </c>
      <c r="YC561" s="7">
        <v>0.8852430555555556</v>
      </c>
      <c r="YD561" s="7">
        <v>0.81723379629629633</v>
      </c>
      <c r="YE561" s="7">
        <v>0.43539351851851849</v>
      </c>
      <c r="YF561" s="7">
        <v>0.47981481481481481</v>
      </c>
      <c r="YG561" s="7">
        <v>0.5309490740740741</v>
      </c>
      <c r="YH561" s="7">
        <v>0.43739583333333332</v>
      </c>
      <c r="YI561" s="7">
        <v>0.3427546296296296</v>
      </c>
      <c r="YJ561" s="7">
        <v>0.92608796296296292</v>
      </c>
      <c r="YK561" s="7">
        <v>0.8209143518518518</v>
      </c>
      <c r="YL561" s="7">
        <v>0.44937500000000002</v>
      </c>
      <c r="YM561" s="7">
        <v>0.53629629629629627</v>
      </c>
      <c r="YN561" s="7">
        <v>0.59284722222222219</v>
      </c>
      <c r="YO561" s="7">
        <v>0.4601851851851852</v>
      </c>
      <c r="YP561" s="7">
        <v>0.8249305555555555</v>
      </c>
      <c r="YQ561" s="7">
        <v>0.47614583333333332</v>
      </c>
      <c r="YR561" s="7">
        <v>0.83201388888888894</v>
      </c>
      <c r="YS561" s="7">
        <v>0.91175925925925927</v>
      </c>
      <c r="YT561" s="7">
        <v>1.1651736111111111</v>
      </c>
      <c r="YU561" s="7">
        <v>0.86274305555555553</v>
      </c>
      <c r="YV561" s="7">
        <v>0.88659722222222226</v>
      </c>
      <c r="YW561" s="7">
        <v>0.81559027777777782</v>
      </c>
      <c r="YX561" s="7">
        <v>0.55855324074074075</v>
      </c>
      <c r="YY561" s="7">
        <v>0.55296296296296299</v>
      </c>
      <c r="YZ561" s="7">
        <v>0.80966435185185182</v>
      </c>
      <c r="ZA561" s="7">
        <v>0.19832175925925929</v>
      </c>
      <c r="ZB561" s="7">
        <v>0.89495370370370375</v>
      </c>
      <c r="ZC561" s="7">
        <v>1.1826504629629631</v>
      </c>
      <c r="ZD561" s="7">
        <v>0.81358796296296299</v>
      </c>
      <c r="ZE561" s="7">
        <v>0.81273148148148144</v>
      </c>
      <c r="ZF561" s="7">
        <v>0.89347222222222222</v>
      </c>
      <c r="ZG561" s="7">
        <v>0.93730324074074078</v>
      </c>
      <c r="ZH561" s="5" t="s">
        <v>1001</v>
      </c>
      <c r="ZI561" s="7">
        <v>0.19983796296296299</v>
      </c>
      <c r="ZJ561" s="7">
        <v>0.63528935185185187</v>
      </c>
      <c r="ZK561" s="7">
        <v>0.15306712962962959</v>
      </c>
      <c r="ZL561" s="7">
        <v>0.65118055555555554</v>
      </c>
      <c r="ZM561" s="7">
        <v>0.42234953703703698</v>
      </c>
      <c r="ZN561" s="7">
        <v>0.87495370370370373</v>
      </c>
      <c r="ZO561" s="7">
        <v>0.81067129629629631</v>
      </c>
      <c r="ZP561" s="7">
        <v>1.1992013888888891</v>
      </c>
      <c r="ZQ561" s="7">
        <v>0.24915509259259261</v>
      </c>
      <c r="ZR561" s="7">
        <v>0.3702199074074074</v>
      </c>
      <c r="ZS561" s="7">
        <v>0.778900462962963</v>
      </c>
      <c r="ZT561" s="7">
        <v>0.63505787037037043</v>
      </c>
      <c r="ZU561" s="7">
        <v>0.88298611111111114</v>
      </c>
      <c r="ZV561" s="7">
        <v>0.47586805555555561</v>
      </c>
      <c r="ZW561" s="7">
        <v>0.48305555555555563</v>
      </c>
      <c r="ZX561" s="7">
        <v>0.81083333333333329</v>
      </c>
      <c r="ZY561" s="7">
        <v>1.1643749999999999</v>
      </c>
      <c r="ZZ561" s="7">
        <v>0.59104166666666669</v>
      </c>
      <c r="AAA561" s="7">
        <v>0.88325231481481481</v>
      </c>
      <c r="AAB561" s="7">
        <v>0.81478009259259254</v>
      </c>
      <c r="AAC561" s="7">
        <v>0.15540509259259261</v>
      </c>
      <c r="AAD561" s="7">
        <v>0.62922453703703707</v>
      </c>
      <c r="AAE561" s="7">
        <v>1.148530092592593</v>
      </c>
      <c r="AAF561" s="7">
        <v>0.70351851851851854</v>
      </c>
      <c r="AAG561" s="7">
        <v>0.92872685185185189</v>
      </c>
      <c r="AAH561" s="7">
        <v>0.49922453703703712</v>
      </c>
      <c r="AAI561" s="7">
        <v>0.874537037037037</v>
      </c>
      <c r="AAJ561" s="7">
        <v>0.6236342592592593</v>
      </c>
      <c r="AAK561" s="7">
        <v>0.57103009259259263</v>
      </c>
      <c r="AAL561" s="7">
        <v>0.15231481481481479</v>
      </c>
      <c r="AAM561" s="7">
        <v>0.55101851851851846</v>
      </c>
      <c r="AAN561" s="7">
        <v>0.48686342592592591</v>
      </c>
      <c r="AAO561" s="7">
        <v>0.56616898148148154</v>
      </c>
      <c r="AAP561" s="7">
        <v>0.52047453703703705</v>
      </c>
      <c r="AAQ561" s="7">
        <v>1.007210648148148</v>
      </c>
      <c r="AAR561" s="7">
        <v>1.2649421296296299</v>
      </c>
      <c r="AAS561" s="7">
        <v>1.000925925925926</v>
      </c>
      <c r="AAT561" s="7">
        <v>0.68556712962962962</v>
      </c>
      <c r="AAU561" s="7">
        <v>0.68708333333333338</v>
      </c>
      <c r="AAV561" s="7">
        <v>0.8491319444444444</v>
      </c>
      <c r="AAW561" s="7">
        <v>0.89093750000000005</v>
      </c>
      <c r="AAX561" s="7">
        <v>0.81225694444444441</v>
      </c>
      <c r="AAY561" s="7">
        <v>0.4828587962962963</v>
      </c>
      <c r="AAZ561" s="7">
        <v>0.82215277777777773</v>
      </c>
      <c r="ABA561" s="7">
        <v>0.81812499999999999</v>
      </c>
      <c r="ABB561" s="7">
        <v>0.9208101851851852</v>
      </c>
      <c r="ABC561" s="7">
        <v>0.48716435185185192</v>
      </c>
      <c r="ABD561" s="7">
        <v>0.60853009259259261</v>
      </c>
      <c r="ABE561" s="7">
        <v>1.1791203703703701</v>
      </c>
      <c r="ABF561" s="7">
        <v>0.87686342592592592</v>
      </c>
      <c r="ABG561" s="7">
        <v>0.88312500000000005</v>
      </c>
      <c r="ABH561" s="7">
        <v>0.85564814814814816</v>
      </c>
      <c r="ABI561" s="7">
        <v>0.73692129629629632</v>
      </c>
      <c r="ABJ561" s="7">
        <v>1.2977199074074079</v>
      </c>
      <c r="ABK561" s="7">
        <v>0.55164351851851856</v>
      </c>
      <c r="ABL561" s="7">
        <v>0.86289351851851848</v>
      </c>
      <c r="ABM561" s="7">
        <v>1.3432291666666669</v>
      </c>
      <c r="ABN561" s="7">
        <v>0.88971064814814815</v>
      </c>
      <c r="ABO561" s="7">
        <v>1.166423611111111</v>
      </c>
      <c r="ABP561" s="7">
        <v>1.163969907407407</v>
      </c>
      <c r="ABQ561" s="7">
        <v>1.3424652777777779</v>
      </c>
      <c r="ABR561" s="7">
        <v>0.68186342592592597</v>
      </c>
      <c r="ABS561" s="7">
        <v>0.92766203703703709</v>
      </c>
      <c r="ABT561" s="7">
        <v>0.87320601851851853</v>
      </c>
      <c r="ABU561" s="7">
        <v>0.15019675925925929</v>
      </c>
      <c r="ABV561" s="7">
        <v>1.1883101851851849</v>
      </c>
      <c r="ABW561" s="7">
        <v>0.64174768518518521</v>
      </c>
      <c r="ABX561" s="7">
        <v>1.1720138888888889</v>
      </c>
      <c r="ABY561" s="7">
        <v>0.82150462962962967</v>
      </c>
      <c r="ABZ561" s="7">
        <v>0.50261574074074078</v>
      </c>
      <c r="ACA561" s="7">
        <v>0.87135416666666665</v>
      </c>
      <c r="ACB561" s="7">
        <v>0.48836805555555562</v>
      </c>
      <c r="ACC561" s="7">
        <v>0.56383101851851847</v>
      </c>
      <c r="ACD561" s="7">
        <v>0.70729166666666665</v>
      </c>
      <c r="ACE561" s="7">
        <v>0.64435185185185184</v>
      </c>
      <c r="ACF561" s="7">
        <v>0.57177083333333334</v>
      </c>
      <c r="ACG561" s="7">
        <v>0.53043981481481484</v>
      </c>
      <c r="ACH561" s="7">
        <v>0.45432870370370371</v>
      </c>
      <c r="ACI561" s="7">
        <v>1.1868749999999999</v>
      </c>
      <c r="ACJ561" s="7">
        <v>0.69409722222222225</v>
      </c>
      <c r="ACK561" s="7">
        <v>0.61407407407407411</v>
      </c>
      <c r="ACL561" s="7">
        <v>0.29273148148148148</v>
      </c>
      <c r="ACM561" s="7">
        <v>0.88481481481481483</v>
      </c>
      <c r="ACN561" s="7">
        <v>1.1857175925925929</v>
      </c>
      <c r="ACO561" s="7">
        <v>0.5637268518518519</v>
      </c>
      <c r="ACP561" s="7">
        <v>0.3654513888888889</v>
      </c>
      <c r="ACQ561" s="7">
        <v>0.3646064814814815</v>
      </c>
      <c r="ACR561" s="7">
        <v>0.24384259259259261</v>
      </c>
      <c r="ACS561" s="7">
        <v>0.87864583333333335</v>
      </c>
      <c r="ACT561" s="7">
        <v>0.14835648148148151</v>
      </c>
      <c r="ACU561" s="7">
        <v>0.56031249999999999</v>
      </c>
      <c r="ACV561" s="7">
        <v>1.1771990740740741</v>
      </c>
      <c r="ACW561" s="7">
        <v>0.57596064814814818</v>
      </c>
      <c r="ACX561" s="7">
        <v>0.36331018518518521</v>
      </c>
      <c r="ACY561" s="7">
        <v>0.5643055555555555</v>
      </c>
      <c r="ACZ561" s="7">
        <v>0.73383101851851851</v>
      </c>
      <c r="ADA561" s="7">
        <v>0.88118055555555552</v>
      </c>
      <c r="ADB561" s="7">
        <v>0.4823263888888889</v>
      </c>
      <c r="ADC561" s="7">
        <v>0.68363425925925925</v>
      </c>
      <c r="ADD561" s="7">
        <v>0.3679513888888889</v>
      </c>
      <c r="ADE561" s="7">
        <v>1.3006828703703699</v>
      </c>
      <c r="ADF561" s="7">
        <v>0.45407407407407407</v>
      </c>
      <c r="ADG561" s="7">
        <v>1.123472222222222</v>
      </c>
      <c r="ADH561" s="7">
        <v>0.84469907407407407</v>
      </c>
      <c r="ADI561" s="7">
        <v>1.3398263888888891</v>
      </c>
      <c r="ADJ561" s="7">
        <v>0.2480671296296296</v>
      </c>
      <c r="ADK561" s="7">
        <v>0.31592592592592589</v>
      </c>
      <c r="ADL561" s="7">
        <v>0.87124999999999997</v>
      </c>
      <c r="ADM561" s="7">
        <v>0.88317129629629632</v>
      </c>
      <c r="ADN561" s="7">
        <v>0.83898148148148144</v>
      </c>
      <c r="ADO561" s="7">
        <v>1.1738773148148149</v>
      </c>
      <c r="ADP561" s="7">
        <v>0.86126157407407411</v>
      </c>
      <c r="ADQ561" s="7">
        <v>1.1476273148148151</v>
      </c>
      <c r="ADR561" s="7">
        <v>1.159016203703704</v>
      </c>
      <c r="ADS561" s="7">
        <v>1.039652777777778</v>
      </c>
      <c r="ADT561" s="7">
        <v>0.85474537037037035</v>
      </c>
      <c r="ADU561" s="7">
        <v>0.28163194444444439</v>
      </c>
      <c r="ADV561" s="7">
        <v>1.1716782407407409</v>
      </c>
      <c r="ADW561" s="7">
        <v>1.1821874999999999</v>
      </c>
      <c r="ADX561" s="7">
        <v>1.1539236111111111</v>
      </c>
      <c r="ADY561" s="7">
        <v>0.62817129629629631</v>
      </c>
      <c r="ADZ561" s="7">
        <v>0.83582175925925928</v>
      </c>
      <c r="AEA561" s="7">
        <v>0.35665509259259259</v>
      </c>
      <c r="AEB561" s="7">
        <v>0.49349537037037039</v>
      </c>
      <c r="AEC561" s="7">
        <v>0.88820601851851855</v>
      </c>
      <c r="AED561" s="7">
        <v>0.9544907407407407</v>
      </c>
      <c r="AEE561" s="7">
        <v>1.1526041666666671</v>
      </c>
      <c r="AEF561" s="7">
        <v>0.91327546296296291</v>
      </c>
      <c r="AEG561" s="7">
        <v>1.1510995370370369</v>
      </c>
      <c r="AEH561" s="7">
        <v>0.48797453703703703</v>
      </c>
      <c r="AEI561" s="7">
        <v>1.0149884259259261</v>
      </c>
      <c r="AEJ561" s="7">
        <v>0.89050925925925928</v>
      </c>
      <c r="AEK561" s="7">
        <v>1.211365740740741</v>
      </c>
      <c r="AEL561" s="7">
        <v>0.8393518518518519</v>
      </c>
      <c r="AEM561" s="7">
        <v>0.52141203703703709</v>
      </c>
      <c r="AEN561" s="7">
        <v>0.45405092592592589</v>
      </c>
      <c r="AEO561" s="7">
        <v>0.45122685185185191</v>
      </c>
      <c r="AEP561" s="7">
        <v>0.80331018518518515</v>
      </c>
      <c r="AEQ561" s="7">
        <v>0.63656250000000003</v>
      </c>
      <c r="AER561" s="7">
        <v>0.74846064814814817</v>
      </c>
      <c r="AES561" s="7">
        <v>1.341782407407407</v>
      </c>
      <c r="AET561" s="7">
        <v>0.44185185185185177</v>
      </c>
      <c r="AEU561" s="7">
        <v>0.50471064814814814</v>
      </c>
      <c r="AEV561" s="7">
        <v>0.82214120370370369</v>
      </c>
      <c r="AEW561" s="7">
        <v>0.57662037037037039</v>
      </c>
      <c r="AEX561" s="7">
        <v>1.3521296296296299</v>
      </c>
      <c r="AEY561" s="7">
        <v>9.9097222222222225E-2</v>
      </c>
      <c r="AEZ561" s="7">
        <v>0.69412037037037033</v>
      </c>
      <c r="AFA561" s="7">
        <v>0.91288194444444448</v>
      </c>
      <c r="AFB561" s="7">
        <v>0.64076388888888891</v>
      </c>
      <c r="AFC561" s="7">
        <v>0.69714120370370369</v>
      </c>
      <c r="AFD561" s="7">
        <v>0.44967592592592592</v>
      </c>
      <c r="AFE561" s="7">
        <v>0.35212962962962963</v>
      </c>
      <c r="AFF561" s="7">
        <v>0.35943287037037042</v>
      </c>
      <c r="AFG561" s="7">
        <v>0.9276388888888889</v>
      </c>
      <c r="AFH561" s="7">
        <v>0.47229166666666672</v>
      </c>
      <c r="AFI561" s="7">
        <v>0.8861458333333333</v>
      </c>
      <c r="AFJ561" s="7">
        <v>1.359375</v>
      </c>
      <c r="AFK561" s="7">
        <v>0.83482638888888894</v>
      </c>
      <c r="AFL561" s="7">
        <v>0.93592592592592594</v>
      </c>
      <c r="AFM561" s="7">
        <v>1.177743055555555</v>
      </c>
      <c r="AFN561" s="7">
        <v>0.67706018518518518</v>
      </c>
      <c r="AFO561" s="7">
        <v>0.79942129629629632</v>
      </c>
      <c r="AFP561" s="7">
        <v>0.88569444444444445</v>
      </c>
      <c r="AFQ561" s="7">
        <v>0.23678240740740741</v>
      </c>
      <c r="AFR561" s="7">
        <v>0.5564930555555555</v>
      </c>
      <c r="AFS561" s="7">
        <v>1.1604166666666671</v>
      </c>
      <c r="AFT561" s="7">
        <v>1.1636921296296301</v>
      </c>
      <c r="AFU561" s="7">
        <v>1.155162037037037</v>
      </c>
      <c r="AFV561" s="7">
        <v>0.19667824074074081</v>
      </c>
      <c r="AFW561" s="7">
        <v>0.4591898148148148</v>
      </c>
      <c r="AFX561" s="7">
        <v>0.86962962962962964</v>
      </c>
      <c r="AFY561" s="7">
        <v>0.28415509259259258</v>
      </c>
      <c r="AFZ561" s="7">
        <v>0.34206018518518522</v>
      </c>
      <c r="AGA561" s="7">
        <v>0.88021990740740741</v>
      </c>
      <c r="AGB561" s="7">
        <v>0.39200231481481479</v>
      </c>
      <c r="AGC561" s="7">
        <v>1.341956018518518</v>
      </c>
      <c r="AGD561" s="7">
        <v>0.48395833333333332</v>
      </c>
      <c r="AGE561" s="7">
        <v>0.35047453703703701</v>
      </c>
      <c r="AGF561" s="7">
        <v>0.48932870370370368</v>
      </c>
      <c r="AGG561" s="7">
        <v>0.82587962962962957</v>
      </c>
      <c r="AGH561" s="7">
        <v>0.81771990740740741</v>
      </c>
      <c r="AGI561" s="7">
        <v>0.56873842592592594</v>
      </c>
      <c r="AGJ561" s="7">
        <v>0.30799768518518522</v>
      </c>
      <c r="AGK561" s="7">
        <v>1.141493055555556</v>
      </c>
      <c r="AGL561" s="7">
        <v>0.36336805555555562</v>
      </c>
      <c r="AGM561" s="7">
        <v>0.84594907407407405</v>
      </c>
      <c r="AGN561" s="7">
        <v>0.6779398148148148</v>
      </c>
      <c r="AGO561" s="7">
        <v>0.2010763888888889</v>
      </c>
      <c r="AGP561" s="7">
        <v>0.52300925925925923</v>
      </c>
      <c r="AGQ561" s="7">
        <v>0.81798611111111108</v>
      </c>
      <c r="AGR561" s="7">
        <v>1.156840277777778</v>
      </c>
      <c r="AGS561" s="7">
        <v>0.63534722222222217</v>
      </c>
      <c r="AGT561" s="7">
        <v>0.86562499999999998</v>
      </c>
      <c r="AGU561" s="7">
        <v>0.6596643518518519</v>
      </c>
      <c r="AGV561" s="7">
        <v>0.7444560185185185</v>
      </c>
      <c r="AGW561" s="7">
        <v>1.355185185185185</v>
      </c>
      <c r="AGX561" s="7">
        <v>0.29332175925925918</v>
      </c>
      <c r="AGY561" s="7">
        <v>0.62917824074074069</v>
      </c>
      <c r="AGZ561" s="7">
        <v>0.65097222222222217</v>
      </c>
      <c r="AHA561" s="7">
        <v>0.47945601851851849</v>
      </c>
      <c r="AHB561" s="7">
        <v>0.90937500000000004</v>
      </c>
      <c r="AHC561" s="7">
        <v>0.5413310185185185</v>
      </c>
      <c r="AHD561" s="7">
        <v>0.84067129629629633</v>
      </c>
      <c r="AHE561" s="7">
        <v>0.86940972222222224</v>
      </c>
      <c r="AHF561" s="7">
        <v>0.63200231481481484</v>
      </c>
      <c r="AHG561" s="7">
        <v>0.63177083333333328</v>
      </c>
      <c r="AHH561" s="7">
        <v>0.21337962962962961</v>
      </c>
      <c r="AHI561" s="7">
        <v>0.39657407407407408</v>
      </c>
      <c r="AHJ561" s="7">
        <v>0.20631944444444439</v>
      </c>
      <c r="AHK561" s="7">
        <v>0.81608796296296293</v>
      </c>
      <c r="AHL561" s="7">
        <v>0.65839120370370374</v>
      </c>
      <c r="AHM561" s="7">
        <v>0.44585648148148149</v>
      </c>
      <c r="AHN561" s="7">
        <v>0.1987615740740741</v>
      </c>
      <c r="AHO561" s="7">
        <v>0.57535879629629627</v>
      </c>
      <c r="AHP561" s="7">
        <v>0.91686342592592596</v>
      </c>
      <c r="AHQ561" s="7">
        <v>1.2734027777777781</v>
      </c>
      <c r="AHR561" s="7">
        <v>0.43217592592592591</v>
      </c>
      <c r="AHS561" s="7">
        <v>0.51409722222222221</v>
      </c>
      <c r="AHT561" s="7">
        <v>0.50398148148148147</v>
      </c>
      <c r="AHU561" s="7">
        <v>0.81524305555555554</v>
      </c>
      <c r="AHV561" s="7">
        <v>0.44900462962962961</v>
      </c>
      <c r="AHW561" s="7">
        <v>0.88979166666666665</v>
      </c>
      <c r="AHX561" s="7">
        <v>0.47111111111111109</v>
      </c>
      <c r="AHY561" s="7">
        <v>0.71924768518518523</v>
      </c>
      <c r="AHZ561" s="7">
        <v>1.1321990740740739</v>
      </c>
      <c r="AIA561" s="7">
        <v>0.79547453703703708</v>
      </c>
      <c r="AIB561" s="7">
        <v>0.5668981481481481</v>
      </c>
      <c r="AIC561" s="7">
        <v>0.8172800925925926</v>
      </c>
      <c r="AID561" s="7">
        <v>0.55552083333333335</v>
      </c>
      <c r="AIE561" s="7">
        <v>1.019560185185185</v>
      </c>
      <c r="AIF561" s="7">
        <v>0.26534722222222218</v>
      </c>
      <c r="AIG561" s="7">
        <v>1.107523148148148</v>
      </c>
      <c r="AIH561" s="7">
        <v>0.20775462962962959</v>
      </c>
      <c r="AII561" s="7">
        <v>0.88656250000000003</v>
      </c>
      <c r="AIJ561" s="7">
        <v>0.98890046296296297</v>
      </c>
      <c r="AIK561" s="7">
        <v>0.12685185185185191</v>
      </c>
      <c r="AIL561" s="7">
        <v>0.81657407407407412</v>
      </c>
      <c r="AIM561" s="7">
        <v>1.1643518518518521</v>
      </c>
      <c r="AIN561" s="7">
        <v>0.81462962962962959</v>
      </c>
      <c r="AIO561" s="7">
        <v>0.87462962962962965</v>
      </c>
      <c r="AIP561" s="7">
        <v>0.75950231481481478</v>
      </c>
      <c r="AIQ561" s="7">
        <v>1.1931597222222221</v>
      </c>
      <c r="AIR561" s="7">
        <v>0.34586805555555561</v>
      </c>
      <c r="AIS561" s="7">
        <v>0.91552083333333334</v>
      </c>
      <c r="AIT561" s="7">
        <v>1.1791319444444439</v>
      </c>
      <c r="AIU561" s="7">
        <v>1.2685416666666669</v>
      </c>
      <c r="AIV561" s="7">
        <v>0.93267361111111113</v>
      </c>
      <c r="AIW561" s="7">
        <v>0.25457175925925918</v>
      </c>
      <c r="AIX561" s="7">
        <v>0.90079861111111115</v>
      </c>
      <c r="AIY561" s="7">
        <v>0.79722222222222228</v>
      </c>
      <c r="AIZ561" s="7">
        <v>0.6878009259259259</v>
      </c>
      <c r="AJA561" s="7">
        <v>1.0235879629629629</v>
      </c>
      <c r="AJB561" s="7">
        <v>0.86049768518518521</v>
      </c>
      <c r="AJC561" s="7">
        <v>0.1961458333333333</v>
      </c>
      <c r="AJD561" s="7">
        <v>0.81921296296296298</v>
      </c>
      <c r="AJE561" s="7">
        <v>0.70795138888888887</v>
      </c>
      <c r="AJF561" s="7">
        <v>1.1624189814814809</v>
      </c>
      <c r="AJG561" s="7">
        <v>0.92076388888888894</v>
      </c>
      <c r="AJH561" s="7">
        <v>0.38163194444444443</v>
      </c>
      <c r="AJI561" s="7">
        <v>0.56239583333333332</v>
      </c>
      <c r="AJJ561" s="7">
        <v>0.8938194444444445</v>
      </c>
      <c r="AJK561" s="7">
        <v>0.81388888888888888</v>
      </c>
      <c r="AJL561" s="7">
        <v>0.68907407407407406</v>
      </c>
      <c r="AJM561" s="7">
        <v>0.85569444444444442</v>
      </c>
      <c r="AJN561" s="7">
        <v>0.5650694444444444</v>
      </c>
      <c r="AJO561" s="7">
        <v>0.56813657407407403</v>
      </c>
      <c r="AJP561" s="7">
        <v>1.136145833333333</v>
      </c>
      <c r="AJQ561" s="7">
        <v>0.46638888888888891</v>
      </c>
      <c r="AJR561" s="7">
        <v>0.47917824074074072</v>
      </c>
      <c r="AJS561" s="7">
        <v>0.4853587962962963</v>
      </c>
      <c r="AJT561" s="7">
        <v>0.8150115740740741</v>
      </c>
      <c r="AJU561" s="7">
        <v>0.60359953703703706</v>
      </c>
      <c r="AJV561" s="7">
        <v>0.80866898148148147</v>
      </c>
      <c r="AJW561" s="7">
        <v>0.48443287037037042</v>
      </c>
      <c r="AJX561" s="7">
        <v>0.56202546296296296</v>
      </c>
      <c r="AJY561" s="7">
        <v>0.69571759259259258</v>
      </c>
      <c r="AJZ561" s="7">
        <v>0.88190972222222219</v>
      </c>
      <c r="AKA561" s="7">
        <v>0.55678240740740736</v>
      </c>
      <c r="AKB561" s="7">
        <v>6.2754629629629632E-2</v>
      </c>
      <c r="AKC561" s="7">
        <v>0.87015046296296295</v>
      </c>
      <c r="AKD561" s="7">
        <v>0.85646990740740736</v>
      </c>
      <c r="AKE561" s="7">
        <v>0.83788194444444442</v>
      </c>
      <c r="AKF561" s="7">
        <v>0.43807870370370372</v>
      </c>
      <c r="AKG561" s="7">
        <v>0.58410879629629631</v>
      </c>
      <c r="AKH561" s="7">
        <v>0.8153125</v>
      </c>
      <c r="AKI561" s="7">
        <v>0.81733796296296302</v>
      </c>
      <c r="AKJ561" s="7">
        <v>0.59758101851851853</v>
      </c>
      <c r="AKK561" s="7">
        <v>1.177083333333333</v>
      </c>
      <c r="AKL561" s="7">
        <v>0.84725694444444444</v>
      </c>
      <c r="AKM561" s="7">
        <v>0.54465277777777776</v>
      </c>
      <c r="AKN561" s="7">
        <v>0.57519675925925928</v>
      </c>
      <c r="AKO561" s="7">
        <v>0.89011574074074074</v>
      </c>
      <c r="AKP561" s="7">
        <v>0.64253472222222219</v>
      </c>
      <c r="AKQ561" s="7">
        <v>0.92452546296296301</v>
      </c>
      <c r="AKR561" s="7">
        <v>0.4528240740740741</v>
      </c>
      <c r="AKS561" s="7">
        <v>0.69554398148148144</v>
      </c>
      <c r="AKT561" s="7">
        <v>0.81939814814814815</v>
      </c>
      <c r="AKU561" s="7">
        <v>0.88555555555555554</v>
      </c>
      <c r="AKV561" s="7">
        <v>0.39072916666666668</v>
      </c>
      <c r="AKW561" s="7">
        <v>0.22562499999999999</v>
      </c>
      <c r="AKX561" s="7">
        <v>0.61021990740740739</v>
      </c>
      <c r="AKY561" s="7">
        <v>0.77363425925925922</v>
      </c>
      <c r="AKZ561" s="7">
        <v>0.61069444444444443</v>
      </c>
      <c r="ALA561" s="7">
        <v>0.55728009259259259</v>
      </c>
      <c r="ALB561" s="7">
        <v>0.68234953703703705</v>
      </c>
      <c r="ALC561" s="7">
        <v>1.192893518518519</v>
      </c>
      <c r="ALD561" s="7">
        <v>0.89187499999999997</v>
      </c>
      <c r="ALE561" s="7">
        <v>0.15511574074074069</v>
      </c>
      <c r="ALF561" s="7">
        <v>0.51275462962962959</v>
      </c>
      <c r="ALG561" s="7">
        <v>1.237384259259259</v>
      </c>
      <c r="ALH561" s="7">
        <v>0.81631944444444449</v>
      </c>
      <c r="ALI561" s="7">
        <v>0.88509259259259254</v>
      </c>
      <c r="ALJ561" s="7">
        <v>0.5965625</v>
      </c>
      <c r="ALK561" s="7">
        <v>1.2112384259259259</v>
      </c>
      <c r="ALL561" s="7">
        <v>0.86177083333333337</v>
      </c>
      <c r="ALM561" s="7">
        <v>0.72317129629629628</v>
      </c>
    </row>
    <row r="562" spans="1:1001" x14ac:dyDescent="0.45">
      <c r="A562" s="1" t="s">
        <v>561</v>
      </c>
      <c r="B562" s="6">
        <v>0.91098379629629633</v>
      </c>
      <c r="C562" s="6">
        <v>1.3407870370370369</v>
      </c>
      <c r="D562" s="6">
        <v>0.4025347222222222</v>
      </c>
      <c r="E562" s="6">
        <v>0.80666666666666664</v>
      </c>
      <c r="F562" s="7">
        <v>1.8753124999999999</v>
      </c>
      <c r="G562" s="6">
        <v>0.15019675925925929</v>
      </c>
      <c r="H562" s="6">
        <v>0.76796296296296296</v>
      </c>
      <c r="I562" s="6">
        <v>1.856435185185185</v>
      </c>
      <c r="J562" s="6">
        <v>1.2057175925925929</v>
      </c>
      <c r="K562" s="7">
        <v>0.28849537037037037</v>
      </c>
      <c r="L562" s="6">
        <v>0.84565972222222219</v>
      </c>
      <c r="M562" s="6">
        <v>1.354918981481481</v>
      </c>
      <c r="N562" s="6">
        <v>1.603518518518519</v>
      </c>
      <c r="O562" s="6">
        <v>0.91706018518518517</v>
      </c>
      <c r="P562" s="7">
        <v>1.603981481481481</v>
      </c>
      <c r="Q562" s="6">
        <v>0.95497685185185188</v>
      </c>
      <c r="R562" s="6">
        <v>0.87372685185185184</v>
      </c>
      <c r="S562" s="6">
        <v>0.1762037037037037</v>
      </c>
      <c r="T562" s="6">
        <v>1.812233796296296</v>
      </c>
      <c r="U562" s="7">
        <v>0.69967592592592598</v>
      </c>
      <c r="V562" s="6">
        <v>1.069143518518519</v>
      </c>
      <c r="W562" s="6">
        <v>0.75723379629629628</v>
      </c>
      <c r="X562" s="6">
        <v>0.35101851851851851</v>
      </c>
      <c r="Y562" s="6">
        <v>1.600416666666667</v>
      </c>
      <c r="Z562" s="7">
        <v>3.1466087962962961</v>
      </c>
      <c r="AA562" s="6">
        <v>0.5166898148148148</v>
      </c>
      <c r="AB562" s="6">
        <v>0.75253472222222217</v>
      </c>
      <c r="AC562" s="6">
        <v>0.48372685185185182</v>
      </c>
      <c r="AD562" s="6">
        <v>1.888043981481482</v>
      </c>
      <c r="AE562" s="7">
        <v>1.874351851851852</v>
      </c>
      <c r="AF562" s="6">
        <v>0.47659722222222223</v>
      </c>
      <c r="AG562" s="6">
        <v>0.80122685185185183</v>
      </c>
      <c r="AH562" s="6">
        <v>1.611828703703704</v>
      </c>
      <c r="AI562" s="6">
        <v>0.83582175925925928</v>
      </c>
      <c r="AJ562" s="7">
        <v>0.67722222222222217</v>
      </c>
      <c r="AK562" s="6">
        <v>1.6060648148148149</v>
      </c>
      <c r="AL562" s="6">
        <v>1.892534722222222</v>
      </c>
      <c r="AM562" s="6">
        <v>0.87524305555555559</v>
      </c>
      <c r="AN562" s="6">
        <v>0.28947916666666668</v>
      </c>
      <c r="AO562" s="7">
        <v>0.58984953703703702</v>
      </c>
      <c r="AP562" s="6">
        <v>1.196168981481482</v>
      </c>
      <c r="AQ562" s="6">
        <v>0.61250000000000004</v>
      </c>
      <c r="AR562" s="6">
        <v>0.28435185185185191</v>
      </c>
      <c r="AS562" s="6">
        <v>0.1244328703703704</v>
      </c>
      <c r="AT562" s="7">
        <v>0.92151620370370368</v>
      </c>
      <c r="AU562" s="6">
        <v>0.65164351851851854</v>
      </c>
      <c r="AV562" s="6">
        <v>0.69378472222222221</v>
      </c>
      <c r="AW562" s="6">
        <v>1.8748495370370371</v>
      </c>
      <c r="AX562" s="6">
        <v>0.77542824074074079</v>
      </c>
      <c r="AY562" s="7">
        <v>1.1984606481481479</v>
      </c>
      <c r="AZ562" s="6">
        <v>0.58750000000000002</v>
      </c>
      <c r="BA562" s="6">
        <v>0.97185185185185186</v>
      </c>
      <c r="BB562" s="6">
        <v>1.3640972222222221</v>
      </c>
      <c r="BC562" s="6">
        <v>1.5968981481481479</v>
      </c>
      <c r="BD562" s="7">
        <v>1.687060185185185</v>
      </c>
      <c r="BE562" s="6">
        <v>1.5974768518518521</v>
      </c>
      <c r="BF562" s="6">
        <v>0.25724537037037037</v>
      </c>
      <c r="BG562" s="6">
        <v>8.216435185185185E-2</v>
      </c>
      <c r="BH562" s="6">
        <v>0.72454861111111113</v>
      </c>
      <c r="BI562" s="7">
        <v>0.88464120370370369</v>
      </c>
      <c r="BJ562" s="6">
        <v>0.52329861111111109</v>
      </c>
      <c r="BK562" s="6">
        <v>0.1269675925925926</v>
      </c>
      <c r="BL562" s="6">
        <v>0.1236689814814815</v>
      </c>
      <c r="BM562" s="6">
        <v>0.91827546296296292</v>
      </c>
      <c r="BN562" s="7">
        <v>0.94361111111111107</v>
      </c>
      <c r="BO562" s="6">
        <v>0.51833333333333331</v>
      </c>
      <c r="BP562" s="6">
        <v>1.8085763888888891</v>
      </c>
      <c r="BQ562" s="6">
        <v>0.87582175925925931</v>
      </c>
      <c r="BR562" s="6">
        <v>0.24053240740740739</v>
      </c>
      <c r="BS562" s="7">
        <v>1.8697337962962961</v>
      </c>
      <c r="BT562" s="6">
        <v>0.8346527777777778</v>
      </c>
      <c r="BU562" s="6">
        <v>1.59806712962963</v>
      </c>
      <c r="BV562" s="6">
        <v>1.943344907407407</v>
      </c>
      <c r="BW562" s="6">
        <v>1.807858796296296</v>
      </c>
      <c r="BX562" s="7">
        <v>0.12937499999999999</v>
      </c>
      <c r="BY562" s="6">
        <v>1.882974537037037</v>
      </c>
      <c r="BZ562" s="6">
        <v>0.57965277777777779</v>
      </c>
      <c r="CA562" s="6">
        <v>0.28789351851851852</v>
      </c>
      <c r="CB562" s="6">
        <v>0.1711574074074074</v>
      </c>
      <c r="CC562" s="7">
        <v>1.2870833333333329</v>
      </c>
      <c r="CD562" s="6">
        <v>0.93483796296296295</v>
      </c>
      <c r="CE562" s="6">
        <v>0.23321759259259259</v>
      </c>
      <c r="CF562" s="6">
        <v>0.73935185185185182</v>
      </c>
      <c r="CG562" s="6">
        <v>1.1328472222222219</v>
      </c>
      <c r="CH562" s="7">
        <v>0.83482638888888894</v>
      </c>
      <c r="CI562" s="6">
        <v>0.12714120370370369</v>
      </c>
      <c r="CJ562" s="6">
        <v>0.83667824074074071</v>
      </c>
      <c r="CK562" s="6">
        <v>0.56986111111111115</v>
      </c>
      <c r="CL562" s="6">
        <v>0.6026273148148148</v>
      </c>
      <c r="CM562" s="7">
        <v>0.79184027777777777</v>
      </c>
      <c r="CN562" s="6">
        <v>0.92648148148148146</v>
      </c>
      <c r="CO562" s="6">
        <v>1.601782407407407</v>
      </c>
      <c r="CP562" s="6">
        <v>0.58133101851851854</v>
      </c>
      <c r="CQ562" s="6">
        <v>0.9611574074074074</v>
      </c>
      <c r="CR562" s="7">
        <v>0.13218750000000001</v>
      </c>
      <c r="CS562" s="6">
        <v>0.83266203703703701</v>
      </c>
      <c r="CT562" s="6">
        <v>2.3645833333333331E-2</v>
      </c>
      <c r="CU562" s="6">
        <v>1.208171296296296</v>
      </c>
      <c r="CV562" s="6">
        <v>0.27466435185185178</v>
      </c>
      <c r="CW562" s="7">
        <v>0.61524305555555558</v>
      </c>
      <c r="CX562" s="6">
        <v>0.91559027777777779</v>
      </c>
      <c r="CY562" s="6">
        <v>0.88980324074074069</v>
      </c>
      <c r="CZ562" s="6">
        <v>0.861724537037037</v>
      </c>
      <c r="DA562" s="6">
        <v>0.13071759259259261</v>
      </c>
      <c r="DB562" s="7">
        <v>1.865706018518519</v>
      </c>
      <c r="DC562" s="6">
        <v>0.12699074074074071</v>
      </c>
      <c r="DD562" s="6">
        <v>9.0104166666666666E-2</v>
      </c>
      <c r="DE562" s="6">
        <v>8.0416666666666664E-2</v>
      </c>
      <c r="DF562" s="6">
        <v>4.5104166666666667E-2</v>
      </c>
      <c r="DG562" s="7">
        <v>0.92459490740740746</v>
      </c>
      <c r="DH562" s="6">
        <v>0.69546296296296295</v>
      </c>
      <c r="DI562" s="6">
        <v>2.8171296296296292E-2</v>
      </c>
      <c r="DJ562" s="6">
        <v>0.1295486111111111</v>
      </c>
      <c r="DK562" s="6">
        <v>0.83678240740740739</v>
      </c>
      <c r="DL562" s="7">
        <v>1.19880787037037</v>
      </c>
      <c r="DM562" s="6">
        <v>1.0955324074074071</v>
      </c>
      <c r="DN562" s="6">
        <v>0.12832175925925929</v>
      </c>
      <c r="DO562" s="6">
        <v>0.92688657407407404</v>
      </c>
      <c r="DP562" s="6">
        <v>1.3805092592592589</v>
      </c>
      <c r="DQ562" s="7">
        <v>1.599884259259259</v>
      </c>
      <c r="DR562" s="6">
        <v>0.33967592592592588</v>
      </c>
      <c r="DS562" s="6">
        <v>1.6111574074074071</v>
      </c>
      <c r="DT562" s="6">
        <v>1.879699074074074</v>
      </c>
      <c r="DU562" s="6">
        <v>0.49692129629629628</v>
      </c>
      <c r="DV562" s="7">
        <v>0.8384490740740741</v>
      </c>
      <c r="DW562" s="6">
        <v>0.12802083333333331</v>
      </c>
      <c r="DX562" s="6">
        <v>1.615821759259259</v>
      </c>
      <c r="DY562" s="6">
        <v>1.6336921296296301</v>
      </c>
      <c r="DZ562" s="6">
        <v>2.465277777777778E-2</v>
      </c>
      <c r="EA562" s="7">
        <v>0.17636574074074071</v>
      </c>
      <c r="EB562" s="6">
        <v>0.1278009259259259</v>
      </c>
      <c r="EC562" s="6">
        <v>0.47891203703703711</v>
      </c>
      <c r="ED562" s="6">
        <v>0.40629629629629632</v>
      </c>
      <c r="EE562" s="6">
        <v>0.9543518518518519</v>
      </c>
      <c r="EF562" s="7">
        <v>1.5787037037037039</v>
      </c>
      <c r="EG562" s="6">
        <v>0.5332175925925926</v>
      </c>
      <c r="EH562" s="6">
        <v>1.8915972222222219</v>
      </c>
      <c r="EI562" s="6">
        <v>0.9471180555555555</v>
      </c>
      <c r="EJ562" s="6">
        <v>0.8674074074074074</v>
      </c>
      <c r="EK562" s="7">
        <v>1.6006018518518521</v>
      </c>
      <c r="EL562" s="6">
        <v>1.794085648148148</v>
      </c>
      <c r="EM562" s="6">
        <v>0.4724652777777778</v>
      </c>
      <c r="EN562" s="6">
        <v>1.3177546296296301</v>
      </c>
      <c r="EO562" s="6">
        <v>1.276284722222222</v>
      </c>
      <c r="EP562" s="7">
        <v>1.220439814814815</v>
      </c>
      <c r="EQ562" s="6">
        <v>1.1954513888888889</v>
      </c>
      <c r="ER562" s="6">
        <v>1.869363425925926</v>
      </c>
      <c r="ES562" s="6">
        <v>1.2785185185185191</v>
      </c>
      <c r="ET562" s="6">
        <v>1.543206018518519</v>
      </c>
      <c r="EU562" s="7">
        <v>0.86929398148148151</v>
      </c>
      <c r="EV562" s="6">
        <v>0.96276620370370369</v>
      </c>
      <c r="EW562" s="6">
        <v>0.68287037037037035</v>
      </c>
      <c r="EX562" s="6">
        <v>1.2073611111111111</v>
      </c>
      <c r="EY562" s="6">
        <v>0.30876157407407412</v>
      </c>
      <c r="EZ562" s="7">
        <v>1.8283217592592591</v>
      </c>
      <c r="FA562" s="6">
        <v>1.5992361111111111</v>
      </c>
      <c r="FB562" s="6">
        <v>0.60931712962962958</v>
      </c>
      <c r="FC562" s="6">
        <v>1.3353124999999999</v>
      </c>
      <c r="FD562" s="6">
        <v>0.48574074074074081</v>
      </c>
      <c r="FE562" s="7">
        <v>0.57967592592592587</v>
      </c>
      <c r="FF562" s="6">
        <v>0.48185185185185192</v>
      </c>
      <c r="FG562" s="6">
        <v>0.53417824074074072</v>
      </c>
      <c r="FH562" s="6">
        <v>0.38250000000000001</v>
      </c>
      <c r="FI562" s="6">
        <v>0.69944444444444442</v>
      </c>
      <c r="FJ562" s="7">
        <v>0.34814814814814821</v>
      </c>
      <c r="FK562" s="6">
        <v>0.1729050925925926</v>
      </c>
      <c r="FL562" s="6">
        <v>0.39055555555555549</v>
      </c>
      <c r="FM562" s="6">
        <v>0.68407407407407406</v>
      </c>
      <c r="FN562" s="6">
        <v>1.162696759259259</v>
      </c>
      <c r="FO562" s="7">
        <v>0.57586805555555554</v>
      </c>
      <c r="FP562" s="6">
        <v>1.936493055555556</v>
      </c>
      <c r="FQ562" s="6">
        <v>8.6932870370370369E-2</v>
      </c>
      <c r="FR562" s="6">
        <v>1.586585648148148</v>
      </c>
      <c r="FS562" s="6">
        <v>1.5890856481481479</v>
      </c>
      <c r="FT562" s="7">
        <v>1.5546064814814819</v>
      </c>
      <c r="FU562" s="6">
        <v>0.57833333333333337</v>
      </c>
      <c r="FV562" s="6">
        <v>0.55804398148148149</v>
      </c>
      <c r="FW562" s="6">
        <v>1.8863888888888889</v>
      </c>
      <c r="FX562" s="6">
        <v>8.8344907407407414E-2</v>
      </c>
      <c r="FY562" s="7">
        <v>1.8676388888888891</v>
      </c>
      <c r="FZ562" s="6">
        <v>0.64651620370370366</v>
      </c>
      <c r="GA562" s="6">
        <v>0.866724537037037</v>
      </c>
      <c r="GB562" s="6">
        <v>0.38864583333333341</v>
      </c>
      <c r="GC562" s="6">
        <v>0.1252546296296296</v>
      </c>
      <c r="GD562" s="7">
        <v>0.5060069444444445</v>
      </c>
      <c r="GE562" s="6">
        <v>1.76912037037037</v>
      </c>
      <c r="GF562" s="6">
        <v>0.93144675925925924</v>
      </c>
      <c r="GG562" s="6">
        <v>1.6363888888888889</v>
      </c>
      <c r="GH562" s="6">
        <v>0.92937499999999995</v>
      </c>
      <c r="GI562" s="7">
        <v>0.73188657407407409</v>
      </c>
      <c r="GJ562" s="6">
        <v>1.2108912037037041</v>
      </c>
      <c r="GK562" s="6">
        <v>1.583576388888889</v>
      </c>
      <c r="GL562" s="6">
        <v>0.55327546296296293</v>
      </c>
      <c r="GM562" s="6">
        <v>0.72743055555555558</v>
      </c>
      <c r="GN562" s="7">
        <v>0.26996527777777779</v>
      </c>
      <c r="GO562" s="6">
        <v>0.47390046296296301</v>
      </c>
      <c r="GP562" s="6">
        <v>0.77202546296296293</v>
      </c>
      <c r="GQ562" s="6">
        <v>0.54751157407407403</v>
      </c>
      <c r="GR562" s="6">
        <v>1.190347222222222</v>
      </c>
      <c r="GS562" s="7">
        <v>1.600231481481482</v>
      </c>
      <c r="GT562" s="6">
        <v>1.8807523148148151</v>
      </c>
      <c r="GU562" s="6">
        <v>0.53498842592592588</v>
      </c>
      <c r="GV562" s="6">
        <v>0.13025462962962961</v>
      </c>
      <c r="GW562" s="6">
        <v>0.90887731481481482</v>
      </c>
      <c r="GX562" s="7">
        <v>0.76033564814814814</v>
      </c>
      <c r="GY562" s="6">
        <v>0.83709490740740744</v>
      </c>
      <c r="GZ562" s="6">
        <v>0.96305555555555555</v>
      </c>
      <c r="HA562" s="6">
        <v>0.93319444444444444</v>
      </c>
      <c r="HB562" s="6">
        <v>1.5928009259259259</v>
      </c>
      <c r="HC562" s="7">
        <v>0.12741898148148151</v>
      </c>
      <c r="HD562" s="6">
        <v>1.017418981481482</v>
      </c>
      <c r="HE562" s="6">
        <v>1.860694444444444</v>
      </c>
      <c r="HF562" s="6">
        <v>1.6057986111111111</v>
      </c>
      <c r="HG562" s="6">
        <v>0.82883101851851848</v>
      </c>
      <c r="HH562" s="7">
        <v>0.95368055555555553</v>
      </c>
      <c r="HI562" s="6">
        <v>1.5937037037037041</v>
      </c>
      <c r="HJ562" s="6">
        <v>6.1053240740740741E-2</v>
      </c>
      <c r="HK562" s="6">
        <v>1.868680555555555</v>
      </c>
      <c r="HL562" s="6">
        <v>0.40136574074074072</v>
      </c>
      <c r="HM562" s="7">
        <v>1.602395833333333</v>
      </c>
      <c r="HN562" s="6">
        <v>0.91874999999999996</v>
      </c>
      <c r="HO562" s="6">
        <v>0.12756944444444451</v>
      </c>
      <c r="HP562" s="6">
        <v>0.30303240740740739</v>
      </c>
      <c r="HQ562" s="6">
        <v>0.8656018518518519</v>
      </c>
      <c r="HR562" s="7">
        <v>1.890856481481481</v>
      </c>
      <c r="HS562" s="6">
        <v>0.10226851851851849</v>
      </c>
      <c r="HT562" s="6">
        <v>0.62730324074074073</v>
      </c>
      <c r="HU562" s="6">
        <v>0.94026620370370373</v>
      </c>
      <c r="HV562" s="6">
        <v>1.899872685185185</v>
      </c>
      <c r="HW562" s="7">
        <v>0.5166898148148148</v>
      </c>
      <c r="HX562" s="6">
        <v>0.76670138888888884</v>
      </c>
      <c r="HY562" s="6">
        <v>0.87181712962962965</v>
      </c>
      <c r="HZ562" s="6">
        <v>0.47910879629629632</v>
      </c>
      <c r="IA562" s="6">
        <v>0.48258101851851848</v>
      </c>
      <c r="IB562" s="7">
        <v>0.61408564814814814</v>
      </c>
      <c r="IC562" s="6">
        <v>0.68432870370370369</v>
      </c>
      <c r="ID562" s="6">
        <v>1.3671527777777781</v>
      </c>
      <c r="IE562" s="6">
        <v>0.92755787037037041</v>
      </c>
      <c r="IF562" s="6">
        <v>1.7098611111111111</v>
      </c>
      <c r="IG562" s="7">
        <v>0.91969907407407403</v>
      </c>
      <c r="IH562" s="6">
        <v>0.78152777777777782</v>
      </c>
      <c r="II562" s="6">
        <v>0.88346064814814818</v>
      </c>
      <c r="IJ562" s="6">
        <v>1.1985532407407411</v>
      </c>
      <c r="IK562" s="6">
        <v>0.74745370370370368</v>
      </c>
      <c r="IL562" s="7">
        <v>0.59221064814814817</v>
      </c>
      <c r="IM562" s="6">
        <v>0.4826388888888889</v>
      </c>
      <c r="IN562" s="6">
        <v>1.587291666666667</v>
      </c>
      <c r="IO562" s="6">
        <v>0.95527777777777778</v>
      </c>
      <c r="IP562" s="6">
        <v>0.81648148148148147</v>
      </c>
      <c r="IQ562" s="7">
        <v>0.58667824074074071</v>
      </c>
      <c r="IR562" s="6">
        <v>1.597615740740741</v>
      </c>
      <c r="IS562" s="6">
        <v>1.4607986111111111</v>
      </c>
      <c r="IT562" s="6">
        <v>1.862731481481481</v>
      </c>
      <c r="IU562" s="6">
        <v>0.65069444444444446</v>
      </c>
      <c r="IV562" s="7">
        <v>0.88285879629629627</v>
      </c>
      <c r="IW562" s="6">
        <v>0.25540509259259259</v>
      </c>
      <c r="IX562" s="6">
        <v>0.69998842592592592</v>
      </c>
      <c r="IY562" s="6">
        <v>0.47282407407407412</v>
      </c>
      <c r="IZ562" s="6">
        <v>0.83549768518518519</v>
      </c>
      <c r="JA562" s="7">
        <v>0.1356134259259259</v>
      </c>
      <c r="JB562" s="6">
        <v>0.70385416666666667</v>
      </c>
      <c r="JC562" s="6">
        <v>0.1292476851851852</v>
      </c>
      <c r="JD562" s="6">
        <v>0.39747685185185178</v>
      </c>
      <c r="JE562" s="6">
        <v>0.1206365740740741</v>
      </c>
      <c r="JF562" s="7">
        <v>7.0231481481481478E-2</v>
      </c>
      <c r="JH562" s="6">
        <v>0.79167824074074078</v>
      </c>
      <c r="JI562" s="6">
        <v>0.50270833333333331</v>
      </c>
      <c r="JJ562" s="6">
        <v>1.6007638888888891</v>
      </c>
      <c r="JK562" s="7">
        <v>0.10101851851851849</v>
      </c>
      <c r="JL562" s="6">
        <v>0.1264814814814815</v>
      </c>
      <c r="JM562" s="6">
        <v>0.92986111111111114</v>
      </c>
      <c r="JN562" s="6">
        <v>6.0370370370370373E-2</v>
      </c>
      <c r="JO562" s="6">
        <v>1.587858796296296</v>
      </c>
      <c r="JP562" s="7">
        <v>0.76284722222222223</v>
      </c>
      <c r="JQ562" s="6">
        <v>0.84442129629629625</v>
      </c>
      <c r="JR562" s="6">
        <v>0.83804398148148151</v>
      </c>
      <c r="JS562" s="6">
        <v>1.0931365740740739</v>
      </c>
      <c r="JT562" s="6">
        <v>0.13192129629629629</v>
      </c>
      <c r="JU562" s="7">
        <v>0.99084490740740738</v>
      </c>
      <c r="JV562" s="6">
        <v>1.5525231481481481</v>
      </c>
      <c r="JW562" s="6">
        <v>1.5984259259259259</v>
      </c>
      <c r="JX562" s="6">
        <v>1.110717592592593</v>
      </c>
      <c r="JY562" s="6">
        <v>0.59714120370370372</v>
      </c>
      <c r="JZ562" s="7">
        <v>0.12436342592592591</v>
      </c>
      <c r="KA562" s="6">
        <v>1.880451388888889</v>
      </c>
      <c r="KB562" s="6">
        <v>0.52828703703703705</v>
      </c>
      <c r="KC562" s="6">
        <v>0.26892361111111113</v>
      </c>
      <c r="KD562" s="6">
        <v>0.12631944444444451</v>
      </c>
      <c r="KE562" s="7">
        <v>0.58710648148148148</v>
      </c>
      <c r="KF562" s="6">
        <v>0.40466435185185179</v>
      </c>
      <c r="KG562" s="6">
        <v>1.2203703703703701</v>
      </c>
      <c r="KH562" s="6">
        <v>1.5722106481481479</v>
      </c>
      <c r="KI562" s="6">
        <v>1.015532407407407</v>
      </c>
      <c r="KJ562" s="7">
        <v>1.580752314814815</v>
      </c>
      <c r="KK562" s="6">
        <v>0.32042824074074072</v>
      </c>
      <c r="KL562" s="6">
        <v>1.5662962962962961</v>
      </c>
      <c r="KM562" s="6">
        <v>0.3800810185185185</v>
      </c>
      <c r="KN562" s="6">
        <v>1.876203703703704</v>
      </c>
      <c r="KO562" s="7">
        <v>0.87207175925925928</v>
      </c>
      <c r="KP562" s="6">
        <v>0.58634259259259258</v>
      </c>
      <c r="KQ562" s="6">
        <v>0.63005787037037042</v>
      </c>
      <c r="KR562" s="6">
        <v>1.89287037037037</v>
      </c>
      <c r="KS562" s="6">
        <v>2.2638888888888889E-2</v>
      </c>
      <c r="KT562" s="7">
        <v>1.9009027777777781</v>
      </c>
      <c r="KU562" s="6">
        <v>9.3530092592592595E-2</v>
      </c>
      <c r="KV562" s="6">
        <v>6.6631944444444438E-2</v>
      </c>
      <c r="KW562" s="6">
        <v>0.99744212962962964</v>
      </c>
      <c r="KX562" s="6">
        <v>0.49083333333333329</v>
      </c>
      <c r="KY562" s="7">
        <v>0.45939814814814822</v>
      </c>
      <c r="KZ562" s="6">
        <v>0.87583333333333335</v>
      </c>
      <c r="LA562" s="6">
        <v>1.880949074074074</v>
      </c>
      <c r="LB562" s="6">
        <v>0.52440972222222226</v>
      </c>
      <c r="LC562" s="6">
        <v>0.95765046296296297</v>
      </c>
      <c r="LD562" s="7">
        <v>1.425474537037037</v>
      </c>
      <c r="LE562" s="6">
        <v>0.1288310185185185</v>
      </c>
      <c r="LF562" s="6">
        <v>0.12812499999999999</v>
      </c>
      <c r="LG562" s="6">
        <v>0.52064814814814819</v>
      </c>
      <c r="LH562" s="6">
        <v>1.6012037037037039</v>
      </c>
      <c r="LI562" s="7">
        <v>1.8856365740740739</v>
      </c>
      <c r="LJ562" s="6">
        <v>0.66981481481481486</v>
      </c>
      <c r="LK562" s="6">
        <v>0.8783333333333333</v>
      </c>
      <c r="LL562" s="6">
        <v>1.891805555555556</v>
      </c>
      <c r="LM562" s="6">
        <v>1.587280092592593</v>
      </c>
      <c r="LN562" s="7">
        <v>0.119224537037037</v>
      </c>
      <c r="LO562" s="6">
        <v>0.1280324074074074</v>
      </c>
      <c r="LP562" s="6">
        <v>1.1962731481481479</v>
      </c>
      <c r="LQ562" s="6">
        <v>0.94043981481481487</v>
      </c>
      <c r="LR562" s="6">
        <v>0.94763888888888892</v>
      </c>
      <c r="LS562" s="7">
        <v>0.84420138888888885</v>
      </c>
      <c r="LT562" s="6">
        <v>0.49292824074074082</v>
      </c>
      <c r="LU562" s="6">
        <v>0.88491898148148151</v>
      </c>
      <c r="LV562" s="6">
        <v>1.605706018518519</v>
      </c>
      <c r="LW562" s="6">
        <v>0.95942129629629624</v>
      </c>
      <c r="LX562" s="7">
        <v>4.1076388888888891E-2</v>
      </c>
      <c r="LY562" s="6">
        <v>4.1064814814814818E-2</v>
      </c>
      <c r="LZ562" s="6">
        <v>0.63090277777777781</v>
      </c>
      <c r="MA562" s="6">
        <v>0.27781250000000002</v>
      </c>
      <c r="MB562" s="6">
        <v>1.875868055555556</v>
      </c>
      <c r="MC562" s="7">
        <v>1.763541666666667</v>
      </c>
      <c r="MD562" s="6">
        <v>0.87708333333333333</v>
      </c>
      <c r="ME562" s="6">
        <v>1.5977199074074071</v>
      </c>
      <c r="MF562" s="6">
        <v>0.7590972222222222</v>
      </c>
      <c r="MG562" s="6">
        <v>0.2789699074074074</v>
      </c>
      <c r="MH562" s="7">
        <v>0.92467592592592596</v>
      </c>
      <c r="MI562" s="6">
        <v>1.602928240740741</v>
      </c>
      <c r="MJ562" s="6">
        <v>1.6009490740740739</v>
      </c>
      <c r="MK562" s="6">
        <v>0.86428240740740736</v>
      </c>
      <c r="ML562" s="6">
        <v>0.5668981481481481</v>
      </c>
      <c r="MM562" s="7">
        <v>0.55295138888888884</v>
      </c>
      <c r="MN562" s="6">
        <v>0.95188657407407407</v>
      </c>
      <c r="MO562" s="6">
        <v>0.27879629629629632</v>
      </c>
      <c r="MP562" s="6">
        <v>1.3420949074074069</v>
      </c>
      <c r="MQ562" s="6">
        <v>1.838217592592593</v>
      </c>
      <c r="MR562" s="7">
        <v>0.26269675925925928</v>
      </c>
      <c r="MS562" s="6">
        <v>1.3595833333333329</v>
      </c>
      <c r="MT562" s="6">
        <v>1.6079282407407409</v>
      </c>
      <c r="MU562" s="6">
        <v>1.5975462962962961</v>
      </c>
      <c r="MV562" s="6">
        <v>0.59009259259259261</v>
      </c>
      <c r="MW562" s="7">
        <v>1.3651851851851851</v>
      </c>
      <c r="MX562" s="6">
        <v>1.013043981481482</v>
      </c>
      <c r="MY562" s="6">
        <v>0.92478009259259264</v>
      </c>
      <c r="MZ562" s="6">
        <v>1.2751504629629631</v>
      </c>
      <c r="NA562" s="6">
        <v>0.87289351851851849</v>
      </c>
      <c r="NB562" s="7">
        <v>0.54982638888888891</v>
      </c>
      <c r="NC562" s="6">
        <v>0.87299768518518517</v>
      </c>
      <c r="ND562" s="6">
        <v>0.12900462962962961</v>
      </c>
      <c r="NE562" s="6">
        <v>1.446493055555556</v>
      </c>
      <c r="NF562" s="6">
        <v>1.1906365740740741</v>
      </c>
      <c r="NG562" s="7">
        <v>0.65892361111111108</v>
      </c>
      <c r="NH562" s="6">
        <v>0.1155787037037037</v>
      </c>
      <c r="NI562" s="6">
        <v>0.50391203703703702</v>
      </c>
      <c r="NJ562" s="6">
        <v>0.46738425925925919</v>
      </c>
      <c r="NK562" s="6">
        <v>0.61608796296296298</v>
      </c>
      <c r="NL562" s="7">
        <v>0.54281250000000003</v>
      </c>
      <c r="NM562" s="6">
        <v>1.7906944444444439</v>
      </c>
      <c r="NN562" s="6">
        <v>0.9428819444444444</v>
      </c>
      <c r="NO562" s="6">
        <v>1.5945370370370371</v>
      </c>
      <c r="NP562" s="6">
        <v>8.0150462962962965E-2</v>
      </c>
      <c r="NQ562" s="7">
        <v>0.54181712962962958</v>
      </c>
      <c r="NR562" s="6">
        <v>0.56574074074074077</v>
      </c>
      <c r="NS562" s="6">
        <v>0.39769675925925918</v>
      </c>
      <c r="NT562" s="6">
        <v>1.7405671296296299</v>
      </c>
      <c r="NU562" s="6">
        <v>0.1198032407407407</v>
      </c>
      <c r="NV562" s="7">
        <v>1.076597222222222</v>
      </c>
      <c r="NW562" s="6">
        <v>0.23876157407407411</v>
      </c>
      <c r="NX562" s="6">
        <v>0.36894675925925918</v>
      </c>
      <c r="NY562" s="6">
        <v>6.8854166666666661E-2</v>
      </c>
      <c r="NZ562" s="6">
        <v>0.90505787037037033</v>
      </c>
      <c r="OA562" s="7">
        <v>7.858796296296296E-3</v>
      </c>
      <c r="OB562" s="6">
        <v>1.600069444444445</v>
      </c>
      <c r="OC562" s="6">
        <v>1.871134259259259</v>
      </c>
      <c r="OD562" s="6">
        <v>1.5779745370370371</v>
      </c>
      <c r="OE562" s="6">
        <v>0.1282291666666667</v>
      </c>
      <c r="OF562" s="7">
        <v>1.5648842592592589</v>
      </c>
      <c r="OG562" s="6">
        <v>0.62712962962962959</v>
      </c>
      <c r="OH562" s="6">
        <v>1.6126736111111111</v>
      </c>
      <c r="OI562" s="6">
        <v>0.95431712962962967</v>
      </c>
      <c r="OJ562" s="6">
        <v>0.51030092592592591</v>
      </c>
      <c r="OK562" s="7">
        <v>1.5821296296296301</v>
      </c>
      <c r="OL562" s="6">
        <v>1.211585648148148</v>
      </c>
      <c r="OM562" s="6">
        <v>1.819606481481481</v>
      </c>
      <c r="ON562" s="6">
        <v>0.1230902777777778</v>
      </c>
      <c r="OO562" s="6">
        <v>0.58916666666666662</v>
      </c>
      <c r="OP562" s="7">
        <v>0.94453703703703706</v>
      </c>
      <c r="OQ562" s="6">
        <v>0.97918981481481482</v>
      </c>
      <c r="OS562" s="6">
        <v>0.74827546296296299</v>
      </c>
      <c r="OT562" s="6">
        <v>0.91409722222222223</v>
      </c>
      <c r="OU562" s="7">
        <v>0.54486111111111113</v>
      </c>
      <c r="OV562" s="6">
        <v>0.52190972222222221</v>
      </c>
      <c r="OW562" s="6">
        <v>1.6125</v>
      </c>
      <c r="OX562" s="6">
        <v>1.601898148148148</v>
      </c>
      <c r="OY562" s="6">
        <v>0.68108796296296292</v>
      </c>
      <c r="OZ562" s="7">
        <v>1.456157407407408</v>
      </c>
      <c r="PA562" s="6">
        <v>0.79446759259259259</v>
      </c>
      <c r="PB562" s="6">
        <v>0.53920138888888891</v>
      </c>
      <c r="PC562" s="6">
        <v>1.529814814814815</v>
      </c>
      <c r="PD562" s="6">
        <v>1.600798611111111</v>
      </c>
      <c r="PE562" s="7">
        <v>0.6693055555555556</v>
      </c>
      <c r="PF562" s="6">
        <v>0.3157638888888889</v>
      </c>
      <c r="PG562" s="6">
        <v>0.53396990740740746</v>
      </c>
      <c r="PH562" s="6">
        <v>1.601550925925926</v>
      </c>
      <c r="PI562" s="6">
        <v>0.8678703703703704</v>
      </c>
      <c r="PJ562" s="7">
        <v>0.12710648148148149</v>
      </c>
      <c r="PK562" s="6">
        <v>0.84982638888888884</v>
      </c>
      <c r="PL562" s="6">
        <v>0.68460648148148151</v>
      </c>
      <c r="PM562" s="6">
        <v>0.18024305555555559</v>
      </c>
      <c r="PN562" s="6">
        <v>0.12582175925925931</v>
      </c>
      <c r="PO562" s="7">
        <v>0.69730324074074079</v>
      </c>
      <c r="PP562" s="6">
        <v>0.48856481481481479</v>
      </c>
      <c r="PQ562" s="6">
        <v>0.1270138888888889</v>
      </c>
      <c r="PR562" s="6">
        <v>0.6161226851851852</v>
      </c>
      <c r="PS562" s="6">
        <v>0.56797453703703704</v>
      </c>
      <c r="PT562" s="7">
        <v>0.123912037037037</v>
      </c>
      <c r="PU562" s="6">
        <v>0.69405092592592588</v>
      </c>
      <c r="PV562" s="6">
        <v>0.57076388888888885</v>
      </c>
      <c r="PW562" s="6">
        <v>0.57328703703703698</v>
      </c>
      <c r="PX562" s="6">
        <v>0.73421296296296301</v>
      </c>
      <c r="PY562" s="7">
        <v>0.88094907407407408</v>
      </c>
      <c r="PZ562" s="6">
        <v>0.89473379629629635</v>
      </c>
      <c r="QA562" s="6">
        <v>0.54162037037037036</v>
      </c>
      <c r="QB562" s="6">
        <v>0.53988425925925931</v>
      </c>
      <c r="QC562" s="6">
        <v>0.79296296296296298</v>
      </c>
      <c r="QD562" s="7">
        <v>0.79688657407407404</v>
      </c>
      <c r="QE562" s="6">
        <v>0.87994212962962959</v>
      </c>
      <c r="QF562" s="6">
        <v>0.96221064814814816</v>
      </c>
      <c r="QG562" s="6">
        <v>0.96306712962962959</v>
      </c>
      <c r="QH562" s="6">
        <v>0.92266203703703709</v>
      </c>
      <c r="QI562" s="7">
        <v>1.714965277777778</v>
      </c>
      <c r="QJ562" s="6">
        <v>0.61815972222222226</v>
      </c>
      <c r="QK562" s="6">
        <v>1.8762268518518519</v>
      </c>
      <c r="QL562" s="6">
        <v>0.55125000000000002</v>
      </c>
      <c r="QM562" s="6">
        <v>0.5202430555555555</v>
      </c>
      <c r="QN562" s="7">
        <v>0.93298611111111107</v>
      </c>
      <c r="QO562" s="6">
        <v>0.11868055555555559</v>
      </c>
      <c r="QP562" s="6">
        <v>0.56488425925925922</v>
      </c>
      <c r="QQ562" s="6">
        <v>0.91844907407407406</v>
      </c>
      <c r="QR562" s="6">
        <v>1.8746527777777779</v>
      </c>
      <c r="QS562" s="7">
        <v>0.8208333333333333</v>
      </c>
      <c r="QT562" s="6">
        <v>0.63065972222222222</v>
      </c>
      <c r="QU562" s="6">
        <v>0.53442129629629631</v>
      </c>
      <c r="QV562" s="6">
        <v>0.73304398148148153</v>
      </c>
      <c r="QW562" s="6">
        <v>1.595428240740741</v>
      </c>
      <c r="QX562" s="7">
        <v>1.5526388888888889</v>
      </c>
      <c r="QY562" s="6">
        <v>1.597731481481482</v>
      </c>
      <c r="QZ562" s="6">
        <v>1.8834953703703701</v>
      </c>
      <c r="RA562" s="6">
        <v>0.86839120370370371</v>
      </c>
      <c r="RB562" s="6">
        <v>0.55784722222222227</v>
      </c>
      <c r="RC562" s="7">
        <v>1.606921296296296</v>
      </c>
      <c r="RD562" s="6">
        <v>0.91011574074074075</v>
      </c>
      <c r="RE562" s="6">
        <v>1.5934606481481479</v>
      </c>
      <c r="RF562" s="6">
        <v>1.6002893518518519</v>
      </c>
      <c r="RG562" s="6">
        <v>1.4909606481481481</v>
      </c>
      <c r="RH562" s="7">
        <v>0.84912037037037036</v>
      </c>
      <c r="RI562" s="6">
        <v>0.84465277777777781</v>
      </c>
      <c r="RJ562" s="6">
        <v>1.1996412037037041</v>
      </c>
      <c r="RK562" s="6">
        <v>1.5998495370370369</v>
      </c>
      <c r="RL562" s="6">
        <v>1.8926041666666671</v>
      </c>
      <c r="RM562" s="7">
        <v>0.14501157407407411</v>
      </c>
      <c r="RN562" s="6">
        <v>0.39606481481481481</v>
      </c>
      <c r="RO562" s="6">
        <v>1.632141203703704</v>
      </c>
      <c r="RP562" s="6">
        <v>0.21335648148148151</v>
      </c>
      <c r="RQ562" s="6">
        <v>0.50237268518518519</v>
      </c>
      <c r="RR562" s="7">
        <v>1.102222222222222</v>
      </c>
      <c r="RS562" s="6">
        <v>0.87016203703703698</v>
      </c>
      <c r="RT562" s="6">
        <v>1.141886574074074</v>
      </c>
      <c r="RU562" s="6">
        <v>1.5756481481481479</v>
      </c>
      <c r="RV562" s="6">
        <v>0.93533564814814818</v>
      </c>
      <c r="RW562" s="7">
        <v>0.82292824074074078</v>
      </c>
      <c r="RX562" s="6">
        <v>2.2337962962962958E-3</v>
      </c>
      <c r="RY562" s="6">
        <v>0.52901620370370372</v>
      </c>
      <c r="RZ562" s="6">
        <v>0.95534722222222224</v>
      </c>
      <c r="SA562" s="6">
        <v>1.4624421296296299</v>
      </c>
      <c r="SB562" s="7">
        <v>0.92225694444444439</v>
      </c>
      <c r="SC562" s="6">
        <v>0.80359953703703701</v>
      </c>
      <c r="SD562" s="6">
        <v>0.3021875</v>
      </c>
      <c r="SE562" s="6">
        <v>1.4526041666666669</v>
      </c>
      <c r="SF562" s="6">
        <v>0.9503125</v>
      </c>
      <c r="SG562" s="7">
        <v>0.80692129629629628</v>
      </c>
      <c r="SH562" s="6">
        <v>0.16059027777777779</v>
      </c>
      <c r="SI562" s="6">
        <v>0.12957175925925929</v>
      </c>
      <c r="SJ562" s="6">
        <v>0.87240740740740741</v>
      </c>
      <c r="SK562" s="6">
        <v>0.55986111111111114</v>
      </c>
      <c r="SL562" s="7">
        <v>0.55707175925925922</v>
      </c>
      <c r="SM562" s="6">
        <v>0.86045138888888884</v>
      </c>
      <c r="SN562" s="6">
        <v>1.8839236111111111</v>
      </c>
      <c r="SO562" s="6">
        <v>0.74701388888888887</v>
      </c>
      <c r="SP562" s="6">
        <v>1.2043634259259259</v>
      </c>
      <c r="SQ562" s="7">
        <v>1.8572222222222221</v>
      </c>
      <c r="SR562" s="6">
        <v>0.48318287037037039</v>
      </c>
      <c r="SS562" s="6">
        <v>1.8638657407407411</v>
      </c>
      <c r="ST562" s="6">
        <v>1.474131944444445</v>
      </c>
      <c r="SU562" s="6">
        <v>1.604502314814815</v>
      </c>
      <c r="SV562" s="7">
        <v>1.2034374999999999</v>
      </c>
      <c r="SW562" s="6">
        <v>0.84821759259259255</v>
      </c>
      <c r="SX562" s="6">
        <v>0.40574074074074068</v>
      </c>
      <c r="SY562" s="6">
        <v>1.60275462962963</v>
      </c>
      <c r="SZ562" s="6">
        <v>0.56700231481481478</v>
      </c>
      <c r="TA562" s="7">
        <v>1.2040856481481479</v>
      </c>
      <c r="TB562" s="6">
        <v>8.8541666666666664E-3</v>
      </c>
      <c r="TC562" s="6">
        <v>0.98358796296296291</v>
      </c>
      <c r="TD562" s="6">
        <v>0.43619212962962961</v>
      </c>
      <c r="TE562" s="6">
        <v>2.6805555555555551E-2</v>
      </c>
      <c r="TF562" s="7">
        <v>1.598217592592593</v>
      </c>
      <c r="TG562" s="6">
        <v>0.70817129629629627</v>
      </c>
      <c r="TH562" s="6">
        <v>1.778460648148148</v>
      </c>
      <c r="TI562" s="6">
        <v>0.64582175925925922</v>
      </c>
      <c r="TJ562" s="6">
        <v>0.68642361111111116</v>
      </c>
      <c r="TK562" s="7">
        <v>2.119212962962963E-2</v>
      </c>
      <c r="TL562" s="6">
        <v>1.097222222222222E-2</v>
      </c>
      <c r="TM562" s="6">
        <v>0.1200462962962963</v>
      </c>
      <c r="TN562" s="6">
        <v>0.87584490740740739</v>
      </c>
      <c r="TO562" s="6">
        <v>0.87775462962962958</v>
      </c>
      <c r="TP562" s="7">
        <v>0.43612268518518521</v>
      </c>
      <c r="TQ562" s="6">
        <v>1.845243055555555</v>
      </c>
      <c r="TR562" s="6">
        <v>0.84164351851851849</v>
      </c>
      <c r="TS562" s="6">
        <v>0.93128472222222225</v>
      </c>
      <c r="TT562" s="6">
        <v>1.3406597222222221</v>
      </c>
      <c r="TU562" s="7">
        <v>0.70853009259259259</v>
      </c>
      <c r="TV562" s="6">
        <v>1.897569444444444</v>
      </c>
      <c r="TW562" s="6">
        <v>1.358888888888889</v>
      </c>
      <c r="TX562" s="6">
        <v>0.1243402777777778</v>
      </c>
      <c r="TY562" s="6">
        <v>1.089722222222222</v>
      </c>
      <c r="TZ562" s="7">
        <v>0.87244212962962964</v>
      </c>
      <c r="UA562" s="6">
        <v>0.29208333333333331</v>
      </c>
      <c r="UB562" s="6">
        <v>0.53275462962962961</v>
      </c>
      <c r="UC562" s="6">
        <v>1.938680555555556</v>
      </c>
      <c r="UD562" s="6">
        <v>1.9178240740740739E-2</v>
      </c>
      <c r="UE562" s="7">
        <v>0.83053240740740741</v>
      </c>
      <c r="UF562" s="6">
        <v>0.73078703703703707</v>
      </c>
      <c r="UG562" s="6">
        <v>1.588553240740741</v>
      </c>
      <c r="UH562" s="6">
        <v>0.37118055555555562</v>
      </c>
      <c r="UI562" s="6">
        <v>1.8056481481481479</v>
      </c>
      <c r="UJ562" s="7">
        <v>7.8587962962962957E-2</v>
      </c>
      <c r="UK562" s="6">
        <v>1.605671296296296</v>
      </c>
      <c r="UL562" s="6">
        <v>1.342986111111111</v>
      </c>
      <c r="UM562" s="6">
        <v>0.86354166666666665</v>
      </c>
      <c r="UN562" s="6">
        <v>0.9277199074074074</v>
      </c>
      <c r="UO562" s="7">
        <v>0.92700231481481477</v>
      </c>
      <c r="UQ562" s="6">
        <v>0.95677083333333335</v>
      </c>
      <c r="UR562" s="6">
        <v>0.9622222222222222</v>
      </c>
      <c r="US562" s="6">
        <v>0.94643518518518521</v>
      </c>
      <c r="UT562" s="7">
        <v>0.53226851851851853</v>
      </c>
      <c r="UU562" s="6">
        <v>7.5833333333333336E-2</v>
      </c>
      <c r="UV562" s="6">
        <v>0.93231481481481482</v>
      </c>
      <c r="UW562" s="6">
        <v>0.97840277777777773</v>
      </c>
      <c r="UX562" s="6">
        <v>8.8333333333333333E-2</v>
      </c>
      <c r="UY562" s="7">
        <v>1.4646874999999999</v>
      </c>
      <c r="UZ562" s="6">
        <v>1.867581018518518</v>
      </c>
      <c r="VA562" s="6">
        <v>0.62894675925925925</v>
      </c>
      <c r="VB562" s="6">
        <v>0.83508101851851857</v>
      </c>
      <c r="VC562" s="6">
        <v>0.84472222222222226</v>
      </c>
      <c r="VD562" s="7">
        <v>0.84377314814814819</v>
      </c>
      <c r="VE562" s="6">
        <v>1.162638888888889</v>
      </c>
      <c r="VF562" s="6">
        <v>0.94600694444444444</v>
      </c>
      <c r="VG562" s="6">
        <v>0.53476851851851848</v>
      </c>
      <c r="VH562" s="6">
        <v>1.094351851851852</v>
      </c>
      <c r="VI562" s="7">
        <v>1.603576388888889</v>
      </c>
      <c r="VJ562" s="6">
        <v>1.5160995370370369</v>
      </c>
      <c r="VK562" s="6">
        <v>0.91653935185185187</v>
      </c>
      <c r="VL562" s="6">
        <v>0.88873842592592589</v>
      </c>
      <c r="VM562" s="6">
        <v>1.8320949074074071</v>
      </c>
      <c r="VN562" s="7">
        <v>0.84390046296296295</v>
      </c>
      <c r="VO562" s="6">
        <v>1.59931712962963</v>
      </c>
      <c r="VP562" s="6">
        <v>1.601388888888889</v>
      </c>
      <c r="VQ562" s="6">
        <v>0.80986111111111114</v>
      </c>
      <c r="VR562" s="6">
        <v>0.98002314814814817</v>
      </c>
      <c r="VS562" s="7">
        <v>1.5777546296296301</v>
      </c>
      <c r="VT562" s="6">
        <v>0.12056712962962959</v>
      </c>
      <c r="VU562" s="6">
        <v>0.57328703703703698</v>
      </c>
      <c r="VV562" s="6">
        <v>0.59122685185185186</v>
      </c>
      <c r="VW562" s="6">
        <v>0.1210763888888889</v>
      </c>
      <c r="VX562" s="7">
        <v>1.872222222222222</v>
      </c>
      <c r="VY562" s="6">
        <v>0.52103009259259259</v>
      </c>
      <c r="VZ562" s="6">
        <v>0.64756944444444442</v>
      </c>
      <c r="WA562" s="6">
        <v>1.4652777777777779</v>
      </c>
      <c r="WB562" s="6">
        <v>1.588981481481482</v>
      </c>
      <c r="WC562" s="7">
        <v>1.617094907407407</v>
      </c>
      <c r="WD562" s="6">
        <v>1.9026041666666671</v>
      </c>
      <c r="WE562" s="6">
        <v>0.58873842592592596</v>
      </c>
      <c r="WF562" s="6">
        <v>2.0613425925925931E-2</v>
      </c>
      <c r="WG562" s="6">
        <v>0.62759259259259259</v>
      </c>
      <c r="WH562" s="7">
        <v>1.5546527777777781</v>
      </c>
      <c r="WI562" s="6">
        <v>7.1585648148148148E-2</v>
      </c>
      <c r="WJ562" s="6">
        <v>1.00806712962963</v>
      </c>
      <c r="WK562" s="6">
        <v>7.3726851851851849E-2</v>
      </c>
      <c r="WL562" s="6">
        <v>0.1320138888888889</v>
      </c>
      <c r="WM562" s="7">
        <v>8.3703703703703697E-2</v>
      </c>
      <c r="WN562" s="6">
        <v>0.93163194444444442</v>
      </c>
      <c r="WO562" s="6">
        <v>0.119375</v>
      </c>
      <c r="WP562" s="6">
        <v>0.1254513888888889</v>
      </c>
      <c r="WQ562" s="6">
        <v>0.12501157407407409</v>
      </c>
      <c r="WR562" s="7">
        <v>0.45341435185185192</v>
      </c>
      <c r="WS562" s="6">
        <v>1.6081597222222219</v>
      </c>
      <c r="WT562" s="6">
        <v>0.40483796296296298</v>
      </c>
      <c r="WU562" s="6">
        <v>3.064814814814815E-2</v>
      </c>
      <c r="WV562" s="6">
        <v>0.35902777777777778</v>
      </c>
      <c r="WW562" s="7">
        <v>0.52525462962962965</v>
      </c>
      <c r="WX562" s="6">
        <v>0.38921296296296298</v>
      </c>
      <c r="WY562" s="6">
        <v>0.59922453703703704</v>
      </c>
      <c r="WZ562" s="6">
        <v>0.98734953703703698</v>
      </c>
      <c r="XA562" s="6">
        <v>0.12267361111111109</v>
      </c>
      <c r="XB562" s="7">
        <v>0.57508101851851856</v>
      </c>
      <c r="XC562" s="6">
        <v>8.4976851851851845E-2</v>
      </c>
      <c r="XD562" s="6">
        <v>0.73091435185185183</v>
      </c>
      <c r="XE562" s="6">
        <v>1.5772800925925921</v>
      </c>
      <c r="XF562" s="6">
        <v>0.74486111111111108</v>
      </c>
      <c r="XG562" s="7">
        <v>0.95126157407407408</v>
      </c>
      <c r="XH562" s="6">
        <v>0.61157407407407405</v>
      </c>
      <c r="XI562" s="6">
        <v>0.91824074074074069</v>
      </c>
      <c r="XJ562" s="6">
        <v>0.87991898148148151</v>
      </c>
      <c r="XK562" s="6">
        <v>0.1038773148148148</v>
      </c>
      <c r="XL562" s="7">
        <v>1.598009259259259</v>
      </c>
      <c r="XM562" s="6">
        <v>9.9432870370370366E-2</v>
      </c>
      <c r="XN562" s="6">
        <v>1.904328703703704</v>
      </c>
      <c r="XO562" s="6">
        <v>0.486875</v>
      </c>
      <c r="XP562" s="6">
        <v>0.68798611111111108</v>
      </c>
      <c r="XQ562" s="7">
        <v>0.57608796296296294</v>
      </c>
      <c r="XR562" s="6">
        <v>0.58197916666666671</v>
      </c>
      <c r="XS562" s="6">
        <v>1.875173611111111</v>
      </c>
      <c r="XT562" s="6">
        <v>0.78513888888888894</v>
      </c>
      <c r="XU562" s="6">
        <v>1.5804976851851851</v>
      </c>
      <c r="XV562" s="7">
        <v>0.94299768518518523</v>
      </c>
      <c r="XW562" s="6">
        <v>1.4598263888888889</v>
      </c>
      <c r="XX562" s="6">
        <v>0.98026620370370365</v>
      </c>
      <c r="XY562" s="6">
        <v>0.81321759259259263</v>
      </c>
      <c r="XZ562" s="6">
        <v>1.8803125000000001</v>
      </c>
      <c r="YA562" s="7">
        <v>0.83188657407407407</v>
      </c>
      <c r="YB562" s="6">
        <v>1.586446759259259</v>
      </c>
      <c r="YC562" s="6">
        <v>1.59912037037037</v>
      </c>
      <c r="YD562" s="6">
        <v>1.4454282407407411</v>
      </c>
      <c r="YE562" s="6">
        <v>0.57589120370370372</v>
      </c>
      <c r="YF562" s="7">
        <v>0.80349537037037033</v>
      </c>
      <c r="YG562" s="6">
        <v>0.67206018518518518</v>
      </c>
      <c r="YH562" s="6">
        <v>0.805150462962963</v>
      </c>
      <c r="YI562" s="6">
        <v>0.62302083333333336</v>
      </c>
      <c r="YJ562" s="6">
        <v>1.639965277777778</v>
      </c>
      <c r="YK562" s="7">
        <v>0.1267708333333333</v>
      </c>
      <c r="YL562" s="6">
        <v>0.58869212962962958</v>
      </c>
      <c r="YM562" s="6">
        <v>0.8311574074074074</v>
      </c>
      <c r="YN562" s="6">
        <v>0.90056712962962959</v>
      </c>
      <c r="YO562" s="6">
        <v>0.74371527777777779</v>
      </c>
      <c r="YP562" s="7">
        <v>1.53880787037037</v>
      </c>
      <c r="YQ562" s="6">
        <v>0.85863425925925929</v>
      </c>
      <c r="YR562" s="6">
        <v>1.5459027777777781</v>
      </c>
      <c r="YS562" s="6">
        <v>1.6256365740740739</v>
      </c>
      <c r="YT562" s="6">
        <v>1.879050925925926</v>
      </c>
      <c r="YU562" s="7">
        <v>1.5766203703703701</v>
      </c>
      <c r="YV562" s="6">
        <v>1.600474537037037</v>
      </c>
      <c r="YW562" s="6">
        <v>0.1214467592592593</v>
      </c>
      <c r="YX562" s="6">
        <v>1.197384259259259</v>
      </c>
      <c r="YY562" s="6">
        <v>0.39597222222222223</v>
      </c>
      <c r="YZ562" s="7">
        <v>0.1259837962962963</v>
      </c>
      <c r="ZA562" s="6">
        <v>0.91670138888888886</v>
      </c>
      <c r="ZB562" s="6">
        <v>1.6088310185185191</v>
      </c>
      <c r="ZC562" s="6">
        <v>1.717824074074074</v>
      </c>
      <c r="ZD562" s="6">
        <v>0.12350694444444441</v>
      </c>
      <c r="ZE562" s="7">
        <v>0.12270833333333329</v>
      </c>
      <c r="ZF562" s="6">
        <v>5.8391203703703702E-2</v>
      </c>
      <c r="ZG562" s="6">
        <v>2.4560185185185181E-2</v>
      </c>
      <c r="ZI562" s="6">
        <v>0.91711805555555559</v>
      </c>
      <c r="ZJ562" s="7">
        <v>0.94300925925925927</v>
      </c>
      <c r="ZK562" s="6">
        <v>0.92876157407407411</v>
      </c>
      <c r="ZL562" s="6">
        <v>1.36505787037037</v>
      </c>
      <c r="ZM562" s="6">
        <v>0.61108796296296297</v>
      </c>
      <c r="ZN562" s="6">
        <v>1.588831018518519</v>
      </c>
      <c r="ZO562" s="7">
        <v>0.1303472222222222</v>
      </c>
      <c r="ZP562" s="6">
        <v>1.913078703703704</v>
      </c>
      <c r="ZQ562" s="6">
        <v>0.96303240740740736</v>
      </c>
      <c r="ZR562" s="6">
        <v>1.0873379629629629</v>
      </c>
      <c r="ZS562" s="6">
        <v>0.1782407407407407</v>
      </c>
      <c r="ZT562" s="7">
        <v>1.348935185185185</v>
      </c>
      <c r="ZU562" s="6">
        <v>1.596863425925926</v>
      </c>
      <c r="ZV562" s="6">
        <v>0.80740740740740746</v>
      </c>
      <c r="ZW562" s="6">
        <v>0.86554398148148148</v>
      </c>
      <c r="ZX562" s="6">
        <v>0.13043981481481479</v>
      </c>
      <c r="ZY562" s="7">
        <v>1.8782523148148149</v>
      </c>
      <c r="ZZ562" s="6">
        <v>0.38740740740740742</v>
      </c>
      <c r="AAA562" s="6">
        <v>1.59712962962963</v>
      </c>
      <c r="AAB562" s="6">
        <v>0.13615740740740739</v>
      </c>
      <c r="AAC562" s="6">
        <v>0.86928240740740736</v>
      </c>
      <c r="AAD562" s="7">
        <v>0.93694444444444447</v>
      </c>
      <c r="AAE562" s="6">
        <v>1.862407407407408</v>
      </c>
      <c r="AAF562" s="6">
        <v>0.84464120370370366</v>
      </c>
      <c r="AAG562" s="6">
        <v>1.45869212962963</v>
      </c>
      <c r="AAH562" s="6">
        <v>0.83502314814814815</v>
      </c>
      <c r="AAI562" s="7">
        <v>1.5884143518518521</v>
      </c>
      <c r="AAJ562" s="6">
        <v>0.93135416666666671</v>
      </c>
      <c r="AAK562" s="6">
        <v>0.50469907407407411</v>
      </c>
      <c r="AAL562" s="6">
        <v>0.94922453703703702</v>
      </c>
      <c r="AAM562" s="6">
        <v>0.92714120370370368</v>
      </c>
      <c r="AAN562" s="7">
        <v>0.77039351851851856</v>
      </c>
      <c r="AAO562" s="6">
        <v>0.87335648148148148</v>
      </c>
      <c r="AAP562" s="6">
        <v>0.5444444444444444</v>
      </c>
      <c r="AAQ562" s="6">
        <v>1.721087962962963</v>
      </c>
      <c r="AAR562" s="6">
        <v>1.8001273148148149</v>
      </c>
      <c r="AAS562" s="7">
        <v>6.8379629629629624E-2</v>
      </c>
      <c r="AAT562" s="6">
        <v>0.39020833333333332</v>
      </c>
      <c r="AAU562" s="6">
        <v>0.3923611111111111</v>
      </c>
      <c r="AAV562" s="6">
        <v>1.563009259259259</v>
      </c>
      <c r="AAW562" s="6">
        <v>5.7951388888888893E-2</v>
      </c>
      <c r="AAX562" s="7">
        <v>1.4404629629629631</v>
      </c>
      <c r="AAY562" s="6">
        <v>1.196736111111111</v>
      </c>
      <c r="AAZ562" s="6">
        <v>0.12800925925925929</v>
      </c>
      <c r="ABA562" s="6">
        <v>0.12399305555555561</v>
      </c>
      <c r="ABB562" s="6">
        <v>3.3414351851851848E-2</v>
      </c>
      <c r="ABC562" s="7">
        <v>0.62515046296296295</v>
      </c>
      <c r="ABD562" s="6">
        <v>0.46386574074074072</v>
      </c>
      <c r="ABE562" s="6">
        <v>1.8929976851851851</v>
      </c>
      <c r="ABF562" s="6">
        <v>1.590740740740741</v>
      </c>
      <c r="ABG562" s="6">
        <v>1.5970023148148149</v>
      </c>
      <c r="ABH562" s="7">
        <v>1.1493981481481479</v>
      </c>
      <c r="ABI562" s="6">
        <v>0.2028703703703704</v>
      </c>
      <c r="ABJ562" s="6">
        <v>1.944826388888889</v>
      </c>
      <c r="ABK562" s="6">
        <v>0.48508101851851848</v>
      </c>
      <c r="ABL562" s="6">
        <v>1.576770833333333</v>
      </c>
      <c r="ABM562" s="7">
        <v>1.874988425925926</v>
      </c>
      <c r="ABN562" s="6">
        <v>1.603587962962963</v>
      </c>
      <c r="ABO562" s="6">
        <v>1.880300925925926</v>
      </c>
      <c r="ABP562" s="6">
        <v>1.792164351851852</v>
      </c>
      <c r="ABQ562" s="6">
        <v>1.874224537037037</v>
      </c>
      <c r="ABR562" s="7">
        <v>0.3034027777777778</v>
      </c>
      <c r="ABS562" s="6">
        <v>2.461805555555556E-2</v>
      </c>
      <c r="ABT562" s="6">
        <v>1.587083333333333</v>
      </c>
      <c r="ABU562" s="6">
        <v>0.86407407407407411</v>
      </c>
      <c r="ABV562" s="6">
        <v>1.7234953703703699</v>
      </c>
      <c r="ABW562" s="7">
        <v>0.36026620370370371</v>
      </c>
      <c r="ABX562" s="6">
        <v>1.8859027777777779</v>
      </c>
      <c r="ABY562" s="6">
        <v>0.12737268518518521</v>
      </c>
      <c r="ABZ562" s="6">
        <v>1.21650462962963</v>
      </c>
      <c r="ACA562" s="6">
        <v>1.585231481481481</v>
      </c>
      <c r="ACB562" s="7">
        <v>0.86449074074074073</v>
      </c>
      <c r="ACC562" s="6">
        <v>0.44874999999999998</v>
      </c>
      <c r="ACD562" s="6">
        <v>0.31716435185185188</v>
      </c>
      <c r="ACE562" s="6">
        <v>0.78547453703703707</v>
      </c>
      <c r="ACF562" s="6">
        <v>0.50520833333333337</v>
      </c>
      <c r="ACG562" s="7">
        <v>0.54236111111111107</v>
      </c>
      <c r="ACH562" s="6">
        <v>0.59543981481481478</v>
      </c>
      <c r="ACI562" s="6">
        <v>1.880034722222222</v>
      </c>
      <c r="ACJ562" s="6">
        <v>0.28459490740740739</v>
      </c>
      <c r="ACK562" s="6">
        <v>0.44690972222222219</v>
      </c>
      <c r="ACL562" s="7">
        <v>0.8895601851851852</v>
      </c>
      <c r="ACM562" s="6">
        <v>1.5986921296296299</v>
      </c>
      <c r="ACN562" s="6">
        <v>1.884178240740741</v>
      </c>
      <c r="ACO562" s="6">
        <v>0.49716435185185193</v>
      </c>
      <c r="ACP562" s="6">
        <v>0.70478009259259256</v>
      </c>
      <c r="ACQ562" s="7">
        <v>1.0784837962962961</v>
      </c>
      <c r="ACR562" s="6">
        <v>0.95771990740740742</v>
      </c>
      <c r="ACS562" s="6">
        <v>1.5925231481481481</v>
      </c>
      <c r="ACT562" s="6">
        <v>0.86223379629629626</v>
      </c>
      <c r="ACU562" s="6">
        <v>0.49375000000000002</v>
      </c>
      <c r="ACV562" s="7">
        <v>1.8910763888888891</v>
      </c>
      <c r="ACW562" s="6">
        <v>0.54215277777777782</v>
      </c>
      <c r="ACX562" s="6">
        <v>0.67917824074074074</v>
      </c>
      <c r="ACY562" s="6">
        <v>0.49774305555555548</v>
      </c>
      <c r="ACZ562" s="6">
        <v>0.87495370370370373</v>
      </c>
      <c r="ADA562" s="7">
        <v>1.5346643518518519</v>
      </c>
      <c r="ADB562" s="6">
        <v>0.77554398148148151</v>
      </c>
      <c r="ADC562" s="6">
        <v>0.82474537037037032</v>
      </c>
      <c r="ADD562" s="6">
        <v>0.68380787037037039</v>
      </c>
      <c r="ADE562" s="6">
        <v>1.8358564814814819</v>
      </c>
      <c r="ADF562" s="7">
        <v>0.9123148148148148</v>
      </c>
      <c r="ADG562" s="6">
        <v>1.837349537037037</v>
      </c>
      <c r="ADH562" s="6">
        <v>1.466388888888889</v>
      </c>
      <c r="ADI562" s="6">
        <v>1.8715856481481481</v>
      </c>
      <c r="ADJ562" s="6">
        <v>0.96194444444444449</v>
      </c>
      <c r="ADK562" s="7">
        <v>1.029814814814815</v>
      </c>
      <c r="ADL562" s="6">
        <v>1.5851273148148151</v>
      </c>
      <c r="ADM562" s="6">
        <v>1.5970486111111111</v>
      </c>
      <c r="ADN562" s="6">
        <v>1.5528587962962961</v>
      </c>
      <c r="ADO562" s="6">
        <v>1.8877546296296299</v>
      </c>
      <c r="ADP562" s="7">
        <v>1.5751388888888891</v>
      </c>
      <c r="ADQ562" s="6">
        <v>1.86150462962963</v>
      </c>
      <c r="ADR562" s="6">
        <v>1.872893518518518</v>
      </c>
      <c r="ADS562" s="6">
        <v>1.753530092592593</v>
      </c>
      <c r="ADT562" s="6">
        <v>1.568622685185185</v>
      </c>
      <c r="ADU562" s="7">
        <v>0.99550925925925926</v>
      </c>
      <c r="ADV562" s="6">
        <v>1.8855555555555561</v>
      </c>
      <c r="ADW562" s="6">
        <v>1.8960648148148149</v>
      </c>
      <c r="ADX562" s="6">
        <v>1.8678009259259261</v>
      </c>
      <c r="ADY562" s="6">
        <v>1.342048611111111</v>
      </c>
      <c r="ADZ562" s="7">
        <v>1.4640277777777779</v>
      </c>
      <c r="AEA562" s="6">
        <v>0.70076388888888885</v>
      </c>
      <c r="AEB562" s="6">
        <v>0.78862268518518519</v>
      </c>
      <c r="AEC562" s="6">
        <v>1.6020833333333331</v>
      </c>
      <c r="AED562" s="6">
        <v>1.668368055555556</v>
      </c>
      <c r="AEE562" s="7">
        <v>1.866481481481481</v>
      </c>
      <c r="AEF562" s="6">
        <v>1.6271527777777779</v>
      </c>
      <c r="AEG562" s="6">
        <v>1.864988425925926</v>
      </c>
      <c r="AEH562" s="6">
        <v>1.2018518518518519</v>
      </c>
      <c r="AEI562" s="6">
        <v>1.7288657407407411</v>
      </c>
      <c r="AEJ562" s="7">
        <v>1.6043865740740739</v>
      </c>
      <c r="AEK562" s="6">
        <v>1.925243055555556</v>
      </c>
      <c r="AEL562" s="6">
        <v>1.5532407407407409</v>
      </c>
      <c r="AEM562" s="6">
        <v>0.8995023148148148</v>
      </c>
      <c r="AEN562" s="6">
        <v>0.63027777777777783</v>
      </c>
      <c r="AEO562" s="7">
        <v>0.5905555555555555</v>
      </c>
      <c r="AEP562" s="6">
        <v>0.1633101851851852</v>
      </c>
      <c r="AEQ562" s="6">
        <v>1.3504398148148149</v>
      </c>
      <c r="AER562" s="6">
        <v>0.19422453703703699</v>
      </c>
      <c r="AES562" s="6">
        <v>1.8735416666666671</v>
      </c>
      <c r="AET562" s="7">
        <v>0.80417824074074074</v>
      </c>
      <c r="AEU562" s="6">
        <v>0.64582175925925922</v>
      </c>
      <c r="AEV562" s="6">
        <v>0.1279976851851852</v>
      </c>
      <c r="AEW562" s="6">
        <v>0.51005787037037043</v>
      </c>
      <c r="AEX562" s="6">
        <v>1.8838888888888889</v>
      </c>
      <c r="AEY562" s="7">
        <v>0.83401620370370366</v>
      </c>
      <c r="AEZ562" s="6">
        <v>0.28292824074074069</v>
      </c>
      <c r="AFA562" s="6">
        <v>1.626759259259259</v>
      </c>
      <c r="AFB562" s="6">
        <v>0.88280092592592596</v>
      </c>
      <c r="AFC562" s="6">
        <v>0.92482638888888891</v>
      </c>
      <c r="AFD562" s="7">
        <v>0.58766203703703701</v>
      </c>
      <c r="AFE562" s="6">
        <v>0.70503472222222219</v>
      </c>
      <c r="AFF562" s="6">
        <v>0.63898148148148148</v>
      </c>
      <c r="AFG562" s="6">
        <v>2.2615740740740738E-2</v>
      </c>
      <c r="AFH562" s="6">
        <v>0.5401273148148148</v>
      </c>
      <c r="AFI562" s="7">
        <v>1.6000231481481479</v>
      </c>
      <c r="AFJ562" s="6">
        <v>1.891134259259259</v>
      </c>
      <c r="AFK562" s="6">
        <v>1.463020833333333</v>
      </c>
      <c r="AFL562" s="6">
        <v>2.4236111111111111E-2</v>
      </c>
      <c r="AFM562" s="6">
        <v>1.89162037037037</v>
      </c>
      <c r="AFN562" s="7">
        <v>0.39872685185185192</v>
      </c>
      <c r="AFO562" s="6">
        <v>0.1923148148148148</v>
      </c>
      <c r="AFP562" s="6">
        <v>1.5995717592592591</v>
      </c>
      <c r="AFQ562" s="6">
        <v>0.74009259259259264</v>
      </c>
      <c r="AFR562" s="6">
        <v>0.48993055555555548</v>
      </c>
      <c r="AFS562" s="7">
        <v>1.788622685185185</v>
      </c>
      <c r="AFT562" s="6">
        <v>1.662881944444444</v>
      </c>
      <c r="AFU562" s="6">
        <v>1.6543518518518521</v>
      </c>
      <c r="AFV562" s="6">
        <v>0.91055555555555556</v>
      </c>
      <c r="AFW562" s="6">
        <v>0.84167824074074071</v>
      </c>
      <c r="AFX562" s="7">
        <v>1.583506944444445</v>
      </c>
      <c r="AFY562" s="6">
        <v>0.88057870370370372</v>
      </c>
      <c r="AFZ562" s="6">
        <v>0.82922453703703702</v>
      </c>
      <c r="AGA562" s="6">
        <v>8.5856481481481478E-2</v>
      </c>
      <c r="AGB562" s="6">
        <v>0.6168865740740741</v>
      </c>
      <c r="AGC562" s="7">
        <v>1.8771412037037041</v>
      </c>
      <c r="AGD562" s="6">
        <v>0.50081018518518516</v>
      </c>
      <c r="AGE562" s="6">
        <v>0.6655092592592593</v>
      </c>
      <c r="AGF562" s="6">
        <v>0.87181712962962965</v>
      </c>
      <c r="AGG562" s="6">
        <v>0.1062152777777778</v>
      </c>
      <c r="AGH562" s="7">
        <v>0.13427083333333331</v>
      </c>
      <c r="AGI562" s="6">
        <v>0.50217592592592597</v>
      </c>
      <c r="AGJ562" s="6">
        <v>0.9881712962962963</v>
      </c>
      <c r="AGK562" s="6">
        <v>1.8553703703703699</v>
      </c>
      <c r="AGL562" s="6">
        <v>0.69038194444444445</v>
      </c>
      <c r="AGM562" s="7">
        <v>9.3043981481481478E-2</v>
      </c>
      <c r="AGN562" s="6">
        <v>0.3994328703703704</v>
      </c>
      <c r="AGO562" s="6">
        <v>0.91819444444444442</v>
      </c>
      <c r="AGP562" s="6">
        <v>0.56915509259259256</v>
      </c>
      <c r="AGQ562" s="6">
        <v>0.1227893518518519</v>
      </c>
      <c r="AGR562" s="7">
        <v>1.870717592592593</v>
      </c>
      <c r="AGS562" s="6">
        <v>0.94306712962962957</v>
      </c>
      <c r="AGT562" s="6">
        <v>1.5795023148148151</v>
      </c>
      <c r="AGU562" s="6">
        <v>1.3735416666666671</v>
      </c>
      <c r="AGV562" s="6">
        <v>0.2547800925925926</v>
      </c>
      <c r="AGW562" s="7">
        <v>1.886944444444445</v>
      </c>
      <c r="AGX562" s="6">
        <v>0.78998842592592589</v>
      </c>
      <c r="AGY562" s="6">
        <v>0.93688657407407405</v>
      </c>
      <c r="AGZ562" s="6">
        <v>0.95868055555555554</v>
      </c>
      <c r="AHA562" s="6">
        <v>0.85998842592592595</v>
      </c>
      <c r="AHB562" s="7">
        <v>5.3935185185185183E-2</v>
      </c>
      <c r="AHC562" s="6">
        <v>0.47476851851851848</v>
      </c>
      <c r="AHD562" s="6">
        <v>1.4673032407407409</v>
      </c>
      <c r="AHE562" s="6">
        <v>1.5832870370370371</v>
      </c>
      <c r="AHF562" s="6">
        <v>1.34587962962963</v>
      </c>
      <c r="AHG562" s="7">
        <v>1.3456481481481479</v>
      </c>
      <c r="AHH562" s="6">
        <v>0.9272569444444444</v>
      </c>
      <c r="AHI562" s="6">
        <v>0.59062499999999996</v>
      </c>
      <c r="AHJ562" s="6">
        <v>0.92457175925925927</v>
      </c>
      <c r="AHK562" s="6">
        <v>0.1208912037037037</v>
      </c>
      <c r="AHL562" s="7">
        <v>0.96609953703703699</v>
      </c>
      <c r="AHM562" s="6">
        <v>0.8087037037037037</v>
      </c>
      <c r="AHN562" s="6">
        <v>0.91263888888888889</v>
      </c>
      <c r="AHO562" s="6">
        <v>1.1920833333333329</v>
      </c>
      <c r="AHP562" s="6">
        <v>1.630740740740741</v>
      </c>
      <c r="AHQ562" s="7">
        <v>1.8085763888888891</v>
      </c>
      <c r="AHR562" s="6">
        <v>0.57142361111111106</v>
      </c>
      <c r="AHS562" s="6">
        <v>0.7976388888888889</v>
      </c>
      <c r="AHT562" s="6">
        <v>0.44247685185185193</v>
      </c>
      <c r="AHU562" s="6">
        <v>0.1527546296296296</v>
      </c>
      <c r="AHV562" s="7">
        <v>0.83421296296296299</v>
      </c>
      <c r="AHW562" s="6">
        <v>1.603668981481482</v>
      </c>
      <c r="AHX562" s="6">
        <v>0.85359953703703706</v>
      </c>
      <c r="AHY562" s="6">
        <v>0.25417824074074069</v>
      </c>
      <c r="AHZ562" s="6">
        <v>1.8460763888888889</v>
      </c>
      <c r="AIA562" s="7">
        <v>0.15460648148148151</v>
      </c>
      <c r="AIB562" s="6">
        <v>0.50033564814814813</v>
      </c>
      <c r="AIC562" s="6">
        <v>0.15064814814814809</v>
      </c>
      <c r="AID562" s="6">
        <v>1.269398148148148</v>
      </c>
      <c r="AIE562" s="6">
        <v>1.7334375</v>
      </c>
      <c r="AIF562" s="7">
        <v>0.93482638888888892</v>
      </c>
      <c r="AIG562" s="6">
        <v>1.821400462962963</v>
      </c>
      <c r="AIH562" s="6">
        <v>0.76861111111111113</v>
      </c>
      <c r="AII562" s="6">
        <v>1.6004398148148149</v>
      </c>
      <c r="AIJ562" s="6">
        <v>1.524085648148148</v>
      </c>
      <c r="AIK562" s="7">
        <v>0.8614236111111111</v>
      </c>
      <c r="AIL562" s="6">
        <v>0.125787037037037</v>
      </c>
      <c r="AIM562" s="6">
        <v>1.8782291666666671</v>
      </c>
      <c r="AIN562" s="6">
        <v>0.1214699074074074</v>
      </c>
      <c r="AIO562" s="6">
        <v>1.588506944444444</v>
      </c>
      <c r="AIP562" s="7">
        <v>0.2117361111111111</v>
      </c>
      <c r="AIQ562" s="6">
        <v>1.9070370370370371</v>
      </c>
      <c r="AIR562" s="6">
        <v>0.72620370370370368</v>
      </c>
      <c r="AIS562" s="6">
        <v>1.6293981481481481</v>
      </c>
      <c r="AIT562" s="6">
        <v>1.8930092592592589</v>
      </c>
      <c r="AIU562" s="7">
        <v>1.8037268518518521</v>
      </c>
      <c r="AIV562" s="6">
        <v>1.6465509259259259</v>
      </c>
      <c r="AIW562" s="6">
        <v>0.97168981481481487</v>
      </c>
      <c r="AIX562" s="6">
        <v>1.614675925925926</v>
      </c>
      <c r="AIY562" s="6">
        <v>0.1905671296296296</v>
      </c>
      <c r="AIZ562" s="7">
        <v>0.39090277777777782</v>
      </c>
      <c r="AJA562" s="6">
        <v>1.7374652777777779</v>
      </c>
      <c r="AJB562" s="6">
        <v>1.5743750000000001</v>
      </c>
      <c r="AJC562" s="6">
        <v>0.91002314814814811</v>
      </c>
      <c r="AJD562" s="6">
        <v>0.12122685185185179</v>
      </c>
      <c r="AJE562" s="7">
        <v>0.30357638888888888</v>
      </c>
      <c r="AJF562" s="6">
        <v>1.8762962962962959</v>
      </c>
      <c r="AJG562" s="6">
        <v>2.837962962962963E-2</v>
      </c>
      <c r="AJH562" s="6">
        <v>0.72069444444444442</v>
      </c>
      <c r="AJI562" s="6">
        <v>0.49583333333333329</v>
      </c>
      <c r="AJJ562" s="7">
        <v>6.5694444444444444E-2</v>
      </c>
      <c r="AJK562" s="6">
        <v>0.1187962962962963</v>
      </c>
      <c r="AJL562" s="6">
        <v>0.28699074074074082</v>
      </c>
      <c r="AJM562" s="6">
        <v>8.9108796296296297E-2</v>
      </c>
      <c r="AJN562" s="6">
        <v>0.50398148148148147</v>
      </c>
      <c r="AJO562" s="7">
        <v>0.72160879629629626</v>
      </c>
      <c r="AJP562" s="6">
        <v>1.8500231481481479</v>
      </c>
      <c r="AJQ562" s="6">
        <v>0.604375</v>
      </c>
      <c r="AJR562" s="6">
        <v>0.62030092592592589</v>
      </c>
      <c r="AJS562" s="6">
        <v>0.62646990740740738</v>
      </c>
      <c r="AJT562" s="7">
        <v>0.1248148148148148</v>
      </c>
      <c r="AJU562" s="6">
        <v>0.91131944444444446</v>
      </c>
      <c r="AJV562" s="6">
        <v>0.1512384259259259</v>
      </c>
      <c r="AJW562" s="6">
        <v>0.62555555555555553</v>
      </c>
      <c r="AJX562" s="6">
        <v>0.49546296296296288</v>
      </c>
      <c r="AJY562" s="7">
        <v>0.83682870370370366</v>
      </c>
      <c r="AJZ562" s="6">
        <v>1.5957870370370371</v>
      </c>
      <c r="AKA562" s="6">
        <v>0.74991898148148151</v>
      </c>
      <c r="AKB562" s="6">
        <v>0.94265046296296295</v>
      </c>
      <c r="AKC562" s="6">
        <v>7.0555555555555552E-2</v>
      </c>
      <c r="AKD562" s="7">
        <v>8.5173611111111117E-2</v>
      </c>
      <c r="AKE562" s="6">
        <v>1.4660879629629631</v>
      </c>
      <c r="AKF562" s="6">
        <v>0.55942129629629633</v>
      </c>
      <c r="AKG562" s="6">
        <v>0.43898148148148147</v>
      </c>
      <c r="AKH562" s="6">
        <v>0.1218055555555556</v>
      </c>
      <c r="AKI562" s="7">
        <v>0.12863425925925931</v>
      </c>
      <c r="AKJ562" s="6">
        <v>0.90530092592592593</v>
      </c>
      <c r="AKK562" s="6">
        <v>1.890960648148148</v>
      </c>
      <c r="AKL562" s="6">
        <v>1.4712499999999999</v>
      </c>
      <c r="AKM562" s="6">
        <v>0.47809027777777779</v>
      </c>
      <c r="AKN562" s="7">
        <v>1.194293981481481</v>
      </c>
      <c r="AKO562" s="6">
        <v>1.603993055555555</v>
      </c>
      <c r="AKP562" s="6">
        <v>0.95025462962962959</v>
      </c>
      <c r="AKQ562" s="6">
        <v>3.9004629629629632E-2</v>
      </c>
      <c r="AKR562" s="6">
        <v>0.59156249999999999</v>
      </c>
      <c r="AKS562" s="7">
        <v>0.28461805555555558</v>
      </c>
      <c r="AKT562" s="6">
        <v>0.115775462962963</v>
      </c>
      <c r="AKU562" s="6">
        <v>1.59943287037037</v>
      </c>
      <c r="AKV562" s="6">
        <v>0.93405092592592598</v>
      </c>
      <c r="AKW562" s="6">
        <v>0.93951388888888887</v>
      </c>
      <c r="AKX562" s="7">
        <v>0.46579861111111109</v>
      </c>
      <c r="AKY562" s="6">
        <v>0.2038078703703704</v>
      </c>
      <c r="AKZ562" s="6">
        <v>0.45548611111111109</v>
      </c>
      <c r="ALA562" s="6">
        <v>0.51811342592592591</v>
      </c>
      <c r="ALB562" s="6">
        <v>0.82347222222222227</v>
      </c>
      <c r="ALC562" s="7">
        <v>1.906585648148148</v>
      </c>
      <c r="ALD562" s="6">
        <v>4.2175925925925929E-2</v>
      </c>
      <c r="ALE562" s="6">
        <v>0.8689930555555555</v>
      </c>
      <c r="ALF562" s="6">
        <v>0.55138888888888893</v>
      </c>
      <c r="ALG562" s="6">
        <v>1.772569444444444</v>
      </c>
      <c r="ALH562" s="7">
        <v>0.11894675925925929</v>
      </c>
      <c r="ALI562" s="6">
        <v>1.5989699074074071</v>
      </c>
      <c r="ALJ562" s="6">
        <v>0.37234953703703699</v>
      </c>
      <c r="ALK562" s="6">
        <v>1.8996875</v>
      </c>
      <c r="ALL562" s="6">
        <v>1.5756597222222219</v>
      </c>
      <c r="ALM562" s="7">
        <v>1.4370486111111109</v>
      </c>
    </row>
    <row r="563" spans="1:1001" x14ac:dyDescent="0.45">
      <c r="A563" s="1" t="s">
        <v>562</v>
      </c>
      <c r="B563" s="6">
        <v>0.76375000000000004</v>
      </c>
      <c r="C563" s="6">
        <v>1.193553240740741</v>
      </c>
      <c r="D563" s="6">
        <v>0.85627314814814814</v>
      </c>
      <c r="E563" s="6">
        <v>0.17914351851851851</v>
      </c>
      <c r="F563" s="7">
        <v>1.728078703703704</v>
      </c>
      <c r="G563" s="6">
        <v>0.92799768518518522</v>
      </c>
      <c r="H563" s="6">
        <v>0.39091435185185192</v>
      </c>
      <c r="I563" s="6">
        <v>1.8879050925925931</v>
      </c>
      <c r="J563" s="6">
        <v>1.0584953703703699</v>
      </c>
      <c r="K563" s="7">
        <v>0.67224537037037035</v>
      </c>
      <c r="L563" s="6">
        <v>0.67979166666666668</v>
      </c>
      <c r="M563" s="6">
        <v>1.2076967592592589</v>
      </c>
      <c r="N563" s="6">
        <v>1.456296296296296</v>
      </c>
      <c r="O563" s="6">
        <v>0.76983796296296292</v>
      </c>
      <c r="P563" s="7">
        <v>1.456747685185185</v>
      </c>
      <c r="Q563" s="6">
        <v>5.3587962962962964E-3</v>
      </c>
      <c r="R563" s="6">
        <v>0.72649305555555554</v>
      </c>
      <c r="S563" s="6">
        <v>0.8034027777777778</v>
      </c>
      <c r="T563" s="6">
        <v>1.8437037037037041</v>
      </c>
      <c r="U563" s="7">
        <v>0.51944444444444449</v>
      </c>
      <c r="V563" s="6">
        <v>0.92192129629629627</v>
      </c>
      <c r="W563" s="6">
        <v>1.0408912037037039</v>
      </c>
      <c r="X563" s="6">
        <v>0.94732638888888887</v>
      </c>
      <c r="Y563" s="6">
        <v>1.453194444444444</v>
      </c>
      <c r="Z563" s="7">
        <v>3.2929513888888891</v>
      </c>
      <c r="AA563" s="6">
        <v>0.80796296296296299</v>
      </c>
      <c r="AB563" s="6">
        <v>1.026226851851852</v>
      </c>
      <c r="AC563" s="6">
        <v>0.90802083333333339</v>
      </c>
      <c r="AD563" s="6">
        <v>1.748634259259259</v>
      </c>
      <c r="AE563" s="7">
        <v>1.7271296296296299</v>
      </c>
      <c r="AF563" s="6">
        <v>0.53057870370370375</v>
      </c>
      <c r="AG563" s="6">
        <v>0.19084490740740739</v>
      </c>
      <c r="AH563" s="6">
        <v>1.464606481481481</v>
      </c>
      <c r="AI563" s="6">
        <v>1.124722222222222</v>
      </c>
      <c r="AJ563" s="7">
        <v>0.96612268518518518</v>
      </c>
      <c r="AK563" s="6">
        <v>1.458831018518518</v>
      </c>
      <c r="AL563" s="6">
        <v>1.7453125</v>
      </c>
      <c r="AM563" s="6">
        <v>0.7280092592592593</v>
      </c>
      <c r="AN563" s="6">
        <v>0.67611111111111111</v>
      </c>
      <c r="AO563" s="7">
        <v>0.87875000000000003</v>
      </c>
      <c r="AP563" s="6">
        <v>1.1398842592592591</v>
      </c>
      <c r="AQ563" s="6">
        <v>0.55386574074074069</v>
      </c>
      <c r="AR563" s="6">
        <v>0.68776620370370367</v>
      </c>
      <c r="AS563" s="6">
        <v>0.84347222222222218</v>
      </c>
      <c r="AT563" s="7">
        <v>0.77428240740740739</v>
      </c>
      <c r="AU563" s="6">
        <v>0.48540509259259262</v>
      </c>
      <c r="AV563" s="6">
        <v>0.49677083333333327</v>
      </c>
      <c r="AW563" s="6">
        <v>1.90974537037037</v>
      </c>
      <c r="AX563" s="6">
        <v>0.48398148148148151</v>
      </c>
      <c r="AY563" s="7">
        <v>1.132106481481481</v>
      </c>
      <c r="AZ563" s="6">
        <v>0.87640046296296292</v>
      </c>
      <c r="BA563" s="6">
        <v>0.82461805555555556</v>
      </c>
      <c r="BB563" s="6">
        <v>1.2168634259259259</v>
      </c>
      <c r="BC563" s="6">
        <v>1.4496643518518519</v>
      </c>
      <c r="BD563" s="7">
        <v>1.539837962962963</v>
      </c>
      <c r="BE563" s="6">
        <v>1.4502546296296299</v>
      </c>
      <c r="BF563" s="6">
        <v>0.71018518518518514</v>
      </c>
      <c r="BG563" s="6">
        <v>0.96944444444444444</v>
      </c>
      <c r="BH563" s="6">
        <v>0.73547453703703702</v>
      </c>
      <c r="BI563" s="7">
        <v>0.67002314814814812</v>
      </c>
      <c r="BJ563" s="6">
        <v>0.87561342592592595</v>
      </c>
      <c r="BK563" s="6">
        <v>0.83968750000000003</v>
      </c>
      <c r="BL563" s="6">
        <v>0.84166666666666667</v>
      </c>
      <c r="BM563" s="6">
        <v>0.77105324074074078</v>
      </c>
      <c r="BN563" s="7">
        <v>0.77381944444444439</v>
      </c>
      <c r="BO563" s="6">
        <v>0.807037037037037</v>
      </c>
      <c r="BP563" s="6">
        <v>1.840046296296296</v>
      </c>
      <c r="BQ563" s="6">
        <v>0.72859953703703706</v>
      </c>
      <c r="BR563" s="6">
        <v>0.72868055555555555</v>
      </c>
      <c r="BS563" s="7">
        <v>1.9046296296296299</v>
      </c>
      <c r="BT563" s="6">
        <v>1.092916666666667</v>
      </c>
      <c r="BU563" s="6">
        <v>1.450844907407407</v>
      </c>
      <c r="BV563" s="6">
        <v>1.978240740740741</v>
      </c>
      <c r="BW563" s="6">
        <v>1.839328703703704</v>
      </c>
      <c r="BX563" s="7">
        <v>0.84737268518518516</v>
      </c>
      <c r="BY563" s="6">
        <v>1.7357523148148151</v>
      </c>
      <c r="BZ563" s="6">
        <v>0.86856481481481485</v>
      </c>
      <c r="CA563" s="6">
        <v>0.68178240740740736</v>
      </c>
      <c r="CB563" s="6">
        <v>0.80850694444444449</v>
      </c>
      <c r="CC563" s="7">
        <v>1.377291666666667</v>
      </c>
      <c r="CD563" s="6">
        <v>0.58327546296296295</v>
      </c>
      <c r="CE563" s="6">
        <v>0.89263888888888887</v>
      </c>
      <c r="CF563" s="6">
        <v>0.56175925925925929</v>
      </c>
      <c r="CG563" s="6">
        <v>1.4217476851851849</v>
      </c>
      <c r="CH563" s="7">
        <v>1.123738425925926</v>
      </c>
      <c r="CI563" s="6">
        <v>0.84391203703703699</v>
      </c>
      <c r="CJ563" s="6">
        <v>1.1255787037037039</v>
      </c>
      <c r="CK563" s="6">
        <v>0.78774305555555557</v>
      </c>
      <c r="CL563" s="6">
        <v>0.87472222222222218</v>
      </c>
      <c r="CM563" s="7">
        <v>1.0115046296296299</v>
      </c>
      <c r="CN563" s="6">
        <v>3.9594907407407412E-2</v>
      </c>
      <c r="CO563" s="6">
        <v>1.633252314814815</v>
      </c>
      <c r="CP563" s="6">
        <v>0.87023148148148144</v>
      </c>
      <c r="CQ563" s="6">
        <v>9.7476851851851856E-2</v>
      </c>
      <c r="CR563" s="7">
        <v>0.84960648148148143</v>
      </c>
      <c r="CS563" s="6">
        <v>0.6645833333333333</v>
      </c>
      <c r="CT563" s="6">
        <v>0.94863425925925926</v>
      </c>
      <c r="CU563" s="6">
        <v>1.155972222222222</v>
      </c>
      <c r="CV563" s="6">
        <v>0.68648148148148147</v>
      </c>
      <c r="CW563" s="7">
        <v>0.67865740740740743</v>
      </c>
      <c r="CX563" s="6">
        <v>4.8576388888888891E-2</v>
      </c>
      <c r="CY563" s="6">
        <v>0.18297453703703701</v>
      </c>
      <c r="CZ563" s="6">
        <v>0.2036921296296296</v>
      </c>
      <c r="DA563" s="6">
        <v>0.84870370370370374</v>
      </c>
      <c r="DB563" s="7">
        <v>1.718472222222222</v>
      </c>
      <c r="DC563" s="6">
        <v>0.8449768518518519</v>
      </c>
      <c r="DD563" s="6">
        <v>0.86685185185185187</v>
      </c>
      <c r="DE563" s="6">
        <v>0.88840277777777776</v>
      </c>
      <c r="DF563" s="6">
        <v>0.94262731481481477</v>
      </c>
      <c r="DG563" s="7">
        <v>0.83657407407407403</v>
      </c>
      <c r="DH563" s="6">
        <v>0.50464120370370369</v>
      </c>
      <c r="DI563" s="6">
        <v>0.94634259259259257</v>
      </c>
      <c r="DJ563" s="6">
        <v>0.84726851851851848</v>
      </c>
      <c r="DK563" s="6">
        <v>1.125694444444445</v>
      </c>
      <c r="DL563" s="7">
        <v>1.146365740740741</v>
      </c>
      <c r="DM563" s="6">
        <v>0.94831018518518517</v>
      </c>
      <c r="DN563" s="6">
        <v>0.84734953703703708</v>
      </c>
      <c r="DO563" s="6">
        <v>0.7796643518518519</v>
      </c>
      <c r="DP563" s="6">
        <v>1.233275462962963</v>
      </c>
      <c r="DQ563" s="7">
        <v>1.4526504629629631</v>
      </c>
      <c r="DR563" s="6">
        <v>0.93598379629629624</v>
      </c>
      <c r="DS563" s="6">
        <v>1.4639236111111109</v>
      </c>
      <c r="DT563" s="6">
        <v>1.9145949074074069</v>
      </c>
      <c r="DU563" s="6">
        <v>0.5560532407407407</v>
      </c>
      <c r="DV563" s="7">
        <v>1.127349537037037</v>
      </c>
      <c r="DW563" s="6">
        <v>0.84706018518518522</v>
      </c>
      <c r="DX563" s="6">
        <v>1.647280092592593</v>
      </c>
      <c r="DY563" s="6">
        <v>1.486469907407407</v>
      </c>
      <c r="DZ563" s="6">
        <v>0.95142361111111107</v>
      </c>
      <c r="EA563" s="7">
        <v>0.78350694444444446</v>
      </c>
      <c r="EB563" s="6">
        <v>0.8457986111111111</v>
      </c>
      <c r="EC563" s="6">
        <v>0.91737268518518522</v>
      </c>
      <c r="ED563" s="6">
        <v>0.84221064814814817</v>
      </c>
      <c r="EE563" s="6">
        <v>0.1193981481481481</v>
      </c>
      <c r="EF563" s="7">
        <v>1.4314699074074071</v>
      </c>
      <c r="EG563" s="6">
        <v>0.80063657407407407</v>
      </c>
      <c r="EH563" s="6">
        <v>1.747418981481482</v>
      </c>
      <c r="EI563" s="6">
        <v>1.5358796296296299E-2</v>
      </c>
      <c r="EJ563" s="6">
        <v>0.72018518518518515</v>
      </c>
      <c r="EK563" s="7">
        <v>1.453368055555555</v>
      </c>
      <c r="EL563" s="6">
        <v>1.7325462962962961</v>
      </c>
      <c r="EM563" s="6">
        <v>0.52644675925925921</v>
      </c>
      <c r="EN563" s="6">
        <v>1.170520833333333</v>
      </c>
      <c r="EO563" s="6">
        <v>1.1290625000000001</v>
      </c>
      <c r="EP563" s="7">
        <v>1.291828703703704</v>
      </c>
      <c r="EQ563" s="6">
        <v>1.110972222222222</v>
      </c>
      <c r="ER563" s="6">
        <v>1.722141203703704</v>
      </c>
      <c r="ES563" s="6">
        <v>1.131284722222222</v>
      </c>
      <c r="ET563" s="6">
        <v>1.395983796296296</v>
      </c>
      <c r="EU563" s="7">
        <v>0.72207175925925926</v>
      </c>
      <c r="EV563" s="6">
        <v>0.81554398148148144</v>
      </c>
      <c r="EW563" s="6">
        <v>0.97177083333333336</v>
      </c>
      <c r="EX563" s="6">
        <v>1.1221874999999999</v>
      </c>
      <c r="EY563" s="6">
        <v>0.68009259259259258</v>
      </c>
      <c r="EZ563" s="7">
        <v>1.6810879629629629</v>
      </c>
      <c r="FA563" s="6">
        <v>1.4520138888888889</v>
      </c>
      <c r="FB563" s="6">
        <v>0.84319444444444447</v>
      </c>
      <c r="FC563" s="6">
        <v>1.1880787037037039</v>
      </c>
      <c r="FD563" s="6">
        <v>0.54534722222222221</v>
      </c>
      <c r="FE563" s="7">
        <v>0.42671296296296302</v>
      </c>
      <c r="FF563" s="6">
        <v>0.70125000000000004</v>
      </c>
      <c r="FG563" s="6">
        <v>0.50489583333333332</v>
      </c>
      <c r="FH563" s="6">
        <v>0.65004629629629629</v>
      </c>
      <c r="FI563" s="6">
        <v>0.58612268518518518</v>
      </c>
      <c r="FJ563" s="7">
        <v>0.94445601851851857</v>
      </c>
      <c r="FK563" s="6">
        <v>0.78706018518518517</v>
      </c>
      <c r="FL563" s="6">
        <v>0.59535879629629629</v>
      </c>
      <c r="FM563" s="6">
        <v>0.85229166666666667</v>
      </c>
      <c r="FN563" s="6">
        <v>1.205324074074074</v>
      </c>
      <c r="FO563" s="7">
        <v>0.86476851851851855</v>
      </c>
      <c r="FP563" s="6">
        <v>1.817199074074074</v>
      </c>
      <c r="FQ563" s="6">
        <v>0.91275462962962961</v>
      </c>
      <c r="FR563" s="6">
        <v>1.439351851851852</v>
      </c>
      <c r="FS563" s="6">
        <v>1.4418518518518519</v>
      </c>
      <c r="FT563" s="7">
        <v>1.4073842592592589</v>
      </c>
      <c r="FU563" s="6">
        <v>0.86723379629629627</v>
      </c>
      <c r="FV563" s="6">
        <v>0.76826388888888886</v>
      </c>
      <c r="FW563" s="6">
        <v>1.7485995370370371</v>
      </c>
      <c r="FX563" s="6">
        <v>0.87394675925925924</v>
      </c>
      <c r="FY563" s="7">
        <v>1.9025231481481479</v>
      </c>
      <c r="FZ563" s="6">
        <v>0.68935185185185188</v>
      </c>
      <c r="GA563" s="6">
        <v>0.2177662037037037</v>
      </c>
      <c r="GB563" s="6">
        <v>0.88283564814814819</v>
      </c>
      <c r="GC563" s="6">
        <v>0.84307870370370375</v>
      </c>
      <c r="GD563" s="7">
        <v>0.94446759259259261</v>
      </c>
      <c r="GE563" s="6">
        <v>1.621898148148148</v>
      </c>
      <c r="GF563" s="6">
        <v>3.4386574074074083E-2</v>
      </c>
      <c r="GG563" s="6">
        <v>1.7038541666666669</v>
      </c>
      <c r="GH563" s="6">
        <v>0.78215277777777781</v>
      </c>
      <c r="GI563" s="7">
        <v>0.72422453703703704</v>
      </c>
      <c r="GJ563" s="6">
        <v>1.081574074074074</v>
      </c>
      <c r="GK563" s="6">
        <v>1.436342592592593</v>
      </c>
      <c r="GL563" s="6">
        <v>0.43820601851851848</v>
      </c>
      <c r="GM563" s="6">
        <v>0.93156249999999996</v>
      </c>
      <c r="GN563" s="7">
        <v>0.70122685185185185</v>
      </c>
      <c r="GO563" s="6">
        <v>0.80546296296296294</v>
      </c>
      <c r="GP563" s="6">
        <v>0.45269675925925928</v>
      </c>
      <c r="GQ563" s="6">
        <v>0.76525462962962965</v>
      </c>
      <c r="GR563" s="6">
        <v>1.140381944444445</v>
      </c>
      <c r="GS563" s="7">
        <v>1.4530092592592589</v>
      </c>
      <c r="GT563" s="6">
        <v>1.733518518518518</v>
      </c>
      <c r="GU563" s="6">
        <v>0.52211805555555557</v>
      </c>
      <c r="GV563" s="6">
        <v>0.84825231481481478</v>
      </c>
      <c r="GW563" s="6">
        <v>0.76165509259259256</v>
      </c>
      <c r="GX563" s="7">
        <v>0.75714120370370375</v>
      </c>
      <c r="GY563" s="6">
        <v>1.12599537037037</v>
      </c>
      <c r="GZ563" s="6">
        <v>7.6736111111111111E-3</v>
      </c>
      <c r="HA563" s="6">
        <v>3.4039351851851848E-2</v>
      </c>
      <c r="HB563" s="6">
        <v>1.445578703703704</v>
      </c>
      <c r="HC563" s="7">
        <v>0.8460185185185185</v>
      </c>
      <c r="HD563" s="6">
        <v>0.87019675925925921</v>
      </c>
      <c r="HE563" s="6">
        <v>1.8921643518518521</v>
      </c>
      <c r="HF563" s="6">
        <v>1.458576388888889</v>
      </c>
      <c r="HG563" s="6">
        <v>1.096435185185185</v>
      </c>
      <c r="HH563" s="7">
        <v>2.2361111111111109E-2</v>
      </c>
      <c r="HI563" s="6">
        <v>1.446469907407407</v>
      </c>
      <c r="HJ563" s="6">
        <v>0.91703703703703698</v>
      </c>
      <c r="HK563" s="6">
        <v>1.7214467592592591</v>
      </c>
      <c r="HL563" s="6">
        <v>0.85850694444444442</v>
      </c>
      <c r="HM563" s="7">
        <v>1.4551620370370371</v>
      </c>
      <c r="HN563" s="6">
        <v>0.77151620370370366</v>
      </c>
      <c r="HO563" s="6">
        <v>0.8460185185185185</v>
      </c>
      <c r="HP563" s="6">
        <v>0.66120370370370374</v>
      </c>
      <c r="HQ563" s="6">
        <v>0.71836805555555561</v>
      </c>
      <c r="HR563" s="7">
        <v>1.7436342592592591</v>
      </c>
      <c r="HS563" s="6">
        <v>0.86320601851851853</v>
      </c>
      <c r="HT563" s="6">
        <v>0.91620370370370374</v>
      </c>
      <c r="HU563" s="6">
        <v>2.163194444444444E-2</v>
      </c>
      <c r="HV563" s="6">
        <v>1.7526504629629629</v>
      </c>
      <c r="HW563" s="7">
        <v>0.81142361111111116</v>
      </c>
      <c r="HX563" s="6">
        <v>0.2011574074074074</v>
      </c>
      <c r="HY563" s="6">
        <v>0.7245949074074074</v>
      </c>
      <c r="HZ563" s="6">
        <v>0.91756944444444444</v>
      </c>
      <c r="IA563" s="6">
        <v>0.92103009259259261</v>
      </c>
      <c r="IB563" s="7">
        <v>0.84482638888888884</v>
      </c>
      <c r="IC563" s="6">
        <v>0.61886574074074074</v>
      </c>
      <c r="ID563" s="6">
        <v>1.219918981481481</v>
      </c>
      <c r="IE563" s="6">
        <v>3.6284722222222232E-2</v>
      </c>
      <c r="IF563" s="6">
        <v>1.5626273148148151</v>
      </c>
      <c r="IG563" s="7">
        <v>4.476851851851852E-2</v>
      </c>
      <c r="IH563" s="6">
        <v>0.2053703703703704</v>
      </c>
      <c r="II563" s="6">
        <v>0.73622685185185188</v>
      </c>
      <c r="IJ563" s="6">
        <v>1.1348148148148149</v>
      </c>
      <c r="IK563" s="6">
        <v>1.01994212962963</v>
      </c>
      <c r="IL563" s="7">
        <v>0.88111111111111107</v>
      </c>
      <c r="IM563" s="6">
        <v>0.92108796296296291</v>
      </c>
      <c r="IN563" s="6">
        <v>1.4400578703703699</v>
      </c>
      <c r="IO563" s="6">
        <v>1.59375E-2</v>
      </c>
      <c r="IP563" s="6">
        <v>0.41782407407407413</v>
      </c>
      <c r="IQ563" s="7">
        <v>0.87557870370370372</v>
      </c>
      <c r="IR563" s="6">
        <v>1.4503819444444439</v>
      </c>
      <c r="IS563" s="6">
        <v>1.3992476851851849</v>
      </c>
      <c r="IT563" s="6">
        <v>1.7154976851851851</v>
      </c>
      <c r="IU563" s="6">
        <v>0.93959490740740736</v>
      </c>
      <c r="IV563" s="7">
        <v>1.1717592592592589</v>
      </c>
      <c r="IW563" s="6">
        <v>0.70932870370370371</v>
      </c>
      <c r="IX563" s="6">
        <v>0.51200231481481484</v>
      </c>
      <c r="IY563" s="6">
        <v>0.53932870370370367</v>
      </c>
      <c r="IZ563" s="6">
        <v>1.124398148148148</v>
      </c>
      <c r="JA563" s="7">
        <v>0.83160879629629625</v>
      </c>
      <c r="JB563" s="6">
        <v>0.58807870370370374</v>
      </c>
      <c r="JC563" s="6">
        <v>0.8472453703703704</v>
      </c>
      <c r="JD563" s="6">
        <v>0.6080092592592593</v>
      </c>
      <c r="JE563" s="6">
        <v>0.83967592592592588</v>
      </c>
      <c r="JF563" s="7">
        <v>0.89351851851851849</v>
      </c>
      <c r="JH563" s="6">
        <v>1.0192708333333329</v>
      </c>
      <c r="JI563" s="6">
        <v>0.89339120370370373</v>
      </c>
      <c r="JJ563" s="6">
        <v>1.4535300925925929</v>
      </c>
      <c r="JK563" s="7">
        <v>0.85833333333333328</v>
      </c>
      <c r="JL563" s="6">
        <v>0.8420023148148148</v>
      </c>
      <c r="JM563" s="6">
        <v>0.50646990740740738</v>
      </c>
      <c r="JN563" s="6">
        <v>0.91753472222222221</v>
      </c>
      <c r="JO563" s="6">
        <v>1.4406365740740741</v>
      </c>
      <c r="JP563" s="7">
        <v>1.051747685185185</v>
      </c>
      <c r="JQ563" s="6">
        <v>1.133321759259259</v>
      </c>
      <c r="JR563" s="6">
        <v>1.126956018518519</v>
      </c>
      <c r="JS563" s="6">
        <v>0.94590277777777776</v>
      </c>
      <c r="JT563" s="6">
        <v>0.83340277777777783</v>
      </c>
      <c r="JU563" s="7">
        <v>0.86063657407407412</v>
      </c>
      <c r="JV563" s="6">
        <v>1.4053009259259259</v>
      </c>
      <c r="JW563" s="6">
        <v>1.451203703703704</v>
      </c>
      <c r="JX563" s="6">
        <v>0.96349537037037036</v>
      </c>
      <c r="JY563" s="6">
        <v>0.88605324074074077</v>
      </c>
      <c r="JZ563" s="7">
        <v>0.83915509259259258</v>
      </c>
      <c r="KA563" s="6">
        <v>1.733229166666667</v>
      </c>
      <c r="KB563" s="6">
        <v>0.87369212962962961</v>
      </c>
      <c r="KC563" s="6">
        <v>0.70265046296296296</v>
      </c>
      <c r="KD563" s="6">
        <v>0.84537037037037033</v>
      </c>
      <c r="KE563" s="7">
        <v>0.87600694444444449</v>
      </c>
      <c r="KF563" s="6">
        <v>0.87690972222222219</v>
      </c>
      <c r="KG563" s="6">
        <v>1.073148148148148</v>
      </c>
      <c r="KH563" s="6">
        <v>1.424988425925926</v>
      </c>
      <c r="KI563" s="6">
        <v>0.91589120370370369</v>
      </c>
      <c r="KJ563" s="7">
        <v>1.433518518518518</v>
      </c>
      <c r="KK563" s="6">
        <v>0.87864583333333335</v>
      </c>
      <c r="KL563" s="6">
        <v>1.4190624999999999</v>
      </c>
      <c r="KM563" s="6">
        <v>0.8753009259259259</v>
      </c>
      <c r="KN563" s="6">
        <v>1.907673611111111</v>
      </c>
      <c r="KO563" s="7">
        <v>0.72484953703703703</v>
      </c>
      <c r="KP563" s="6">
        <v>0.87524305555555559</v>
      </c>
      <c r="KQ563" s="6">
        <v>0.72885416666666669</v>
      </c>
      <c r="KR563" s="6">
        <v>1.927766203703704</v>
      </c>
      <c r="KS563" s="6">
        <v>0.95193287037037033</v>
      </c>
      <c r="KT563" s="7">
        <v>1.753680555555555</v>
      </c>
      <c r="KU563" s="6">
        <v>0.86195601851851855</v>
      </c>
      <c r="KV563" s="6">
        <v>0.93033564814814818</v>
      </c>
      <c r="KW563" s="6">
        <v>1.2863425925925931</v>
      </c>
      <c r="KX563" s="6">
        <v>0.92929398148148146</v>
      </c>
      <c r="KY563" s="7">
        <v>0.51101851851851854</v>
      </c>
      <c r="KZ563" s="6">
        <v>0.84214120370370371</v>
      </c>
      <c r="LA563" s="6">
        <v>1.9158449074074071</v>
      </c>
      <c r="LB563" s="6">
        <v>0.79680555555555554</v>
      </c>
      <c r="LC563" s="6">
        <v>1.2222222222222219E-2</v>
      </c>
      <c r="LD563" s="7">
        <v>1.278240740740741</v>
      </c>
      <c r="LE563" s="6">
        <v>0.84655092592592596</v>
      </c>
      <c r="LF563" s="6">
        <v>0.84612268518518519</v>
      </c>
      <c r="LG563" s="6">
        <v>0.92857638888888894</v>
      </c>
      <c r="LH563" s="6">
        <v>1.453981481481482</v>
      </c>
      <c r="LI563" s="7">
        <v>1.738414351851852</v>
      </c>
      <c r="LJ563" s="6">
        <v>0.85239583333333335</v>
      </c>
      <c r="LK563" s="6">
        <v>0.73111111111111116</v>
      </c>
      <c r="LL563" s="6">
        <v>1.75224537037037</v>
      </c>
      <c r="LM563" s="6">
        <v>1.4400462962962961</v>
      </c>
      <c r="LN563" s="7">
        <v>0.83936342592592594</v>
      </c>
      <c r="LO563" s="6">
        <v>0.84707175925925926</v>
      </c>
      <c r="LP563" s="6">
        <v>1.1818287037037041</v>
      </c>
      <c r="LQ563" s="6">
        <v>2.6666666666666668E-2</v>
      </c>
      <c r="LR563" s="6">
        <v>0.1162268518518518</v>
      </c>
      <c r="LS563" s="7">
        <v>0.80068287037037034</v>
      </c>
      <c r="LT563" s="6">
        <v>0.83337962962962964</v>
      </c>
      <c r="LU563" s="6">
        <v>0.73768518518518522</v>
      </c>
      <c r="LV563" s="6">
        <v>1.4584722222222219</v>
      </c>
      <c r="LW563" s="6">
        <v>1.412037037037037E-2</v>
      </c>
      <c r="LX563" s="7">
        <v>0.93767361111111114</v>
      </c>
      <c r="LY563" s="6">
        <v>0.93465277777777778</v>
      </c>
      <c r="LZ563" s="6">
        <v>0.66475694444444444</v>
      </c>
      <c r="MA563" s="6">
        <v>0.71166666666666667</v>
      </c>
      <c r="MB563" s="6">
        <v>1.728645833333333</v>
      </c>
      <c r="MC563" s="7">
        <v>1.6163078703703699</v>
      </c>
      <c r="MD563" s="6">
        <v>0.72984953703703703</v>
      </c>
      <c r="ME563" s="6">
        <v>1.450497685185185</v>
      </c>
      <c r="MF563" s="6">
        <v>0.25707175925925918</v>
      </c>
      <c r="MG563" s="6">
        <v>0.69251157407407404</v>
      </c>
      <c r="MH563" s="7">
        <v>0.7774537037037037</v>
      </c>
      <c r="MI563" s="6">
        <v>1.455706018518518</v>
      </c>
      <c r="MJ563" s="6">
        <v>1.453715277777778</v>
      </c>
      <c r="MK563" s="6">
        <v>0.71706018518518522</v>
      </c>
      <c r="ML563" s="6">
        <v>0.85328703703703701</v>
      </c>
      <c r="MM563" s="7">
        <v>0.5031944444444445</v>
      </c>
      <c r="MN563" s="6">
        <v>0.80465277777777777</v>
      </c>
      <c r="MO563" s="6">
        <v>0.6971180555555555</v>
      </c>
      <c r="MP563" s="6">
        <v>1.194872685185185</v>
      </c>
      <c r="MQ563" s="6">
        <v>1.6909837962962959</v>
      </c>
      <c r="MR563" s="7">
        <v>0.69921296296296298</v>
      </c>
      <c r="MS563" s="6">
        <v>1.212349537037037</v>
      </c>
      <c r="MT563" s="6">
        <v>1.460706018518519</v>
      </c>
      <c r="MU563" s="6">
        <v>1.4503124999999999</v>
      </c>
      <c r="MV563" s="6">
        <v>0.87899305555555551</v>
      </c>
      <c r="MW563" s="7">
        <v>1.2179629629629629</v>
      </c>
      <c r="MX563" s="6">
        <v>1.3019444444444439</v>
      </c>
      <c r="MY563" s="6">
        <v>1.161284722222222</v>
      </c>
      <c r="MZ563" s="6">
        <v>1.2135995370370369</v>
      </c>
      <c r="NA563" s="6">
        <v>0.72565972222222219</v>
      </c>
      <c r="NB563" s="7">
        <v>0.92034722222222221</v>
      </c>
      <c r="NC563" s="6">
        <v>0.72577546296296291</v>
      </c>
      <c r="ND563" s="6">
        <v>0.84700231481481481</v>
      </c>
      <c r="NE563" s="6">
        <v>1.532349537037037</v>
      </c>
      <c r="NF563" s="6">
        <v>1.1806481481481479</v>
      </c>
      <c r="NG563" s="7">
        <v>0.94783564814814814</v>
      </c>
      <c r="NH563" s="6">
        <v>0.84064814814814814</v>
      </c>
      <c r="NI563" s="6">
        <v>0.54130787037037043</v>
      </c>
      <c r="NJ563" s="6">
        <v>0.54726851851851854</v>
      </c>
      <c r="NK563" s="6">
        <v>0.51111111111111107</v>
      </c>
      <c r="NL563" s="7">
        <v>0.77765046296296292</v>
      </c>
      <c r="NM563" s="6">
        <v>1.822164351851852</v>
      </c>
      <c r="NN563" s="6">
        <v>0.5913194444444444</v>
      </c>
      <c r="NO563" s="6">
        <v>1.4473032407407409</v>
      </c>
      <c r="NP563" s="6">
        <v>0.88111111111111107</v>
      </c>
      <c r="NQ563" s="7">
        <v>0.79025462962962967</v>
      </c>
      <c r="NR563" s="6">
        <v>0.85464120370370367</v>
      </c>
      <c r="NS563" s="6">
        <v>0.60824074074074075</v>
      </c>
      <c r="NT563" s="6">
        <v>1.593333333333333</v>
      </c>
      <c r="NU563" s="6">
        <v>0.83966435185185184</v>
      </c>
      <c r="NV563" s="7">
        <v>0.92936342592592591</v>
      </c>
      <c r="NW563" s="6">
        <v>0.76461805555555551</v>
      </c>
      <c r="NX563" s="6">
        <v>0.68598379629629624</v>
      </c>
      <c r="NY563" s="6">
        <v>0.89278935185185182</v>
      </c>
      <c r="NZ563" s="6">
        <v>0.619537037037037</v>
      </c>
      <c r="OA563" s="7">
        <v>0.96513888888888888</v>
      </c>
      <c r="OB563" s="6">
        <v>1.452847222222222</v>
      </c>
      <c r="OC563" s="6">
        <v>1.7239004629629631</v>
      </c>
      <c r="OD563" s="6">
        <v>1.4307523148148149</v>
      </c>
      <c r="OE563" s="6">
        <v>0.84622685185185187</v>
      </c>
      <c r="OF563" s="7">
        <v>1.4176504629629629</v>
      </c>
      <c r="OG563" s="6">
        <v>0.66656249999999995</v>
      </c>
      <c r="OH563" s="6">
        <v>1.4654513888888889</v>
      </c>
      <c r="OI563" s="6">
        <v>1.335648148148148E-2</v>
      </c>
      <c r="OJ563" s="6">
        <v>0.53708333333333336</v>
      </c>
      <c r="OK563" s="7">
        <v>1.434895833333333</v>
      </c>
      <c r="OL563" s="6">
        <v>1.126412037037037</v>
      </c>
      <c r="OM563" s="6">
        <v>1.851076388888889</v>
      </c>
      <c r="ON563" s="6">
        <v>0.83986111111111106</v>
      </c>
      <c r="OO563" s="6">
        <v>0.87806712962962963</v>
      </c>
      <c r="OP563" s="7">
        <v>1.800925925925926E-2</v>
      </c>
      <c r="OQ563" s="6">
        <v>3.4050925925925929E-2</v>
      </c>
      <c r="OS563" s="6">
        <v>0.55594907407407412</v>
      </c>
      <c r="OT563" s="6">
        <v>0.76686342592592593</v>
      </c>
      <c r="OU563" s="7">
        <v>0.51710648148148153</v>
      </c>
      <c r="OV563" s="6">
        <v>0.72854166666666664</v>
      </c>
      <c r="OW563" s="6">
        <v>1.4652662037037041</v>
      </c>
      <c r="OX563" s="6">
        <v>1.4546759259259261</v>
      </c>
      <c r="OY563" s="6">
        <v>0.61511574074074071</v>
      </c>
      <c r="OZ563" s="7">
        <v>1.4982175925925929</v>
      </c>
      <c r="PA563" s="6">
        <v>1.018518518518519</v>
      </c>
      <c r="PB563" s="6">
        <v>0.78585648148148146</v>
      </c>
      <c r="PC563" s="6">
        <v>1.382592592592593</v>
      </c>
      <c r="PD563" s="6">
        <v>1.4535763888888891</v>
      </c>
      <c r="PE563" s="7">
        <v>0.9582060185185185</v>
      </c>
      <c r="PF563" s="6">
        <v>0.96196759259259257</v>
      </c>
      <c r="PG563" s="6">
        <v>0.7207986111111111</v>
      </c>
      <c r="PH563" s="6">
        <v>1.454328703703704</v>
      </c>
      <c r="PI563" s="6">
        <v>0.72064814814814815</v>
      </c>
      <c r="PJ563" s="7">
        <v>0.84049768518518519</v>
      </c>
      <c r="PK563" s="6">
        <v>0.60296296296296292</v>
      </c>
      <c r="PL563" s="6">
        <v>0.72165509259259264</v>
      </c>
      <c r="PM563" s="6">
        <v>0.79496527777777781</v>
      </c>
      <c r="PN563" s="6">
        <v>0.84486111111111106</v>
      </c>
      <c r="PO563" s="7">
        <v>0.26502314814814809</v>
      </c>
      <c r="PP563" s="6">
        <v>0.54230324074074077</v>
      </c>
      <c r="PQ563" s="6">
        <v>0.84559027777777773</v>
      </c>
      <c r="PR563" s="6">
        <v>0.90503472222222225</v>
      </c>
      <c r="PS563" s="6">
        <v>0.74510416666666668</v>
      </c>
      <c r="PT563" s="7">
        <v>0.83950231481481485</v>
      </c>
      <c r="PU563" s="6">
        <v>0.51775462962962959</v>
      </c>
      <c r="PV563" s="6">
        <v>0.5919444444444445</v>
      </c>
      <c r="PW563" s="6">
        <v>0.86219907407407403</v>
      </c>
      <c r="PX563" s="6">
        <v>0.75318287037037035</v>
      </c>
      <c r="PY563" s="7">
        <v>0.90973379629629625</v>
      </c>
      <c r="PZ563" s="6">
        <v>7.1331018518518516E-2</v>
      </c>
      <c r="QA563" s="6">
        <v>0.89394675925925926</v>
      </c>
      <c r="QB563" s="6">
        <v>0.52679398148148149</v>
      </c>
      <c r="QC563" s="6">
        <v>1.0127546296296299</v>
      </c>
      <c r="QD563" s="7">
        <v>1.0113888888888889</v>
      </c>
      <c r="QE563" s="6">
        <v>0.73271990740740744</v>
      </c>
      <c r="QF563" s="6">
        <v>2.0972222222222218E-2</v>
      </c>
      <c r="QG563" s="6">
        <v>1.3125E-2</v>
      </c>
      <c r="QH563" s="6">
        <v>0.65298611111111116</v>
      </c>
      <c r="QI563" s="7">
        <v>1.7464351851851849</v>
      </c>
      <c r="QJ563" s="6">
        <v>0.90706018518518516</v>
      </c>
      <c r="QK563" s="6">
        <v>1.911122685185185</v>
      </c>
      <c r="QL563" s="6">
        <v>0.9181597222222222</v>
      </c>
      <c r="QM563" s="6">
        <v>0.8081018518518519</v>
      </c>
      <c r="QN563" s="7">
        <v>0.78575231481481478</v>
      </c>
      <c r="QO563" s="6">
        <v>0.8397337962962963</v>
      </c>
      <c r="QP563" s="6">
        <v>0.60571759259259261</v>
      </c>
      <c r="QQ563" s="6">
        <v>0.77121527777777776</v>
      </c>
      <c r="QR563" s="6">
        <v>1.9095486111111111</v>
      </c>
      <c r="QS563" s="7">
        <v>0.16806712962962961</v>
      </c>
      <c r="QT563" s="6">
        <v>0.63670138888888894</v>
      </c>
      <c r="QU563" s="6">
        <v>0.82337962962962963</v>
      </c>
      <c r="QV563" s="6">
        <v>1.021944444444445</v>
      </c>
      <c r="QW563" s="6">
        <v>1.448206018518519</v>
      </c>
      <c r="QX563" s="7">
        <v>1.4054050925925921</v>
      </c>
      <c r="QY563" s="6">
        <v>1.450509259259259</v>
      </c>
      <c r="QZ563" s="6">
        <v>1.9149652777777779</v>
      </c>
      <c r="RA563" s="6">
        <v>0.69019675925925927</v>
      </c>
      <c r="RB563" s="6">
        <v>0.82813657407407404</v>
      </c>
      <c r="RC563" s="7">
        <v>1.4596990740740741</v>
      </c>
      <c r="RD563" s="6">
        <v>0.7380902777777778</v>
      </c>
      <c r="RE563" s="6">
        <v>1.446238425925926</v>
      </c>
      <c r="RF563" s="6">
        <v>1.453055555555556</v>
      </c>
      <c r="RG563" s="6">
        <v>1.343738425925926</v>
      </c>
      <c r="RH563" s="7">
        <v>0.19377314814814811</v>
      </c>
      <c r="RI563" s="6">
        <v>1.1335532407407409</v>
      </c>
      <c r="RJ563" s="6">
        <v>1.1355092592592591</v>
      </c>
      <c r="RK563" s="6">
        <v>1.452615740740741</v>
      </c>
      <c r="RL563" s="6">
        <v>1.9275</v>
      </c>
      <c r="RM563" s="7">
        <v>0.82273148148148145</v>
      </c>
      <c r="RN563" s="6">
        <v>0.88045138888888885</v>
      </c>
      <c r="RO563" s="6">
        <v>1.4849189814814809</v>
      </c>
      <c r="RP563" s="6">
        <v>0.76226851851851851</v>
      </c>
      <c r="RQ563" s="6">
        <v>0.8930555555555556</v>
      </c>
      <c r="RR563" s="7">
        <v>0.95498842592592592</v>
      </c>
      <c r="RS563" s="6">
        <v>0.21365740740740741</v>
      </c>
      <c r="RT563" s="6">
        <v>0.99466435185185187</v>
      </c>
      <c r="RU563" s="6">
        <v>1.428425925925926</v>
      </c>
      <c r="RV563" s="6">
        <v>2.582175925925926E-2</v>
      </c>
      <c r="RW563" s="7">
        <v>1.0119791666666671</v>
      </c>
      <c r="RX563" s="6">
        <v>0.96005787037037038</v>
      </c>
      <c r="RY563" s="6">
        <v>0.78815972222222219</v>
      </c>
      <c r="RZ563" s="6">
        <v>0.80812499999999998</v>
      </c>
      <c r="SA563" s="6">
        <v>1.4275462962962959</v>
      </c>
      <c r="SB563" s="7">
        <v>0.77503472222222225</v>
      </c>
      <c r="SC563" s="6">
        <v>1.005300925925926</v>
      </c>
      <c r="SD563" s="6">
        <v>0.70354166666666662</v>
      </c>
      <c r="SE563" s="6">
        <v>1.391053240740741</v>
      </c>
      <c r="SF563" s="6">
        <v>0.11278935185185179</v>
      </c>
      <c r="SG563" s="7">
        <v>1.0020486111111111</v>
      </c>
      <c r="SH563" s="6">
        <v>0.80430555555555561</v>
      </c>
      <c r="SI563" s="6">
        <v>0.84756944444444449</v>
      </c>
      <c r="SJ563" s="6">
        <v>0.72517361111111112</v>
      </c>
      <c r="SK563" s="6">
        <v>0.71223379629629635</v>
      </c>
      <c r="SL563" s="7">
        <v>0.70944444444444443</v>
      </c>
      <c r="SM563" s="6">
        <v>1.1143865740740739</v>
      </c>
      <c r="SN563" s="6">
        <v>1.7603703703703699</v>
      </c>
      <c r="SO563" s="6">
        <v>0.74157407407407405</v>
      </c>
      <c r="SP563" s="6">
        <v>1.130613425925926</v>
      </c>
      <c r="SQ563" s="7">
        <v>1.71</v>
      </c>
      <c r="SR563" s="6">
        <v>0.92163194444444441</v>
      </c>
      <c r="SS563" s="6">
        <v>1.716643518518518</v>
      </c>
      <c r="ST563" s="6">
        <v>1.4723958333333329</v>
      </c>
      <c r="SU563" s="6">
        <v>1.457268518518519</v>
      </c>
      <c r="SV563" s="7">
        <v>1.159803240740741</v>
      </c>
      <c r="SW563" s="6">
        <v>0.68054398148148143</v>
      </c>
      <c r="SX563" s="6">
        <v>0.88422453703703707</v>
      </c>
      <c r="SY563" s="6">
        <v>1.455532407407407</v>
      </c>
      <c r="SZ563" s="6">
        <v>0.7447569444444444</v>
      </c>
      <c r="TA563" s="7">
        <v>1.1724421296296299</v>
      </c>
      <c r="TB563" s="6">
        <v>0.95086805555555554</v>
      </c>
      <c r="TC563" s="6">
        <v>0.83636574074074077</v>
      </c>
      <c r="TD563" s="6">
        <v>0.6365277777777778</v>
      </c>
      <c r="TE563" s="6">
        <v>0.95664351851851848</v>
      </c>
      <c r="TF563" s="7">
        <v>1.45099537037037</v>
      </c>
      <c r="TG563" s="6">
        <v>0.43564814814814817</v>
      </c>
      <c r="TH563" s="6">
        <v>1.631238425925926</v>
      </c>
      <c r="TI563" s="6">
        <v>0.93473379629629627</v>
      </c>
      <c r="TJ563" s="6">
        <v>0.62334490740740744</v>
      </c>
      <c r="TK563" s="7">
        <v>0.95379629629629625</v>
      </c>
      <c r="TL563" s="6">
        <v>0.96884259259259264</v>
      </c>
      <c r="TM563" s="6">
        <v>0.84048611111111116</v>
      </c>
      <c r="TN563" s="6">
        <v>1.0532175925925931</v>
      </c>
      <c r="TO563" s="6">
        <v>0.73053240740740744</v>
      </c>
      <c r="TP563" s="7">
        <v>0.85484953703703703</v>
      </c>
      <c r="TQ563" s="6">
        <v>1.6980092592592591</v>
      </c>
      <c r="TR563" s="6">
        <v>1.130555555555556</v>
      </c>
      <c r="TS563" s="6">
        <v>3.3136574074074082E-2</v>
      </c>
      <c r="TT563" s="6">
        <v>1.1934374999999999</v>
      </c>
      <c r="TU563" s="7">
        <v>0.51482638888888888</v>
      </c>
      <c r="TV563" s="6">
        <v>1.932465277777778</v>
      </c>
      <c r="TW563" s="6">
        <v>1.2116550925925931</v>
      </c>
      <c r="TX563" s="6">
        <v>0.84337962962962965</v>
      </c>
      <c r="TY563" s="6">
        <v>0.9425</v>
      </c>
      <c r="TZ563" s="7">
        <v>0.72521990740740738</v>
      </c>
      <c r="UA563" s="6">
        <v>0.67980324074074072</v>
      </c>
      <c r="UB563" s="6">
        <v>0.71612268518518518</v>
      </c>
      <c r="UC563" s="6">
        <v>1.9195601851851849</v>
      </c>
      <c r="UD563" s="6">
        <v>0.95281249999999995</v>
      </c>
      <c r="UE563" s="7">
        <v>0.13870370370370369</v>
      </c>
      <c r="UF563" s="6">
        <v>0.73384259259259255</v>
      </c>
      <c r="UG563" s="6">
        <v>1.441331018518518</v>
      </c>
      <c r="UH563" s="6">
        <v>0.86638888888888888</v>
      </c>
      <c r="UI563" s="6">
        <v>1.658425925925926</v>
      </c>
      <c r="UJ563" s="7">
        <v>0.88377314814814811</v>
      </c>
      <c r="UK563" s="6">
        <v>1.6371412037037041</v>
      </c>
      <c r="UL563" s="6">
        <v>1.1957638888888891</v>
      </c>
      <c r="UM563" s="6">
        <v>0.71630787037037036</v>
      </c>
      <c r="UN563" s="6">
        <v>0.64878472222222228</v>
      </c>
      <c r="UO563" s="7">
        <v>0.64914351851851848</v>
      </c>
      <c r="UP563" s="6">
        <v>0.95894675925925921</v>
      </c>
      <c r="UR563" s="6">
        <v>8.5879629629629622E-3</v>
      </c>
      <c r="US563" s="6">
        <v>1.5208333333333331E-2</v>
      </c>
      <c r="UT563" s="7">
        <v>0.79737268518518523</v>
      </c>
      <c r="UU563" s="6">
        <v>0.8885763888888889</v>
      </c>
      <c r="UV563" s="6">
        <v>0.78509259259259256</v>
      </c>
      <c r="UW563" s="6">
        <v>0.84819444444444447</v>
      </c>
      <c r="UX563" s="6">
        <v>0.87445601851851851</v>
      </c>
      <c r="UY563" s="7">
        <v>1.4081250000000001</v>
      </c>
      <c r="UZ563" s="6">
        <v>1.720347222222222</v>
      </c>
      <c r="VA563" s="6">
        <v>0.91784722222222226</v>
      </c>
      <c r="VB563" s="6">
        <v>1.123993055555556</v>
      </c>
      <c r="VC563" s="6">
        <v>1.1336226851851849</v>
      </c>
      <c r="VD563" s="7">
        <v>1.1326736111111111</v>
      </c>
      <c r="VE563" s="6">
        <v>1.451539351851852</v>
      </c>
      <c r="VF563" s="6">
        <v>1.818287037037037E-2</v>
      </c>
      <c r="VG563" s="6">
        <v>0.87853009259259263</v>
      </c>
      <c r="VH563" s="6">
        <v>0.9471180555555555</v>
      </c>
      <c r="VI563" s="7">
        <v>1.456342592592593</v>
      </c>
      <c r="VJ563" s="6">
        <v>1.583576388888889</v>
      </c>
      <c r="VK563" s="6">
        <v>0.76930555555555558</v>
      </c>
      <c r="VL563" s="6">
        <v>0.53721064814814812</v>
      </c>
      <c r="VM563" s="6">
        <v>1.684872685185185</v>
      </c>
      <c r="VN563" s="7">
        <v>0.64099537037037035</v>
      </c>
      <c r="VO563" s="6">
        <v>1.452094907407407</v>
      </c>
      <c r="VP563" s="6">
        <v>1.454155092592593</v>
      </c>
      <c r="VQ563" s="6">
        <v>0.49416666666666659</v>
      </c>
      <c r="VR563" s="6">
        <v>0.8498148148148148</v>
      </c>
      <c r="VS563" s="7">
        <v>1.4305324074074079</v>
      </c>
      <c r="VT563" s="6">
        <v>0.83960648148148154</v>
      </c>
      <c r="VU563" s="6">
        <v>0.43126157407407412</v>
      </c>
      <c r="VV563" s="6">
        <v>0.88012731481481477</v>
      </c>
      <c r="VW563" s="6">
        <v>0.84215277777777775</v>
      </c>
      <c r="VX563" s="7">
        <v>1.724988425925926</v>
      </c>
      <c r="VY563" s="6">
        <v>0.81371527777777775</v>
      </c>
      <c r="VZ563" s="6">
        <v>0.64431712962962961</v>
      </c>
      <c r="WA563" s="6">
        <v>1.406516203703704</v>
      </c>
      <c r="WB563" s="6">
        <v>1.441759259259259</v>
      </c>
      <c r="WC563" s="7">
        <v>1.6485648148148151</v>
      </c>
      <c r="WD563" s="6">
        <v>1.755381944444445</v>
      </c>
      <c r="WE563" s="6">
        <v>0.87763888888888886</v>
      </c>
      <c r="WF563" s="6">
        <v>0.96480324074074075</v>
      </c>
      <c r="WG563" s="6">
        <v>0.66464120370370372</v>
      </c>
      <c r="WH563" s="7">
        <v>1.407418981481481</v>
      </c>
      <c r="WI563" s="6">
        <v>0.94166666666666665</v>
      </c>
      <c r="WJ563" s="6">
        <v>0.86084490740740738</v>
      </c>
      <c r="WK563" s="6">
        <v>0.88912037037037039</v>
      </c>
      <c r="WL563" s="6">
        <v>0.83156249999999998</v>
      </c>
      <c r="WM563" s="7">
        <v>0.88052083333333331</v>
      </c>
      <c r="WN563" s="6">
        <v>0.64445601851851853</v>
      </c>
      <c r="WO563" s="6">
        <v>0.84493055555555552</v>
      </c>
      <c r="WP563" s="6">
        <v>0.84144675925925927</v>
      </c>
      <c r="WQ563" s="6">
        <v>0.83894675925925921</v>
      </c>
      <c r="WR563" s="7">
        <v>0.81773148148148145</v>
      </c>
      <c r="WS563" s="6">
        <v>1.460925925925926</v>
      </c>
      <c r="WT563" s="6">
        <v>0.61106481481481478</v>
      </c>
      <c r="WU563" s="6">
        <v>0.94557870370370367</v>
      </c>
      <c r="WV563" s="6">
        <v>0.95532407407407405</v>
      </c>
      <c r="WW563" s="7">
        <v>0.80116898148148152</v>
      </c>
      <c r="WX563" s="6">
        <v>0.59468750000000004</v>
      </c>
      <c r="WY563" s="6">
        <v>0.87866898148148154</v>
      </c>
      <c r="WZ563" s="6">
        <v>0.84777777777777774</v>
      </c>
      <c r="XA563" s="6">
        <v>0.83980324074074075</v>
      </c>
      <c r="XB563" s="7">
        <v>0.42168981481481482</v>
      </c>
      <c r="XC563" s="6">
        <v>0.91674768518518523</v>
      </c>
      <c r="XD563" s="6">
        <v>1.019826388888889</v>
      </c>
      <c r="XE563" s="6">
        <v>1.4300578703703699</v>
      </c>
      <c r="XF563" s="6">
        <v>0.73976851851851855</v>
      </c>
      <c r="XG563" s="7">
        <v>1.050925925925926E-2</v>
      </c>
      <c r="XH563" s="6">
        <v>0.88018518518518518</v>
      </c>
      <c r="XI563" s="6">
        <v>0.14754629629629629</v>
      </c>
      <c r="XJ563" s="6">
        <v>0.73269675925925926</v>
      </c>
      <c r="XK563" s="6">
        <v>0.85539351851851853</v>
      </c>
      <c r="XL563" s="7">
        <v>1.450787037037037</v>
      </c>
      <c r="XM563" s="6">
        <v>0.85701388888888885</v>
      </c>
      <c r="XN563" s="6">
        <v>1.757106481481481</v>
      </c>
      <c r="XO563" s="6">
        <v>0.92533564814814817</v>
      </c>
      <c r="XP563" s="6">
        <v>0.86444444444444446</v>
      </c>
      <c r="XQ563" s="7">
        <v>0.86498842592592595</v>
      </c>
      <c r="XR563" s="6">
        <v>0.87089120370370365</v>
      </c>
      <c r="XS563" s="6">
        <v>1.7279398148148151</v>
      </c>
      <c r="XT563" s="6">
        <v>0.23127314814814809</v>
      </c>
      <c r="XU563" s="6">
        <v>1.4332754629629629</v>
      </c>
      <c r="XV563" s="7">
        <v>0.79576388888888894</v>
      </c>
      <c r="XW563" s="6">
        <v>1.4381134259259261</v>
      </c>
      <c r="XX563" s="6">
        <v>0.85005787037037039</v>
      </c>
      <c r="XY563" s="6">
        <v>1.005381944444445</v>
      </c>
      <c r="XZ563" s="6">
        <v>1.911782407407407</v>
      </c>
      <c r="YA563" s="7">
        <v>1.0990162037037039</v>
      </c>
      <c r="YB563" s="6">
        <v>1.4392129629629631</v>
      </c>
      <c r="YC563" s="6">
        <v>1.4518981481481481</v>
      </c>
      <c r="YD563" s="6">
        <v>1.3838773148148149</v>
      </c>
      <c r="YE563" s="6">
        <v>0.86480324074074078</v>
      </c>
      <c r="YF563" s="7">
        <v>0.18016203703703701</v>
      </c>
      <c r="YG563" s="6">
        <v>0.96096064814814819</v>
      </c>
      <c r="YH563" s="6">
        <v>1.004050925925926</v>
      </c>
      <c r="YI563" s="6">
        <v>0.72181712962962963</v>
      </c>
      <c r="YJ563" s="6">
        <v>1.4927430555555561</v>
      </c>
      <c r="YK563" s="7">
        <v>0.84476851851851853</v>
      </c>
      <c r="YL563" s="6">
        <v>0.87759259259259259</v>
      </c>
      <c r="YM563" s="6">
        <v>0.1353587962962963</v>
      </c>
      <c r="YN563" s="6">
        <v>6.9629629629629625E-2</v>
      </c>
      <c r="YO563" s="6">
        <v>0.22114583333333329</v>
      </c>
      <c r="YP563" s="7">
        <v>1.3915856481481479</v>
      </c>
      <c r="YQ563" s="6">
        <v>0.2191666666666667</v>
      </c>
      <c r="YR563" s="6">
        <v>1.398668981481481</v>
      </c>
      <c r="YS563" s="6">
        <v>1.478402777777778</v>
      </c>
      <c r="YT563" s="6">
        <v>1.7318171296296301</v>
      </c>
      <c r="YU563" s="7">
        <v>1.4293981481481479</v>
      </c>
      <c r="YV563" s="6">
        <v>1.4532523148148151</v>
      </c>
      <c r="YW563" s="6">
        <v>0.83944444444444444</v>
      </c>
      <c r="YX563" s="6">
        <v>1.1252083333333329</v>
      </c>
      <c r="YY563" s="6">
        <v>0.87738425925925922</v>
      </c>
      <c r="YZ563" s="7">
        <v>0.84380787037037042</v>
      </c>
      <c r="ZA563" s="6">
        <v>0.76947916666666671</v>
      </c>
      <c r="ZB563" s="6">
        <v>1.461597222222222</v>
      </c>
      <c r="ZC563" s="6">
        <v>1.749293981481481</v>
      </c>
      <c r="ZD563" s="6">
        <v>0.8410185185185185</v>
      </c>
      <c r="ZE563" s="7">
        <v>0.84053240740740742</v>
      </c>
      <c r="ZF563" s="6">
        <v>0.9175578703703704</v>
      </c>
      <c r="ZG563" s="6">
        <v>0.961400462962963</v>
      </c>
      <c r="ZI563" s="6">
        <v>0.7698842592592593</v>
      </c>
      <c r="ZJ563" s="7">
        <v>1.9189814814814819E-2</v>
      </c>
      <c r="ZK563" s="6">
        <v>0.50624999999999998</v>
      </c>
      <c r="ZL563" s="6">
        <v>1.217835648148148</v>
      </c>
      <c r="ZM563" s="6">
        <v>0.87797453703703698</v>
      </c>
      <c r="ZN563" s="6">
        <v>1.441597222222222</v>
      </c>
      <c r="ZO563" s="7">
        <v>0.83592592592592596</v>
      </c>
      <c r="ZP563" s="6">
        <v>1.765844907407407</v>
      </c>
      <c r="ZQ563" s="6">
        <v>0.81581018518518522</v>
      </c>
      <c r="ZR563" s="6">
        <v>0.94011574074074078</v>
      </c>
      <c r="ZS563" s="6">
        <v>0.78554398148148152</v>
      </c>
      <c r="ZT563" s="7">
        <v>1.201712962962963</v>
      </c>
      <c r="ZU563" s="6">
        <v>1.44962962962963</v>
      </c>
      <c r="ZV563" s="6">
        <v>0.18179398148148149</v>
      </c>
      <c r="ZW563" s="6">
        <v>0.20428240740740741</v>
      </c>
      <c r="ZX563" s="6">
        <v>0.8306944444444444</v>
      </c>
      <c r="ZY563" s="7">
        <v>1.731030092592593</v>
      </c>
      <c r="ZZ563" s="6">
        <v>0.80697916666666669</v>
      </c>
      <c r="AAA563" s="6">
        <v>1.449907407407407</v>
      </c>
      <c r="AAB563" s="6">
        <v>0.84274305555555551</v>
      </c>
      <c r="AAC563" s="6">
        <v>0.72206018518518522</v>
      </c>
      <c r="AAD563" s="7">
        <v>2.7430555555555559E-2</v>
      </c>
      <c r="AAE563" s="6">
        <v>1.7151851851851849</v>
      </c>
      <c r="AAF563" s="6">
        <v>1.1335416666666669</v>
      </c>
      <c r="AAG563" s="6">
        <v>1.49537037037037</v>
      </c>
      <c r="AAH563" s="6">
        <v>0.18189814814814809</v>
      </c>
      <c r="AAI563" s="7">
        <v>1.441180555555555</v>
      </c>
      <c r="AAJ563" s="6">
        <v>3.1226851851851849E-2</v>
      </c>
      <c r="AAK563" s="6">
        <v>0.94292824074074078</v>
      </c>
      <c r="AAL563" s="6">
        <v>0.77721064814814811</v>
      </c>
      <c r="AAM563" s="6">
        <v>0.1388078703703704</v>
      </c>
      <c r="AAN563" s="7">
        <v>0.19483796296296299</v>
      </c>
      <c r="AAO563" s="6">
        <v>9.2060185185185189E-2</v>
      </c>
      <c r="AAP563" s="6">
        <v>0.89236111111111116</v>
      </c>
      <c r="AAQ563" s="6">
        <v>1.573854166666667</v>
      </c>
      <c r="AAR563" s="6">
        <v>1.8315972222222221</v>
      </c>
      <c r="AAS563" s="7">
        <v>1.025023148148148</v>
      </c>
      <c r="AAT563" s="6">
        <v>0.59487268518518521</v>
      </c>
      <c r="AAU563" s="6">
        <v>0.59640046296296301</v>
      </c>
      <c r="AAV563" s="6">
        <v>1.4157870370370369</v>
      </c>
      <c r="AAW563" s="6">
        <v>0.91503472222222226</v>
      </c>
      <c r="AAX563" s="7">
        <v>1.3789120370370369</v>
      </c>
      <c r="AAY563" s="6">
        <v>1.049502314814815</v>
      </c>
      <c r="AAZ563" s="6">
        <v>0.84600694444444446</v>
      </c>
      <c r="ABA563" s="6">
        <v>0.84199074074074076</v>
      </c>
      <c r="ABB563" s="6">
        <v>0.94489583333333338</v>
      </c>
      <c r="ABC563" s="7">
        <v>0.9140625</v>
      </c>
      <c r="ABD563" s="6">
        <v>0.51784722222222224</v>
      </c>
      <c r="ABE563" s="6">
        <v>1.7457754629629629</v>
      </c>
      <c r="ABF563" s="6">
        <v>1.443518518518518</v>
      </c>
      <c r="ABG563" s="6">
        <v>1.449780092592593</v>
      </c>
      <c r="ABH563" s="7">
        <v>1.422303240740741</v>
      </c>
      <c r="ABI563" s="6">
        <v>0.77865740740740741</v>
      </c>
      <c r="ABJ563" s="6">
        <v>1.8643749999999999</v>
      </c>
      <c r="ABK563" s="6">
        <v>0.92353009259259256</v>
      </c>
      <c r="ABL563" s="6">
        <v>1.4295486111111111</v>
      </c>
      <c r="ABM563" s="7">
        <v>1.9098842592592591</v>
      </c>
      <c r="ABN563" s="6">
        <v>1.4563657407407411</v>
      </c>
      <c r="ABO563" s="6">
        <v>1.7330671296296301</v>
      </c>
      <c r="ABP563" s="6">
        <v>1.730613425925926</v>
      </c>
      <c r="ABQ563" s="6">
        <v>1.9091203703703701</v>
      </c>
      <c r="ABR563" s="7">
        <v>0.69071759259259258</v>
      </c>
      <c r="ABS563" s="6">
        <v>0.9517592592592593</v>
      </c>
      <c r="ABT563" s="6">
        <v>1.439861111111111</v>
      </c>
      <c r="ABU563" s="6">
        <v>0.71685185185185185</v>
      </c>
      <c r="ABV563" s="6">
        <v>1.754965277777778</v>
      </c>
      <c r="ABW563" s="7">
        <v>0.60056712962962966</v>
      </c>
      <c r="ABX563" s="6">
        <v>1.738668981481482</v>
      </c>
      <c r="ABY563" s="6">
        <v>0.84537037037037033</v>
      </c>
      <c r="ABZ563" s="6">
        <v>1.0692708333333329</v>
      </c>
      <c r="ACA563" s="6">
        <v>1.437997685185185</v>
      </c>
      <c r="ACB563" s="7">
        <v>0.19802083333333331</v>
      </c>
      <c r="ACC563" s="6">
        <v>0.60584490740740737</v>
      </c>
      <c r="ACD563" s="6">
        <v>0.95741898148148152</v>
      </c>
      <c r="ACE563" s="6">
        <v>1.0743750000000001</v>
      </c>
      <c r="ACF563" s="6">
        <v>0.94366898148148148</v>
      </c>
      <c r="ACG563" s="7">
        <v>0.48697916666666669</v>
      </c>
      <c r="ACH563" s="6">
        <v>0.88435185185185183</v>
      </c>
      <c r="ACI563" s="6">
        <v>1.753530092592593</v>
      </c>
      <c r="ACJ563" s="6">
        <v>0.68859953703703702</v>
      </c>
      <c r="ACK563" s="6">
        <v>0.52339120370370373</v>
      </c>
      <c r="ACL563" s="7">
        <v>0.85938657407407404</v>
      </c>
      <c r="ACM563" s="6">
        <v>1.4514699074074069</v>
      </c>
      <c r="ACN563" s="6">
        <v>1.7523726851851851</v>
      </c>
      <c r="ACO563" s="6">
        <v>0.93561342592592589</v>
      </c>
      <c r="ACP563" s="6">
        <v>0.51771990740740736</v>
      </c>
      <c r="ACQ563" s="7">
        <v>0.93126157407407406</v>
      </c>
      <c r="ACR563" s="6">
        <v>0.81049768518518517</v>
      </c>
      <c r="ACS563" s="6">
        <v>1.4452893518518519</v>
      </c>
      <c r="ACT563" s="6">
        <v>0.71501157407407412</v>
      </c>
      <c r="ACU563" s="6">
        <v>0.9321990740740741</v>
      </c>
      <c r="ACV563" s="7">
        <v>1.7438541666666669</v>
      </c>
      <c r="ACW563" s="6">
        <v>0.95048611111111114</v>
      </c>
      <c r="ACX563" s="6">
        <v>0.85563657407407412</v>
      </c>
      <c r="ACY563" s="6">
        <v>0.93620370370370365</v>
      </c>
      <c r="ACZ563" s="6">
        <v>1.1638541666666671</v>
      </c>
      <c r="ADA563" s="7">
        <v>1.447835648148148</v>
      </c>
      <c r="ADB563" s="6">
        <v>1.006296296296296</v>
      </c>
      <c r="ADC563" s="6">
        <v>1.113657407407407</v>
      </c>
      <c r="ADD563" s="6">
        <v>0.86027777777777781</v>
      </c>
      <c r="ADE563" s="6">
        <v>1.8673263888888889</v>
      </c>
      <c r="ADF563" s="7">
        <v>1.0207175925925931</v>
      </c>
      <c r="ADG563" s="6">
        <v>1.690115740740741</v>
      </c>
      <c r="ADH563" s="6">
        <v>1.4113425925925931</v>
      </c>
      <c r="ADI563" s="6">
        <v>1.906481481481481</v>
      </c>
      <c r="ADJ563" s="6">
        <v>0.81472222222222224</v>
      </c>
      <c r="ADK563" s="7">
        <v>0.88258101851851856</v>
      </c>
      <c r="ADL563" s="6">
        <v>1.437893518518518</v>
      </c>
      <c r="ADM563" s="6">
        <v>1.4498263888888889</v>
      </c>
      <c r="ADN563" s="6">
        <v>1.4056365740740739</v>
      </c>
      <c r="ADO563" s="6">
        <v>1.7405324074074069</v>
      </c>
      <c r="ADP563" s="7">
        <v>1.4279166666666669</v>
      </c>
      <c r="ADQ563" s="6">
        <v>1.714282407407407</v>
      </c>
      <c r="ADR563" s="6">
        <v>1.7256597222222221</v>
      </c>
      <c r="ADS563" s="6">
        <v>1.6062962962962959</v>
      </c>
      <c r="ADT563" s="6">
        <v>1.4214004629629631</v>
      </c>
      <c r="ADU563" s="7">
        <v>0.84828703703703701</v>
      </c>
      <c r="ADV563" s="6">
        <v>1.738321759259259</v>
      </c>
      <c r="ADW563" s="6">
        <v>1.748842592592593</v>
      </c>
      <c r="ADX563" s="6">
        <v>1.7205671296296301</v>
      </c>
      <c r="ADY563" s="6">
        <v>1.194814814814815</v>
      </c>
      <c r="ADZ563" s="7">
        <v>1.402476851851852</v>
      </c>
      <c r="AEA563" s="6">
        <v>0.5111458333333333</v>
      </c>
      <c r="AEB563" s="6">
        <v>0.1951273148148148</v>
      </c>
      <c r="AEC563" s="6">
        <v>1.4548495370370369</v>
      </c>
      <c r="AED563" s="6">
        <v>1.521145833333333</v>
      </c>
      <c r="AEE563" s="7">
        <v>1.719247685185185</v>
      </c>
      <c r="AEF563" s="6">
        <v>1.479918981481481</v>
      </c>
      <c r="AEG563" s="6">
        <v>1.71775462962963</v>
      </c>
      <c r="AEH563" s="6">
        <v>1.05462962962963</v>
      </c>
      <c r="AEI563" s="6">
        <v>1.581643518518518</v>
      </c>
      <c r="AEJ563" s="7">
        <v>1.457164351851852</v>
      </c>
      <c r="AEK563" s="6">
        <v>1.7780208333333329</v>
      </c>
      <c r="AEL563" s="6">
        <v>1.406006944444445</v>
      </c>
      <c r="AEM563" s="6">
        <v>0.17248842592592589</v>
      </c>
      <c r="AEN563" s="6">
        <v>0.34035879629629628</v>
      </c>
      <c r="AEO563" s="7">
        <v>0.87945601851851851</v>
      </c>
      <c r="AEP563" s="6">
        <v>0.93974537037037043</v>
      </c>
      <c r="AEQ563" s="6">
        <v>1.2032060185185181</v>
      </c>
      <c r="AER563" s="6">
        <v>0.84633101851851855</v>
      </c>
      <c r="AES563" s="6">
        <v>1.9084375</v>
      </c>
      <c r="AET563" s="7">
        <v>1.008506944444445</v>
      </c>
      <c r="AEU563" s="6">
        <v>0.93472222222222223</v>
      </c>
      <c r="AEV563" s="6">
        <v>0.84599537037037043</v>
      </c>
      <c r="AEW563" s="6">
        <v>0.94851851851851854</v>
      </c>
      <c r="AEX563" s="6">
        <v>1.9187847222222221</v>
      </c>
      <c r="AEY563" s="7">
        <v>0.6655092592592593</v>
      </c>
      <c r="AEZ563" s="6">
        <v>0.6806712962962963</v>
      </c>
      <c r="AFA563" s="6">
        <v>1.4795254629629631</v>
      </c>
      <c r="AFB563" s="6">
        <v>1.1552893518518521</v>
      </c>
      <c r="AFC563" s="6">
        <v>1.2116666666666669</v>
      </c>
      <c r="AFD563" s="7">
        <v>0.87656250000000002</v>
      </c>
      <c r="AFE563" s="6">
        <v>0.51163194444444449</v>
      </c>
      <c r="AFF563" s="6">
        <v>0.65211805555555558</v>
      </c>
      <c r="AFG563" s="6">
        <v>0.95173611111111112</v>
      </c>
      <c r="AFH563" s="6">
        <v>0.87868055555555558</v>
      </c>
      <c r="AFI563" s="7">
        <v>1.452789351851852</v>
      </c>
      <c r="AFJ563" s="6">
        <v>1.9260300925925931</v>
      </c>
      <c r="AFK563" s="6">
        <v>1.401469907407408</v>
      </c>
      <c r="AFL563" s="6">
        <v>0.96002314814814815</v>
      </c>
      <c r="AFM563" s="6">
        <v>1.744386574074074</v>
      </c>
      <c r="AFN563" s="7">
        <v>0.58637731481481481</v>
      </c>
      <c r="AFO563" s="6">
        <v>0.78836805555555556</v>
      </c>
      <c r="AFP563" s="6">
        <v>1.452349537037037</v>
      </c>
      <c r="AFQ563" s="6">
        <v>0.72873842592592597</v>
      </c>
      <c r="AFR563" s="6">
        <v>0.92837962962962961</v>
      </c>
      <c r="AFS563" s="7">
        <v>1.727071759259259</v>
      </c>
      <c r="AFT563" s="6">
        <v>1.730347222222222</v>
      </c>
      <c r="AFU563" s="6">
        <v>1.7218171296296301</v>
      </c>
      <c r="AFV563" s="6">
        <v>0.76333333333333331</v>
      </c>
      <c r="AFW563" s="6">
        <v>0.24591435185185179</v>
      </c>
      <c r="AFX563" s="7">
        <v>1.4362731481481481</v>
      </c>
      <c r="AFY563" s="6">
        <v>0.85081018518518514</v>
      </c>
      <c r="AFZ563" s="6">
        <v>0.89167824074074076</v>
      </c>
      <c r="AGA563" s="6">
        <v>0.90910879629629626</v>
      </c>
      <c r="AGB563" s="6">
        <v>0.84763888888888894</v>
      </c>
      <c r="AGC563" s="7">
        <v>1.908611111111111</v>
      </c>
      <c r="AGD563" s="6">
        <v>0.81237268518518524</v>
      </c>
      <c r="AGE563" s="6">
        <v>0.84049768518518519</v>
      </c>
      <c r="AGF563" s="6">
        <v>0.19730324074074071</v>
      </c>
      <c r="AGG563" s="6">
        <v>0.8499768518518519</v>
      </c>
      <c r="AGH563" s="7">
        <v>0.84297453703703706</v>
      </c>
      <c r="AGI563" s="6">
        <v>0.94063657407407408</v>
      </c>
      <c r="AGJ563" s="6">
        <v>0.87464120370370368</v>
      </c>
      <c r="AGK563" s="6">
        <v>1.7081365740740739</v>
      </c>
      <c r="AGL563" s="6">
        <v>0.50092592592592589</v>
      </c>
      <c r="AGM563" s="7">
        <v>0.87003472222222222</v>
      </c>
      <c r="AGN563" s="6">
        <v>0.58725694444444443</v>
      </c>
      <c r="AGO563" s="6">
        <v>0.77097222222222217</v>
      </c>
      <c r="AGP563" s="6">
        <v>0.40930555555555548</v>
      </c>
      <c r="AGQ563" s="6">
        <v>0.84184027777777781</v>
      </c>
      <c r="AGR563" s="7">
        <v>1.7234953703703699</v>
      </c>
      <c r="AGS563" s="6">
        <v>3.0555555555555551E-2</v>
      </c>
      <c r="AGT563" s="6">
        <v>1.4322800925925929</v>
      </c>
      <c r="AGU563" s="6">
        <v>1.22630787037037</v>
      </c>
      <c r="AGV563" s="6">
        <v>0.94730324074074079</v>
      </c>
      <c r="AGW563" s="7">
        <v>1.9218287037037041</v>
      </c>
      <c r="AGX563" s="6">
        <v>0.36664351851851851</v>
      </c>
      <c r="AGY563" s="6">
        <v>3.1782407407407412E-2</v>
      </c>
      <c r="AGZ563" s="6">
        <v>1.6469907407407409E-2</v>
      </c>
      <c r="AHA563" s="6">
        <v>0.20766203703703701</v>
      </c>
      <c r="AHB563" s="7">
        <v>0.93347222222222226</v>
      </c>
      <c r="AHC563" s="6">
        <v>0.91321759259259261</v>
      </c>
      <c r="AHD563" s="6">
        <v>1.4073148148148149</v>
      </c>
      <c r="AHE563" s="6">
        <v>1.436064814814815</v>
      </c>
      <c r="AHF563" s="6">
        <v>1.198657407407407</v>
      </c>
      <c r="AHG563" s="7">
        <v>1.198425925925926</v>
      </c>
      <c r="AHH563" s="6">
        <v>0.7800231481481481</v>
      </c>
      <c r="AHI563" s="6">
        <v>0.80861111111111106</v>
      </c>
      <c r="AHJ563" s="6">
        <v>0.77734953703703702</v>
      </c>
      <c r="AHK563" s="6">
        <v>0.83994212962962966</v>
      </c>
      <c r="AHL563" s="7">
        <v>2.329861111111111E-2</v>
      </c>
      <c r="AHM563" s="6">
        <v>0.2222685185185185</v>
      </c>
      <c r="AHN563" s="6">
        <v>0.76541666666666663</v>
      </c>
      <c r="AHO563" s="6">
        <v>1.1420138888888891</v>
      </c>
      <c r="AHP563" s="6">
        <v>1.483518518518518</v>
      </c>
      <c r="AHQ563" s="7">
        <v>1.840046296296296</v>
      </c>
      <c r="AHR563" s="6">
        <v>0.86033564814814811</v>
      </c>
      <c r="AHS563" s="6">
        <v>0.16773148148148151</v>
      </c>
      <c r="AHT563" s="6">
        <v>0.87586805555555558</v>
      </c>
      <c r="AHU563" s="6">
        <v>0.82011574074074078</v>
      </c>
      <c r="AHV563" s="7">
        <v>1.0156597222222219</v>
      </c>
      <c r="AHW563" s="6">
        <v>1.4564467592592589</v>
      </c>
      <c r="AHX563" s="6">
        <v>0.21962962962962959</v>
      </c>
      <c r="AHY563" s="6">
        <v>0.71964120370370366</v>
      </c>
      <c r="AHZ563" s="6">
        <v>1.698854166666667</v>
      </c>
      <c r="AIA563" s="7">
        <v>0.81081018518518522</v>
      </c>
      <c r="AIB563" s="6">
        <v>0.93879629629629635</v>
      </c>
      <c r="AIC563" s="6">
        <v>0.93503472222222217</v>
      </c>
      <c r="AID563" s="6">
        <v>1.1221759259259261</v>
      </c>
      <c r="AIE563" s="6">
        <v>1.586215277777778</v>
      </c>
      <c r="AIF563" s="7">
        <v>0.83200231481481479</v>
      </c>
      <c r="AIG563" s="6">
        <v>1.6741782407407411</v>
      </c>
      <c r="AIH563" s="6">
        <v>0.58240740740740737</v>
      </c>
      <c r="AII563" s="6">
        <v>1.4532060185185181</v>
      </c>
      <c r="AIJ563" s="6">
        <v>1.555555555555556</v>
      </c>
      <c r="AIK563" s="7">
        <v>0.69374999999999998</v>
      </c>
      <c r="AIL563" s="6">
        <v>0.84042824074074074</v>
      </c>
      <c r="AIM563" s="6">
        <v>1.731006944444444</v>
      </c>
      <c r="AIN563" s="6">
        <v>0.83848379629629632</v>
      </c>
      <c r="AIO563" s="6">
        <v>1.441284722222222</v>
      </c>
      <c r="AIP563" s="7">
        <v>0.95112268518518517</v>
      </c>
      <c r="AIQ563" s="6">
        <v>1.7598148148148149</v>
      </c>
      <c r="AIR563" s="6">
        <v>0.33128472222222222</v>
      </c>
      <c r="AIS563" s="6">
        <v>1.482175925925926</v>
      </c>
      <c r="AIT563" s="6">
        <v>1.745787037037037</v>
      </c>
      <c r="AIU563" s="7">
        <v>1.835185185185185</v>
      </c>
      <c r="AIV563" s="6">
        <v>1.499328703703704</v>
      </c>
      <c r="AIW563" s="6">
        <v>0.82446759259259261</v>
      </c>
      <c r="AIX563" s="6">
        <v>1.4674537037037041</v>
      </c>
      <c r="AIY563" s="6">
        <v>0.78618055555555555</v>
      </c>
      <c r="AIZ563" s="7">
        <v>0.59711805555555553</v>
      </c>
      <c r="AJA563" s="6">
        <v>1.590243055555556</v>
      </c>
      <c r="AJB563" s="6">
        <v>1.4271412037037039</v>
      </c>
      <c r="AJC563" s="6">
        <v>0.76280092592592597</v>
      </c>
      <c r="AJD563" s="6">
        <v>0.8430671296296296</v>
      </c>
      <c r="AJE563" s="7">
        <v>0.68671296296296291</v>
      </c>
      <c r="AJF563" s="6">
        <v>1.729074074074074</v>
      </c>
      <c r="AJG563" s="6">
        <v>0.94486111111111115</v>
      </c>
      <c r="AJH563" s="6">
        <v>0.4352314814814815</v>
      </c>
      <c r="AJI563" s="6">
        <v>0.93429398148148146</v>
      </c>
      <c r="AJJ563" s="7">
        <v>0.91790509259259256</v>
      </c>
      <c r="AJK563" s="6">
        <v>0.8377430555555555</v>
      </c>
      <c r="AJL563" s="6">
        <v>0.67543981481481485</v>
      </c>
      <c r="AJM563" s="6">
        <v>0.87979166666666664</v>
      </c>
      <c r="AJN563" s="6">
        <v>0.93696759259259255</v>
      </c>
      <c r="AJO563" s="7">
        <v>1.0105092592592591</v>
      </c>
      <c r="AJP563" s="6">
        <v>1.702800925925926</v>
      </c>
      <c r="AJQ563" s="6">
        <v>0.89327546296296301</v>
      </c>
      <c r="AJR563" s="6">
        <v>0.90920138888888891</v>
      </c>
      <c r="AJS563" s="6">
        <v>0.91537037037037039</v>
      </c>
      <c r="AJT563" s="7">
        <v>0.84263888888888894</v>
      </c>
      <c r="AJU563" s="6">
        <v>5.9293981481481482E-2</v>
      </c>
      <c r="AJV563" s="6">
        <v>0.93202546296296296</v>
      </c>
      <c r="AJW563" s="6">
        <v>0.91445601851851854</v>
      </c>
      <c r="AJX563" s="6">
        <v>0.93391203703703707</v>
      </c>
      <c r="AJY563" s="7">
        <v>1.1257291666666669</v>
      </c>
      <c r="AJZ563" s="6">
        <v>1.4485532407407411</v>
      </c>
      <c r="AKA563" s="6">
        <v>1.022418981481481</v>
      </c>
      <c r="AKB563" s="6">
        <v>0.59109953703703699</v>
      </c>
      <c r="AKC563" s="6">
        <v>0.89424768518518516</v>
      </c>
      <c r="AKD563" s="7">
        <v>0.88056712962962957</v>
      </c>
      <c r="AKE563" s="6">
        <v>1.4045370370370369</v>
      </c>
      <c r="AKF563" s="6">
        <v>0.83054398148148145</v>
      </c>
      <c r="AKG563" s="6">
        <v>0.63569444444444445</v>
      </c>
      <c r="AKH563" s="6">
        <v>0.83916666666666662</v>
      </c>
      <c r="AKI563" s="7">
        <v>0.84415509259259258</v>
      </c>
      <c r="AKJ563" s="6">
        <v>6.0046296296296299E-2</v>
      </c>
      <c r="AKK563" s="6">
        <v>1.7437384259259261</v>
      </c>
      <c r="AKL563" s="6">
        <v>1.4139120370370371</v>
      </c>
      <c r="AKM563" s="6">
        <v>0.91653935185185187</v>
      </c>
      <c r="AKN563" s="7">
        <v>1.1418518518518519</v>
      </c>
      <c r="AKO563" s="6">
        <v>1.4567592592592591</v>
      </c>
      <c r="AKP563" s="6">
        <v>3.1215277777777779E-2</v>
      </c>
      <c r="AKQ563" s="6">
        <v>0.94861111111111107</v>
      </c>
      <c r="AKR563" s="6">
        <v>0.880462962962963</v>
      </c>
      <c r="AKS563" s="7">
        <v>0.68451388888888887</v>
      </c>
      <c r="AKT563" s="6">
        <v>0.84348379629629633</v>
      </c>
      <c r="AKU563" s="6">
        <v>1.452210648148148</v>
      </c>
      <c r="AKV563" s="6">
        <v>0.9573842592592593</v>
      </c>
      <c r="AKW563" s="6">
        <v>0.79228009259259258</v>
      </c>
      <c r="AKX563" s="7">
        <v>0.51953703703703702</v>
      </c>
      <c r="AKY563" s="6">
        <v>0.76258101851851856</v>
      </c>
      <c r="AKZ563" s="6">
        <v>0.52001157407407406</v>
      </c>
      <c r="ALA563" s="6">
        <v>0.55284722222222227</v>
      </c>
      <c r="ALB563" s="6">
        <v>1.112372685185185</v>
      </c>
      <c r="ALC563" s="7">
        <v>1.7595370370370369</v>
      </c>
      <c r="ALD563" s="6">
        <v>0.91597222222222219</v>
      </c>
      <c r="ALE563" s="6">
        <v>0.72175925925925921</v>
      </c>
      <c r="ALF563" s="6">
        <v>0.91915509259259254</v>
      </c>
      <c r="ALG563" s="6">
        <v>1.804039351851852</v>
      </c>
      <c r="ALH563" s="7">
        <v>0.84017361111111111</v>
      </c>
      <c r="ALI563" s="6">
        <v>1.4517476851851849</v>
      </c>
      <c r="ALJ563" s="6">
        <v>0.83386574074074071</v>
      </c>
      <c r="ALK563" s="6">
        <v>1.777881944444444</v>
      </c>
      <c r="ALL563" s="6">
        <v>1.428425925925926</v>
      </c>
      <c r="ALM563" s="7">
        <v>1.289826388888889</v>
      </c>
    </row>
    <row r="564" spans="1:1001" x14ac:dyDescent="0.45">
      <c r="A564" s="1" t="s">
        <v>563</v>
      </c>
      <c r="B564" s="6">
        <v>0.7689583333333333</v>
      </c>
      <c r="C564" s="6">
        <v>1.198761574074074</v>
      </c>
      <c r="D564" s="6">
        <v>0.86146990740740736</v>
      </c>
      <c r="E564" s="6">
        <v>0.18435185185185191</v>
      </c>
      <c r="F564" s="7">
        <v>1.733275462962963</v>
      </c>
      <c r="G564" s="6">
        <v>0.93319444444444444</v>
      </c>
      <c r="H564" s="6">
        <v>0.39611111111111108</v>
      </c>
      <c r="I564" s="6">
        <v>1.8931018518518521</v>
      </c>
      <c r="J564" s="6">
        <v>1.06369212962963</v>
      </c>
      <c r="K564" s="7">
        <v>0.67744212962962957</v>
      </c>
      <c r="L564" s="6">
        <v>0.6849884259259259</v>
      </c>
      <c r="M564" s="6">
        <v>1.212893518518519</v>
      </c>
      <c r="N564" s="6">
        <v>1.4614930555555561</v>
      </c>
      <c r="O564" s="6">
        <v>0.77503472222222225</v>
      </c>
      <c r="P564" s="7">
        <v>1.461944444444444</v>
      </c>
      <c r="Q564" s="6">
        <v>9.780092592592592E-3</v>
      </c>
      <c r="R564" s="6">
        <v>0.73168981481481477</v>
      </c>
      <c r="S564" s="6">
        <v>0.80861111111111106</v>
      </c>
      <c r="T564" s="6">
        <v>1.8489120370370371</v>
      </c>
      <c r="U564" s="7">
        <v>0.52465277777777775</v>
      </c>
      <c r="V564" s="6">
        <v>0.9271180555555556</v>
      </c>
      <c r="W564" s="6">
        <v>1.0460879629629629</v>
      </c>
      <c r="X564" s="6">
        <v>0.9525231481481482</v>
      </c>
      <c r="Y564" s="6">
        <v>1.4583912037037039</v>
      </c>
      <c r="Z564" s="7">
        <v>3.2981481481481478</v>
      </c>
      <c r="AA564" s="6">
        <v>0.81317129629629625</v>
      </c>
      <c r="AB564" s="6">
        <v>1.031423611111111</v>
      </c>
      <c r="AC564" s="6">
        <v>0.91321759259259261</v>
      </c>
      <c r="AD564" s="6">
        <v>1.753831018518518</v>
      </c>
      <c r="AE564" s="7">
        <v>1.7323263888888889</v>
      </c>
      <c r="AF564" s="6">
        <v>0.53577546296296297</v>
      </c>
      <c r="AG564" s="6">
        <v>0.1960416666666667</v>
      </c>
      <c r="AH564" s="6">
        <v>1.4698032407407411</v>
      </c>
      <c r="AI564" s="6">
        <v>1.129918981481481</v>
      </c>
      <c r="AJ564" s="7">
        <v>0.97133101851851855</v>
      </c>
      <c r="AK564" s="6">
        <v>1.464039351851852</v>
      </c>
      <c r="AL564" s="6">
        <v>1.750509259259259</v>
      </c>
      <c r="AM564" s="6">
        <v>0.73321759259259256</v>
      </c>
      <c r="AN564" s="6">
        <v>0.68130787037037033</v>
      </c>
      <c r="AO564" s="7">
        <v>0.88394675925925925</v>
      </c>
      <c r="AP564" s="6">
        <v>1.145092592592593</v>
      </c>
      <c r="AQ564" s="6">
        <v>0.55907407407407406</v>
      </c>
      <c r="AR564" s="6">
        <v>0.69297453703703704</v>
      </c>
      <c r="AS564" s="6">
        <v>0.84868055555555555</v>
      </c>
      <c r="AT564" s="7">
        <v>0.77949074074074076</v>
      </c>
      <c r="AU564" s="6">
        <v>0.49060185185185179</v>
      </c>
      <c r="AV564" s="6">
        <v>0.5019675925925926</v>
      </c>
      <c r="AW564" s="6">
        <v>1.9149537037037041</v>
      </c>
      <c r="AX564" s="6">
        <v>0.48917824074074068</v>
      </c>
      <c r="AY564" s="7">
        <v>1.1373032407407411</v>
      </c>
      <c r="AZ564" s="6">
        <v>0.88159722222222225</v>
      </c>
      <c r="BA564" s="6">
        <v>0.82982638888888893</v>
      </c>
      <c r="BB564" s="6">
        <v>1.2220717592592589</v>
      </c>
      <c r="BC564" s="6">
        <v>1.454872685185185</v>
      </c>
      <c r="BD564" s="7">
        <v>1.545034722222222</v>
      </c>
      <c r="BE564" s="6">
        <v>1.4554513888888889</v>
      </c>
      <c r="BF564" s="6">
        <v>0.71538194444444447</v>
      </c>
      <c r="BG564" s="6">
        <v>0.97464120370370366</v>
      </c>
      <c r="BH564" s="6">
        <v>0.74068287037037039</v>
      </c>
      <c r="BI564" s="7">
        <v>0.67521990740740745</v>
      </c>
      <c r="BJ564" s="6">
        <v>0.88082175925925921</v>
      </c>
      <c r="BK564" s="6">
        <v>0.84488425925925925</v>
      </c>
      <c r="BL564" s="6">
        <v>0.84687500000000004</v>
      </c>
      <c r="BM564" s="6">
        <v>0.77625</v>
      </c>
      <c r="BN564" s="7">
        <v>0.77901620370370372</v>
      </c>
      <c r="BO564" s="6">
        <v>0.81223379629629633</v>
      </c>
      <c r="BP564" s="6">
        <v>1.845243055555555</v>
      </c>
      <c r="BQ564" s="6">
        <v>0.73379629629629628</v>
      </c>
      <c r="BR564" s="6">
        <v>0.73388888888888892</v>
      </c>
      <c r="BS564" s="7">
        <v>1.9098263888888889</v>
      </c>
      <c r="BT564" s="6">
        <v>1.098113425925926</v>
      </c>
      <c r="BU564" s="6">
        <v>1.4560416666666669</v>
      </c>
      <c r="BV564" s="6">
        <v>1.983449074074074</v>
      </c>
      <c r="BW564" s="6">
        <v>1.844525462962963</v>
      </c>
      <c r="BX564" s="7">
        <v>0.85256944444444449</v>
      </c>
      <c r="BY564" s="6">
        <v>1.7409490740740741</v>
      </c>
      <c r="BZ564" s="6">
        <v>0.87376157407407407</v>
      </c>
      <c r="CA564" s="6">
        <v>0.6869791666666667</v>
      </c>
      <c r="CB564" s="6">
        <v>0.81370370370370371</v>
      </c>
      <c r="CC564" s="7">
        <v>1.382488425925926</v>
      </c>
      <c r="CD564" s="6">
        <v>0.58848379629629632</v>
      </c>
      <c r="CE564" s="6">
        <v>0.8978356481481482</v>
      </c>
      <c r="CF564" s="6">
        <v>0.56696759259259255</v>
      </c>
      <c r="CG564" s="6">
        <v>1.4269560185185191</v>
      </c>
      <c r="CH564" s="7">
        <v>1.128935185185185</v>
      </c>
      <c r="CI564" s="6">
        <v>0.84912037037037036</v>
      </c>
      <c r="CJ564" s="6">
        <v>1.130787037037037</v>
      </c>
      <c r="CK564" s="6">
        <v>0.79293981481481479</v>
      </c>
      <c r="CL564" s="6">
        <v>0.87991898148148151</v>
      </c>
      <c r="CM564" s="7">
        <v>1.0167013888888889</v>
      </c>
      <c r="CN564" s="6">
        <v>4.4791666666666667E-2</v>
      </c>
      <c r="CO564" s="6">
        <v>1.6384606481481481</v>
      </c>
      <c r="CP564" s="6">
        <v>0.87542824074074077</v>
      </c>
      <c r="CQ564" s="6">
        <v>0.1026851851851852</v>
      </c>
      <c r="CR564" s="7">
        <v>0.85480324074074077</v>
      </c>
      <c r="CS564" s="6">
        <v>0.66978009259259264</v>
      </c>
      <c r="CT564" s="6">
        <v>0.95384259259259263</v>
      </c>
      <c r="CU564" s="6">
        <v>1.161168981481481</v>
      </c>
      <c r="CV564" s="6">
        <v>0.69167824074074069</v>
      </c>
      <c r="CW564" s="7">
        <v>0.68386574074074069</v>
      </c>
      <c r="CX564" s="6">
        <v>5.378472222222222E-2</v>
      </c>
      <c r="CY564" s="6">
        <v>0.18817129629629631</v>
      </c>
      <c r="CZ564" s="6">
        <v>0.2088888888888889</v>
      </c>
      <c r="DA564" s="6">
        <v>0.853912037037037</v>
      </c>
      <c r="DB564" s="7">
        <v>1.7236805555555561</v>
      </c>
      <c r="DC564" s="6">
        <v>0.85018518518518515</v>
      </c>
      <c r="DD564" s="6">
        <v>0.87204861111111109</v>
      </c>
      <c r="DE564" s="6">
        <v>0.89359953703703698</v>
      </c>
      <c r="DF564" s="6">
        <v>0.9478240740740741</v>
      </c>
      <c r="DG564" s="7">
        <v>0.84177083333333336</v>
      </c>
      <c r="DH564" s="6">
        <v>0.50983796296296291</v>
      </c>
      <c r="DI564" s="6">
        <v>0.9515393518518519</v>
      </c>
      <c r="DJ564" s="6">
        <v>0.85247685185185185</v>
      </c>
      <c r="DK564" s="6">
        <v>1.130891203703704</v>
      </c>
      <c r="DL564" s="7">
        <v>1.1515740740740741</v>
      </c>
      <c r="DM564" s="6">
        <v>0.95350694444444439</v>
      </c>
      <c r="DN564" s="6">
        <v>0.8525462962962963</v>
      </c>
      <c r="DO564" s="6">
        <v>0.78486111111111112</v>
      </c>
      <c r="DP564" s="6">
        <v>1.238483796296296</v>
      </c>
      <c r="DQ564" s="7">
        <v>1.4578587962962959</v>
      </c>
      <c r="DR564" s="6">
        <v>0.94118055555555558</v>
      </c>
      <c r="DS564" s="6">
        <v>1.4691203703703699</v>
      </c>
      <c r="DT564" s="6">
        <v>1.919791666666667</v>
      </c>
      <c r="DU564" s="6">
        <v>0.56126157407407407</v>
      </c>
      <c r="DV564" s="7">
        <v>1.13255787037037</v>
      </c>
      <c r="DW564" s="6">
        <v>0.85226851851851848</v>
      </c>
      <c r="DX564" s="6">
        <v>1.652488425925926</v>
      </c>
      <c r="DY564" s="6">
        <v>1.4916666666666669</v>
      </c>
      <c r="DZ564" s="6">
        <v>0.9566203703703704</v>
      </c>
      <c r="EA564" s="7">
        <v>0.78871527777777772</v>
      </c>
      <c r="EB564" s="6">
        <v>0.85099537037037032</v>
      </c>
      <c r="EC564" s="6">
        <v>0.92256944444444444</v>
      </c>
      <c r="ED564" s="6">
        <v>0.84741898148148154</v>
      </c>
      <c r="EE564" s="6">
        <v>0.1245949074074074</v>
      </c>
      <c r="EF564" s="7">
        <v>1.436678240740741</v>
      </c>
      <c r="EG564" s="6">
        <v>0.80584490740740744</v>
      </c>
      <c r="EH564" s="6">
        <v>1.752615740740741</v>
      </c>
      <c r="EI564" s="6">
        <v>2.055555555555556E-2</v>
      </c>
      <c r="EJ564" s="6">
        <v>0.72538194444444448</v>
      </c>
      <c r="EK564" s="7">
        <v>1.458576388888889</v>
      </c>
      <c r="EL564" s="6">
        <v>1.737743055555556</v>
      </c>
      <c r="EM564" s="6">
        <v>0.53164351851851854</v>
      </c>
      <c r="EN564" s="6">
        <v>1.1757175925925929</v>
      </c>
      <c r="EO564" s="6">
        <v>1.1342592592592591</v>
      </c>
      <c r="EP564" s="7">
        <v>1.297037037037037</v>
      </c>
      <c r="EQ564" s="6">
        <v>1.116168981481481</v>
      </c>
      <c r="ER564" s="6">
        <v>1.727337962962963</v>
      </c>
      <c r="ES564" s="6">
        <v>1.136481481481481</v>
      </c>
      <c r="ET564" s="6">
        <v>1.4011805555555561</v>
      </c>
      <c r="EU564" s="7">
        <v>0.72726851851851848</v>
      </c>
      <c r="EV564" s="6">
        <v>0.82074074074074077</v>
      </c>
      <c r="EW564" s="6">
        <v>0.97697916666666662</v>
      </c>
      <c r="EX564" s="6">
        <v>1.1273842592592589</v>
      </c>
      <c r="EY564" s="6">
        <v>0.68530092592592595</v>
      </c>
      <c r="EZ564" s="7">
        <v>1.686296296296296</v>
      </c>
      <c r="FA564" s="6">
        <v>1.4572106481481479</v>
      </c>
      <c r="FB564" s="6">
        <v>0.84839120370370369</v>
      </c>
      <c r="FC564" s="6">
        <v>1.193287037037037</v>
      </c>
      <c r="FD564" s="6">
        <v>0.55054398148148154</v>
      </c>
      <c r="FE564" s="7">
        <v>0.43190972222222218</v>
      </c>
      <c r="FF564" s="6">
        <v>0.7064583333333333</v>
      </c>
      <c r="FG564" s="6">
        <v>0.51009259259259254</v>
      </c>
      <c r="FH564" s="6">
        <v>0.65524305555555551</v>
      </c>
      <c r="FI564" s="6">
        <v>0.5913194444444444</v>
      </c>
      <c r="FJ564" s="7">
        <v>0.94965277777777779</v>
      </c>
      <c r="FK564" s="6">
        <v>0.7922569444444445</v>
      </c>
      <c r="FL564" s="6">
        <v>0.60055555555555551</v>
      </c>
      <c r="FM564" s="6">
        <v>0.85748842592592589</v>
      </c>
      <c r="FN564" s="6">
        <v>1.210520833333333</v>
      </c>
      <c r="FO564" s="7">
        <v>0.86997685185185181</v>
      </c>
      <c r="FP564" s="6">
        <v>1.822395833333333</v>
      </c>
      <c r="FQ564" s="6">
        <v>0.91795138888888894</v>
      </c>
      <c r="FR564" s="6">
        <v>1.444560185185185</v>
      </c>
      <c r="FS564" s="6">
        <v>1.447060185185185</v>
      </c>
      <c r="FT564" s="7">
        <v>1.412581018518519</v>
      </c>
      <c r="FU564" s="6">
        <v>0.87244212962962964</v>
      </c>
      <c r="FV564" s="6">
        <v>0.77347222222222223</v>
      </c>
      <c r="FW564" s="6">
        <v>1.7537962962962961</v>
      </c>
      <c r="FX564" s="6">
        <v>0.87914351851851846</v>
      </c>
      <c r="FY564" s="7">
        <v>1.907731481481481</v>
      </c>
      <c r="FZ564" s="6">
        <v>0.6945486111111111</v>
      </c>
      <c r="GA564" s="6">
        <v>0.222962962962963</v>
      </c>
      <c r="GB564" s="6">
        <v>0.88803240740740741</v>
      </c>
      <c r="GC564" s="6">
        <v>0.84827546296296297</v>
      </c>
      <c r="GD564" s="7">
        <v>0.94966435185185183</v>
      </c>
      <c r="GE564" s="6">
        <v>1.627094907407407</v>
      </c>
      <c r="GF564" s="6">
        <v>3.9583333333333331E-2</v>
      </c>
      <c r="GG564" s="6">
        <v>1.7090509259259259</v>
      </c>
      <c r="GH564" s="6">
        <v>0.78734953703703703</v>
      </c>
      <c r="GI564" s="7">
        <v>0.72942129629629626</v>
      </c>
      <c r="GJ564" s="6">
        <v>1.086770833333333</v>
      </c>
      <c r="GK564" s="6">
        <v>1.441539351851852</v>
      </c>
      <c r="GL564" s="6">
        <v>0.44341435185185191</v>
      </c>
      <c r="GM564" s="6">
        <v>0.93677083333333333</v>
      </c>
      <c r="GN564" s="7">
        <v>0.70642361111111107</v>
      </c>
      <c r="GO564" s="6">
        <v>0.81065972222222227</v>
      </c>
      <c r="GP564" s="6">
        <v>0.45789351851851851</v>
      </c>
      <c r="GQ564" s="6">
        <v>0.77045138888888887</v>
      </c>
      <c r="GR564" s="6">
        <v>1.145578703703704</v>
      </c>
      <c r="GS564" s="7">
        <v>1.4582060185185191</v>
      </c>
      <c r="GT564" s="6">
        <v>1.7387268518518519</v>
      </c>
      <c r="GU564" s="6">
        <v>0.52731481481481479</v>
      </c>
      <c r="GV564" s="6">
        <v>0.85344907407407411</v>
      </c>
      <c r="GW564" s="6">
        <v>0.7668518518518519</v>
      </c>
      <c r="GX564" s="7">
        <v>0.76233796296296297</v>
      </c>
      <c r="GY564" s="6">
        <v>1.1312037037037039</v>
      </c>
      <c r="GZ564" s="6">
        <v>1.6168981481481479E-2</v>
      </c>
      <c r="HA564" s="6">
        <v>3.923611111111111E-2</v>
      </c>
      <c r="HB564" s="6">
        <v>1.450775462962963</v>
      </c>
      <c r="HC564" s="7">
        <v>0.85122685185185187</v>
      </c>
      <c r="HD564" s="6">
        <v>0.87539351851851854</v>
      </c>
      <c r="HE564" s="6">
        <v>1.8973611111111111</v>
      </c>
      <c r="HF564" s="6">
        <v>1.463773148148148</v>
      </c>
      <c r="HG564" s="6">
        <v>1.101631944444444</v>
      </c>
      <c r="HH564" s="7">
        <v>2.7569444444444448E-2</v>
      </c>
      <c r="HI564" s="6">
        <v>1.4516666666666671</v>
      </c>
      <c r="HJ564" s="6">
        <v>0.92223379629629632</v>
      </c>
      <c r="HK564" s="6">
        <v>1.7266435185185181</v>
      </c>
      <c r="HL564" s="6">
        <v>0.86371527777777779</v>
      </c>
      <c r="HM564" s="7">
        <v>1.4603703703703701</v>
      </c>
      <c r="HN564" s="6">
        <v>0.77672453703703703</v>
      </c>
      <c r="HO564" s="6">
        <v>0.85122685185185187</v>
      </c>
      <c r="HP564" s="6">
        <v>0.66640046296296296</v>
      </c>
      <c r="HQ564" s="6">
        <v>0.72357638888888887</v>
      </c>
      <c r="HR564" s="7">
        <v>1.748831018518519</v>
      </c>
      <c r="HS564" s="6">
        <v>0.8684143518518519</v>
      </c>
      <c r="HT564" s="6">
        <v>0.921412037037037</v>
      </c>
      <c r="HU564" s="6">
        <v>2.6840277777777779E-2</v>
      </c>
      <c r="HV564" s="6">
        <v>1.7578472222222219</v>
      </c>
      <c r="HW564" s="7">
        <v>0.81662037037037039</v>
      </c>
      <c r="HX564" s="6">
        <v>0.20636574074074071</v>
      </c>
      <c r="HY564" s="6">
        <v>0.72979166666666662</v>
      </c>
      <c r="HZ564" s="6">
        <v>0.92276620370370366</v>
      </c>
      <c r="IA564" s="6">
        <v>0.92622685185185183</v>
      </c>
      <c r="IB564" s="7">
        <v>0.85003472222222221</v>
      </c>
      <c r="IC564" s="6">
        <v>0.62407407407407411</v>
      </c>
      <c r="ID564" s="6">
        <v>1.225127314814815</v>
      </c>
      <c r="IE564" s="6">
        <v>4.1493055555555547E-2</v>
      </c>
      <c r="IF564" s="6">
        <v>1.5678240740740741</v>
      </c>
      <c r="IG564" s="7">
        <v>4.9965277777777782E-2</v>
      </c>
      <c r="IH564" s="6">
        <v>0.21056712962962959</v>
      </c>
      <c r="II564" s="6">
        <v>0.74143518518518514</v>
      </c>
      <c r="IJ564" s="6">
        <v>1.1400115740740739</v>
      </c>
      <c r="IK564" s="6">
        <v>1.0251504629629631</v>
      </c>
      <c r="IL564" s="7">
        <v>0.88631944444444444</v>
      </c>
      <c r="IM564" s="6">
        <v>0.92629629629629628</v>
      </c>
      <c r="IN564" s="6">
        <v>1.44525462962963</v>
      </c>
      <c r="IO564" s="6">
        <v>2.100694444444445E-2</v>
      </c>
      <c r="IP564" s="6">
        <v>0.42302083333333329</v>
      </c>
      <c r="IQ564" s="7">
        <v>0.88077546296296294</v>
      </c>
      <c r="IR564" s="6">
        <v>1.4555902777777781</v>
      </c>
      <c r="IS564" s="6">
        <v>1.4044444444444439</v>
      </c>
      <c r="IT564" s="6">
        <v>1.720706018518519</v>
      </c>
      <c r="IU564" s="6">
        <v>0.9447916666666667</v>
      </c>
      <c r="IV564" s="7">
        <v>1.1769675925925931</v>
      </c>
      <c r="IW564" s="6">
        <v>0.71453703703703708</v>
      </c>
      <c r="IX564" s="6">
        <v>0.5172106481481481</v>
      </c>
      <c r="IY564" s="6">
        <v>0.544525462962963</v>
      </c>
      <c r="IZ564" s="6">
        <v>1.129594907407407</v>
      </c>
      <c r="JA564" s="7">
        <v>0.83681712962962962</v>
      </c>
      <c r="JB564" s="6">
        <v>0.59327546296296296</v>
      </c>
      <c r="JC564" s="6">
        <v>0.85245370370370366</v>
      </c>
      <c r="JD564" s="6">
        <v>0.61320601851851853</v>
      </c>
      <c r="JE564" s="6">
        <v>0.84488425925925925</v>
      </c>
      <c r="JF564" s="7">
        <v>0.89872685185185186</v>
      </c>
      <c r="JH564" s="6">
        <v>1.0244791666666671</v>
      </c>
      <c r="JI564" s="6">
        <v>0.89859953703703699</v>
      </c>
      <c r="JJ564" s="6">
        <v>1.458738425925926</v>
      </c>
      <c r="JK564" s="7">
        <v>0.86353009259259261</v>
      </c>
      <c r="JL564" s="6">
        <v>0.84721064814814817</v>
      </c>
      <c r="JM564" s="6">
        <v>0.51166666666666671</v>
      </c>
      <c r="JN564" s="6">
        <v>0.92273148148148143</v>
      </c>
      <c r="JO564" s="6">
        <v>1.4458333333333331</v>
      </c>
      <c r="JP564" s="7">
        <v>1.0569560185185189</v>
      </c>
      <c r="JQ564" s="6">
        <v>1.138518518518518</v>
      </c>
      <c r="JR564" s="6">
        <v>1.132152777777778</v>
      </c>
      <c r="JS564" s="6">
        <v>0.95111111111111113</v>
      </c>
      <c r="JT564" s="6">
        <v>0.83859953703703705</v>
      </c>
      <c r="JU564" s="7">
        <v>0.86584490740740738</v>
      </c>
      <c r="JV564" s="6">
        <v>1.4104976851851849</v>
      </c>
      <c r="JW564" s="6">
        <v>1.456400462962963</v>
      </c>
      <c r="JX564" s="6">
        <v>0.96869212962962958</v>
      </c>
      <c r="JY564" s="6">
        <v>0.89124999999999999</v>
      </c>
      <c r="JZ564" s="7">
        <v>0.8443518518518518</v>
      </c>
      <c r="KA564" s="6">
        <v>1.738425925925926</v>
      </c>
      <c r="KB564" s="6">
        <v>0.87888888888888894</v>
      </c>
      <c r="KC564" s="6">
        <v>0.70784722222222218</v>
      </c>
      <c r="KD564" s="6">
        <v>0.85056712962962966</v>
      </c>
      <c r="KE564" s="7">
        <v>0.88120370370370371</v>
      </c>
      <c r="KF564" s="6">
        <v>0.88211805555555556</v>
      </c>
      <c r="KG564" s="6">
        <v>1.078344907407407</v>
      </c>
      <c r="KH564" s="6">
        <v>1.430185185185185</v>
      </c>
      <c r="KI564" s="6">
        <v>0.92108796296296291</v>
      </c>
      <c r="KJ564" s="7">
        <v>1.4387268518518519</v>
      </c>
      <c r="KK564" s="6">
        <v>0.88384259259259257</v>
      </c>
      <c r="KL564" s="6">
        <v>1.4242708333333329</v>
      </c>
      <c r="KM564" s="6">
        <v>0.88049768518518523</v>
      </c>
      <c r="KN564" s="6">
        <v>1.91287037037037</v>
      </c>
      <c r="KO564" s="7">
        <v>0.73004629629629625</v>
      </c>
      <c r="KP564" s="6">
        <v>0.88043981481481481</v>
      </c>
      <c r="KQ564" s="6">
        <v>0.73405092592592591</v>
      </c>
      <c r="KR564" s="6">
        <v>1.932974537037037</v>
      </c>
      <c r="KS564" s="6">
        <v>0.95712962962962966</v>
      </c>
      <c r="KT564" s="7">
        <v>1.7588773148148149</v>
      </c>
      <c r="KU564" s="6">
        <v>0.86716435185185181</v>
      </c>
      <c r="KV564" s="6">
        <v>0.9355324074074074</v>
      </c>
      <c r="KW564" s="6">
        <v>1.2915393518518521</v>
      </c>
      <c r="KX564" s="6">
        <v>0.93449074074074079</v>
      </c>
      <c r="KY564" s="7">
        <v>0.51621527777777776</v>
      </c>
      <c r="KZ564" s="6">
        <v>0.84733796296296293</v>
      </c>
      <c r="LA564" s="6">
        <v>1.921041666666667</v>
      </c>
      <c r="LB564" s="6">
        <v>0.80201388888888892</v>
      </c>
      <c r="LC564" s="6">
        <v>1.7847222222222219E-2</v>
      </c>
      <c r="LD564" s="7">
        <v>1.283449074074074</v>
      </c>
      <c r="LE564" s="6">
        <v>0.85175925925925922</v>
      </c>
      <c r="LF564" s="6">
        <v>0.85131944444444441</v>
      </c>
      <c r="LG564" s="6">
        <v>0.9337847222222222</v>
      </c>
      <c r="LH564" s="6">
        <v>1.459178240740741</v>
      </c>
      <c r="LI564" s="7">
        <v>1.743611111111111</v>
      </c>
      <c r="LJ564" s="6">
        <v>0.85759259259259257</v>
      </c>
      <c r="LK564" s="6">
        <v>0.73630787037037038</v>
      </c>
      <c r="LL564" s="6">
        <v>1.7574537037037039</v>
      </c>
      <c r="LM564" s="6">
        <v>1.445243055555556</v>
      </c>
      <c r="LN564" s="7">
        <v>0.84457175925925931</v>
      </c>
      <c r="LO564" s="6">
        <v>0.85226851851851848</v>
      </c>
      <c r="LP564" s="6">
        <v>1.1870254629629631</v>
      </c>
      <c r="LQ564" s="6">
        <v>3.1875000000000001E-2</v>
      </c>
      <c r="LR564" s="6">
        <v>0.12142361111111109</v>
      </c>
      <c r="LS564" s="7">
        <v>0.80589120370370371</v>
      </c>
      <c r="LT564" s="6">
        <v>0.83858796296296301</v>
      </c>
      <c r="LU564" s="6">
        <v>0.74289351851851848</v>
      </c>
      <c r="LV564" s="6">
        <v>1.4636805555555561</v>
      </c>
      <c r="LW564" s="6">
        <v>1.9733796296296301E-2</v>
      </c>
      <c r="LX564" s="7">
        <v>0.94287037037037036</v>
      </c>
      <c r="LY564" s="6">
        <v>0.939849537037037</v>
      </c>
      <c r="LZ564" s="6">
        <v>0.66995370370370366</v>
      </c>
      <c r="MA564" s="6">
        <v>0.71687500000000004</v>
      </c>
      <c r="MB564" s="6">
        <v>1.7338425925925931</v>
      </c>
      <c r="MC564" s="7">
        <v>1.6215162037037041</v>
      </c>
      <c r="MD564" s="6">
        <v>0.7350578703703704</v>
      </c>
      <c r="ME564" s="6">
        <v>1.455694444444444</v>
      </c>
      <c r="MF564" s="6">
        <v>0.26228009259259261</v>
      </c>
      <c r="MG564" s="6">
        <v>0.69770833333333337</v>
      </c>
      <c r="MH564" s="7">
        <v>0.78265046296296292</v>
      </c>
      <c r="MI564" s="6">
        <v>1.4609027777777781</v>
      </c>
      <c r="MJ564" s="6">
        <v>1.458923611111111</v>
      </c>
      <c r="MK564" s="6">
        <v>0.72225694444444444</v>
      </c>
      <c r="ML564" s="6">
        <v>0.85849537037037038</v>
      </c>
      <c r="MM564" s="7">
        <v>0.50839120370370372</v>
      </c>
      <c r="MN564" s="6">
        <v>0.80986111111111114</v>
      </c>
      <c r="MO564" s="6">
        <v>0.70231481481481484</v>
      </c>
      <c r="MP564" s="6">
        <v>1.200069444444444</v>
      </c>
      <c r="MQ564" s="6">
        <v>1.6961921296296301</v>
      </c>
      <c r="MR564" s="7">
        <v>0.7044097222222222</v>
      </c>
      <c r="MS564" s="6">
        <v>1.21755787037037</v>
      </c>
      <c r="MT564" s="6">
        <v>1.465902777777778</v>
      </c>
      <c r="MU564" s="6">
        <v>1.4555092592592589</v>
      </c>
      <c r="MV564" s="6">
        <v>0.88418981481481485</v>
      </c>
      <c r="MW564" s="7">
        <v>1.2231597222222219</v>
      </c>
      <c r="MX564" s="6">
        <v>1.3071527777777781</v>
      </c>
      <c r="MY564" s="6">
        <v>1.166493055555555</v>
      </c>
      <c r="MZ564" s="6">
        <v>1.21880787037037</v>
      </c>
      <c r="NA564" s="6">
        <v>0.73086805555555556</v>
      </c>
      <c r="NB564" s="7">
        <v>0.92554398148148154</v>
      </c>
      <c r="NC564" s="6">
        <v>0.73097222222222225</v>
      </c>
      <c r="ND564" s="6">
        <v>0.85219907407407403</v>
      </c>
      <c r="NE564" s="6">
        <v>1.537546296296296</v>
      </c>
      <c r="NF564" s="6">
        <v>1.1858449074074069</v>
      </c>
      <c r="NG564" s="7">
        <v>0.95303240740740736</v>
      </c>
      <c r="NH564" s="6">
        <v>0.84585648148148151</v>
      </c>
      <c r="NI564" s="6">
        <v>0.54651620370370368</v>
      </c>
      <c r="NJ564" s="6">
        <v>0.55246527777777776</v>
      </c>
      <c r="NK564" s="6">
        <v>0.5163078703703704</v>
      </c>
      <c r="NL564" s="7">
        <v>0.78284722222222225</v>
      </c>
      <c r="NM564" s="6">
        <v>1.827361111111111</v>
      </c>
      <c r="NN564" s="6">
        <v>0.59651620370370373</v>
      </c>
      <c r="NO564" s="6">
        <v>1.4525115740740739</v>
      </c>
      <c r="NP564" s="6">
        <v>0.88631944444444444</v>
      </c>
      <c r="NQ564" s="7">
        <v>0.79545138888888889</v>
      </c>
      <c r="NR564" s="6">
        <v>0.85984953703703704</v>
      </c>
      <c r="NS564" s="6">
        <v>0.61343749999999997</v>
      </c>
      <c r="NT564" s="6">
        <v>1.598541666666667</v>
      </c>
      <c r="NU564" s="6">
        <v>0.84486111111111106</v>
      </c>
      <c r="NV564" s="7">
        <v>0.93457175925925928</v>
      </c>
      <c r="NW564" s="6">
        <v>0.76982638888888888</v>
      </c>
      <c r="NX564" s="6">
        <v>0.69118055555555558</v>
      </c>
      <c r="NY564" s="6">
        <v>0.89799768518518519</v>
      </c>
      <c r="NZ564" s="6">
        <v>0.62474537037037037</v>
      </c>
      <c r="OA564" s="7">
        <v>0.9703356481481481</v>
      </c>
      <c r="OB564" s="6">
        <v>1.458043981481481</v>
      </c>
      <c r="OC564" s="6">
        <v>1.7291087962962961</v>
      </c>
      <c r="OD564" s="6">
        <v>1.4359490740740739</v>
      </c>
      <c r="OE564" s="6">
        <v>0.85142361111111109</v>
      </c>
      <c r="OF564" s="7">
        <v>1.422858796296296</v>
      </c>
      <c r="OG564" s="6">
        <v>0.67177083333333332</v>
      </c>
      <c r="OH564" s="6">
        <v>1.4706481481481479</v>
      </c>
      <c r="OI564" s="6">
        <v>1.7777777777777781E-2</v>
      </c>
      <c r="OJ564" s="6">
        <v>0.54228009259259258</v>
      </c>
      <c r="OK564" s="7">
        <v>1.440104166666667</v>
      </c>
      <c r="OL564" s="6">
        <v>1.131608796296296</v>
      </c>
      <c r="OM564" s="6">
        <v>1.856273148148148</v>
      </c>
      <c r="ON564" s="6">
        <v>0.84505787037037039</v>
      </c>
      <c r="OO564" s="6">
        <v>0.88326388888888885</v>
      </c>
      <c r="OP564" s="7">
        <v>2.3206018518518522E-2</v>
      </c>
      <c r="OQ564" s="6">
        <v>4.1597222222222223E-2</v>
      </c>
      <c r="OS564" s="6">
        <v>0.56115740740740738</v>
      </c>
      <c r="OT564" s="6">
        <v>0.77206018518518515</v>
      </c>
      <c r="OU564" s="7">
        <v>0.52230324074074075</v>
      </c>
      <c r="OV564" s="6">
        <v>0.73375000000000001</v>
      </c>
      <c r="OW564" s="6">
        <v>1.4704745370370369</v>
      </c>
      <c r="OX564" s="6">
        <v>1.4598726851851851</v>
      </c>
      <c r="OY564" s="6">
        <v>0.62031250000000004</v>
      </c>
      <c r="OZ564" s="7">
        <v>1.5034143518518519</v>
      </c>
      <c r="PA564" s="6">
        <v>1.023715277777778</v>
      </c>
      <c r="PB564" s="6">
        <v>0.79106481481481483</v>
      </c>
      <c r="PC564" s="6">
        <v>1.387789351851852</v>
      </c>
      <c r="PD564" s="6">
        <v>1.4587731481481481</v>
      </c>
      <c r="PE564" s="7">
        <v>0.96341435185185187</v>
      </c>
      <c r="PF564" s="6">
        <v>0.96717592592592594</v>
      </c>
      <c r="PG564" s="6">
        <v>0.72600694444444447</v>
      </c>
      <c r="PH564" s="6">
        <v>1.459525462962963</v>
      </c>
      <c r="PI564" s="6">
        <v>0.72584490740740737</v>
      </c>
      <c r="PJ564" s="7">
        <v>0.84570601851851857</v>
      </c>
      <c r="PK564" s="6">
        <v>0.60815972222222225</v>
      </c>
      <c r="PL564" s="6">
        <v>0.7268634259259259</v>
      </c>
      <c r="PM564" s="6">
        <v>0.80017361111111107</v>
      </c>
      <c r="PN564" s="6">
        <v>0.85006944444444443</v>
      </c>
      <c r="PO564" s="7">
        <v>0.27021990740740742</v>
      </c>
      <c r="PP564" s="6">
        <v>0.54749999999999999</v>
      </c>
      <c r="PQ564" s="6">
        <v>0.85078703703703706</v>
      </c>
      <c r="PR564" s="6">
        <v>0.91023148148148147</v>
      </c>
      <c r="PS564" s="6">
        <v>0.75031250000000005</v>
      </c>
      <c r="PT564" s="7">
        <v>0.84469907407407407</v>
      </c>
      <c r="PU564" s="6">
        <v>0.52295138888888892</v>
      </c>
      <c r="PV564" s="6">
        <v>0.59715277777777775</v>
      </c>
      <c r="PW564" s="6">
        <v>0.86739583333333337</v>
      </c>
      <c r="PX564" s="6">
        <v>0.75837962962962968</v>
      </c>
      <c r="PY564" s="7">
        <v>0.91494212962962962</v>
      </c>
      <c r="PZ564" s="6">
        <v>7.6539351851851858E-2</v>
      </c>
      <c r="QA564" s="6">
        <v>0.89914351851851848</v>
      </c>
      <c r="QB564" s="6">
        <v>0.53199074074074071</v>
      </c>
      <c r="QC564" s="6">
        <v>1.0179513888888889</v>
      </c>
      <c r="QD564" s="7">
        <v>1.0165856481481479</v>
      </c>
      <c r="QE564" s="6">
        <v>0.73791666666666667</v>
      </c>
      <c r="QF564" s="6">
        <v>2.659722222222222E-2</v>
      </c>
      <c r="QG564" s="6">
        <v>2.162037037037037E-2</v>
      </c>
      <c r="QH564" s="6">
        <v>0.65819444444444442</v>
      </c>
      <c r="QI564" s="7">
        <v>1.7516435185185191</v>
      </c>
      <c r="QJ564" s="6">
        <v>0.9122569444444445</v>
      </c>
      <c r="QK564" s="6">
        <v>1.9163310185185189</v>
      </c>
      <c r="QL564" s="6">
        <v>0.92335648148148153</v>
      </c>
      <c r="QM564" s="6">
        <v>0.81331018518518516</v>
      </c>
      <c r="QN564" s="7">
        <v>0.79096064814814815</v>
      </c>
      <c r="QO564" s="6">
        <v>0.84493055555555552</v>
      </c>
      <c r="QP564" s="6">
        <v>0.61091435185185183</v>
      </c>
      <c r="QQ564" s="6">
        <v>0.77642361111111113</v>
      </c>
      <c r="QR564" s="6">
        <v>1.9147453703703701</v>
      </c>
      <c r="QS564" s="7">
        <v>0.17327546296296301</v>
      </c>
      <c r="QT564" s="6">
        <v>0.6419097222222222</v>
      </c>
      <c r="QU564" s="6">
        <v>0.82857638888888885</v>
      </c>
      <c r="QV564" s="6">
        <v>1.027141203703704</v>
      </c>
      <c r="QW564" s="6">
        <v>1.453402777777778</v>
      </c>
      <c r="QX564" s="7">
        <v>1.410613425925926</v>
      </c>
      <c r="QY564" s="6">
        <v>1.455706018518518</v>
      </c>
      <c r="QZ564" s="6">
        <v>1.9201620370370369</v>
      </c>
      <c r="RA564" s="6">
        <v>0.69540509259259264</v>
      </c>
      <c r="RB564" s="6">
        <v>0.83333333333333337</v>
      </c>
      <c r="RC564" s="7">
        <v>1.4648958333333331</v>
      </c>
      <c r="RD564" s="6">
        <v>0.74329861111111106</v>
      </c>
      <c r="RE564" s="6">
        <v>1.451435185185185</v>
      </c>
      <c r="RF564" s="6">
        <v>1.458263888888889</v>
      </c>
      <c r="RG564" s="6">
        <v>1.348935185185185</v>
      </c>
      <c r="RH564" s="7">
        <v>0.19896990740740739</v>
      </c>
      <c r="RI564" s="6">
        <v>1.138761574074074</v>
      </c>
      <c r="RJ564" s="6">
        <v>1.1407060185185181</v>
      </c>
      <c r="RK564" s="6">
        <v>1.457824074074074</v>
      </c>
      <c r="RL564" s="6">
        <v>1.932696759259259</v>
      </c>
      <c r="RM564" s="7">
        <v>0.82793981481481482</v>
      </c>
      <c r="RN564" s="6">
        <v>0.88564814814814818</v>
      </c>
      <c r="RO564" s="6">
        <v>1.490115740740741</v>
      </c>
      <c r="RP564" s="6">
        <v>0.76746527777777773</v>
      </c>
      <c r="RQ564" s="6">
        <v>0.89826388888888886</v>
      </c>
      <c r="RR564" s="7">
        <v>0.96018518518518514</v>
      </c>
      <c r="RS564" s="6">
        <v>0.21885416666666671</v>
      </c>
      <c r="RT564" s="6">
        <v>0.99986111111111109</v>
      </c>
      <c r="RU564" s="6">
        <v>1.433622685185185</v>
      </c>
      <c r="RV564" s="6">
        <v>3.1018518518518522E-2</v>
      </c>
      <c r="RW564" s="7">
        <v>1.0171759259259261</v>
      </c>
      <c r="RX564" s="6">
        <v>0.9652546296296296</v>
      </c>
      <c r="RY564" s="6">
        <v>0.79335648148148152</v>
      </c>
      <c r="RZ564" s="6">
        <v>0.81332175925925931</v>
      </c>
      <c r="SA564" s="6">
        <v>1.432743055555556</v>
      </c>
      <c r="SB564" s="7">
        <v>0.78023148148148147</v>
      </c>
      <c r="SC564" s="6">
        <v>1.010497685185185</v>
      </c>
      <c r="SD564" s="6">
        <v>0.70874999999999999</v>
      </c>
      <c r="SE564" s="6">
        <v>1.39625</v>
      </c>
      <c r="SF564" s="6">
        <v>0.1179861111111111</v>
      </c>
      <c r="SG564" s="7">
        <v>1.0072453703703701</v>
      </c>
      <c r="SH564" s="6">
        <v>0.80950231481481483</v>
      </c>
      <c r="SI564" s="6">
        <v>0.85276620370370371</v>
      </c>
      <c r="SJ564" s="6">
        <v>0.73037037037037034</v>
      </c>
      <c r="SK564" s="6">
        <v>0.71744212962962961</v>
      </c>
      <c r="SL564" s="7">
        <v>0.71464120370370365</v>
      </c>
      <c r="SM564" s="6">
        <v>1.1195833333333329</v>
      </c>
      <c r="SN564" s="6">
        <v>1.76556712962963</v>
      </c>
      <c r="SO564" s="6">
        <v>0.74677083333333338</v>
      </c>
      <c r="SP564" s="6">
        <v>1.135810185185185</v>
      </c>
      <c r="SQ564" s="7">
        <v>1.715196759259259</v>
      </c>
      <c r="SR564" s="6">
        <v>0.92684027777777778</v>
      </c>
      <c r="SS564" s="6">
        <v>1.7218402777777779</v>
      </c>
      <c r="ST564" s="6">
        <v>1.477592592592593</v>
      </c>
      <c r="SU564" s="6">
        <v>1.4624768518518521</v>
      </c>
      <c r="SV564" s="7">
        <v>1.1650115740740741</v>
      </c>
      <c r="SW564" s="6">
        <v>0.6857523148148148</v>
      </c>
      <c r="SX564" s="6">
        <v>0.88943287037037033</v>
      </c>
      <c r="SY564" s="6">
        <v>1.4607291666666671</v>
      </c>
      <c r="SZ564" s="6">
        <v>0.74995370370370373</v>
      </c>
      <c r="TA564" s="7">
        <v>1.1776388888888889</v>
      </c>
      <c r="TB564" s="6">
        <v>0.95606481481481487</v>
      </c>
      <c r="TC564" s="6">
        <v>0.84156249999999999</v>
      </c>
      <c r="TD564" s="6">
        <v>0.64172453703703702</v>
      </c>
      <c r="TE564" s="6">
        <v>0.96184027777777781</v>
      </c>
      <c r="TF564" s="7">
        <v>1.4561921296296301</v>
      </c>
      <c r="TG564" s="6">
        <v>0.44084490740740739</v>
      </c>
      <c r="TH564" s="6">
        <v>1.636435185185185</v>
      </c>
      <c r="TI564" s="6">
        <v>0.9399305555555556</v>
      </c>
      <c r="TJ564" s="6">
        <v>0.62854166666666667</v>
      </c>
      <c r="TK564" s="7">
        <v>0.95899305555555558</v>
      </c>
      <c r="TL564" s="6">
        <v>0.97403935185185186</v>
      </c>
      <c r="TM564" s="6">
        <v>0.84568287037037038</v>
      </c>
      <c r="TN564" s="6">
        <v>1.0584143518518521</v>
      </c>
      <c r="TO564" s="6">
        <v>0.73572916666666666</v>
      </c>
      <c r="TP564" s="7">
        <v>0.8600578703703704</v>
      </c>
      <c r="TQ564" s="6">
        <v>1.703217592592593</v>
      </c>
      <c r="TR564" s="6">
        <v>1.135752314814815</v>
      </c>
      <c r="TS564" s="6">
        <v>3.833333333333333E-2</v>
      </c>
      <c r="TT564" s="6">
        <v>1.1986342592592589</v>
      </c>
      <c r="TU564" s="7">
        <v>0.5200231481481481</v>
      </c>
      <c r="TV564" s="6">
        <v>1.937662037037037</v>
      </c>
      <c r="TW564" s="6">
        <v>1.2168634259259259</v>
      </c>
      <c r="TX564" s="6">
        <v>0.84858796296296302</v>
      </c>
      <c r="TY564" s="6">
        <v>0.94769675925925922</v>
      </c>
      <c r="TZ564" s="7">
        <v>0.73041666666666671</v>
      </c>
      <c r="UA564" s="6">
        <v>0.68500000000000005</v>
      </c>
      <c r="UB564" s="6">
        <v>0.7213194444444444</v>
      </c>
      <c r="UC564" s="6">
        <v>1.9247569444444439</v>
      </c>
      <c r="UD564" s="6">
        <v>0.95800925925925928</v>
      </c>
      <c r="UE564" s="7">
        <v>0.14391203703703701</v>
      </c>
      <c r="UF564" s="6">
        <v>0.73903935185185188</v>
      </c>
      <c r="UG564" s="6">
        <v>1.4465277777777781</v>
      </c>
      <c r="UH564" s="6">
        <v>0.87159722222222225</v>
      </c>
      <c r="UI564" s="6">
        <v>1.663622685185185</v>
      </c>
      <c r="UJ564" s="7">
        <v>0.88896990740740744</v>
      </c>
      <c r="UK564" s="6">
        <v>1.6423379629629631</v>
      </c>
      <c r="UL564" s="6">
        <v>1.2009606481481481</v>
      </c>
      <c r="UM564" s="6">
        <v>0.72151620370370373</v>
      </c>
      <c r="UN564" s="6">
        <v>0.6539814814814815</v>
      </c>
      <c r="UO564" s="7">
        <v>0.65435185185185185</v>
      </c>
      <c r="UP564" s="6">
        <v>0.96414351851851854</v>
      </c>
      <c r="UQ564" s="6">
        <v>8.6921296296296295E-3</v>
      </c>
      <c r="US564" s="6">
        <v>2.0405092592592589E-2</v>
      </c>
      <c r="UT564" s="7">
        <v>0.80256944444444445</v>
      </c>
      <c r="UU564" s="6">
        <v>0.89378472222222227</v>
      </c>
      <c r="UV564" s="6">
        <v>0.7902893518518519</v>
      </c>
      <c r="UW564" s="6">
        <v>0.85340277777777773</v>
      </c>
      <c r="UX564" s="6">
        <v>0.87965277777777773</v>
      </c>
      <c r="UY564" s="7">
        <v>1.4133217592592591</v>
      </c>
      <c r="UZ564" s="6">
        <v>1.725555555555556</v>
      </c>
      <c r="VA564" s="6">
        <v>0.92304398148148148</v>
      </c>
      <c r="VB564" s="6">
        <v>1.129189814814815</v>
      </c>
      <c r="VC564" s="6">
        <v>1.1388194444444439</v>
      </c>
      <c r="VD564" s="7">
        <v>1.1378703703703701</v>
      </c>
      <c r="VE564" s="6">
        <v>1.456747685185185</v>
      </c>
      <c r="VF564" s="6">
        <v>2.3379629629629629E-2</v>
      </c>
      <c r="VG564" s="6">
        <v>0.88372685185185185</v>
      </c>
      <c r="VH564" s="6">
        <v>0.95232638888888888</v>
      </c>
      <c r="VI564" s="7">
        <v>1.4615509259259261</v>
      </c>
      <c r="VJ564" s="6">
        <v>1.588773148148148</v>
      </c>
      <c r="VK564" s="6">
        <v>0.7745023148148148</v>
      </c>
      <c r="VL564" s="6">
        <v>0.54240740740740745</v>
      </c>
      <c r="VM564" s="6">
        <v>1.690069444444444</v>
      </c>
      <c r="VN564" s="7">
        <v>0.64619212962962957</v>
      </c>
      <c r="VO564" s="6">
        <v>1.4572916666666671</v>
      </c>
      <c r="VP564" s="6">
        <v>1.459363425925926</v>
      </c>
      <c r="VQ564" s="6">
        <v>0.49936342592592592</v>
      </c>
      <c r="VR564" s="6">
        <v>0.85501157407407402</v>
      </c>
      <c r="VS564" s="7">
        <v>1.4357291666666669</v>
      </c>
      <c r="VT564" s="6">
        <v>0.8448148148148148</v>
      </c>
      <c r="VU564" s="6">
        <v>0.43646990740740738</v>
      </c>
      <c r="VV564" s="6">
        <v>0.88533564814814814</v>
      </c>
      <c r="VW564" s="6">
        <v>0.84734953703703708</v>
      </c>
      <c r="VX564" s="7">
        <v>1.730185185185185</v>
      </c>
      <c r="VY564" s="6">
        <v>0.81891203703703708</v>
      </c>
      <c r="VZ564" s="6">
        <v>0.64951388888888884</v>
      </c>
      <c r="WA564" s="6">
        <v>1.411712962962963</v>
      </c>
      <c r="WB564" s="6">
        <v>1.4469560185185191</v>
      </c>
      <c r="WC564" s="7">
        <v>1.6537615740740741</v>
      </c>
      <c r="WD564" s="6">
        <v>1.760578703703704</v>
      </c>
      <c r="WE564" s="6">
        <v>0.88284722222222223</v>
      </c>
      <c r="WF564" s="6">
        <v>0.97</v>
      </c>
      <c r="WG564" s="6">
        <v>0.66984953703703709</v>
      </c>
      <c r="WH564" s="7">
        <v>1.4126157407407409</v>
      </c>
      <c r="WI564" s="6">
        <v>0.94686342592592587</v>
      </c>
      <c r="WJ564" s="6">
        <v>0.86604166666666671</v>
      </c>
      <c r="WK564" s="6">
        <v>0.89431712962962961</v>
      </c>
      <c r="WL564" s="6">
        <v>0.83675925925925931</v>
      </c>
      <c r="WM564" s="7">
        <v>0.88571759259259264</v>
      </c>
      <c r="WN564" s="6">
        <v>0.64965277777777775</v>
      </c>
      <c r="WO564" s="6">
        <v>0.85012731481481485</v>
      </c>
      <c r="WP564" s="6">
        <v>0.84664351851851849</v>
      </c>
      <c r="WQ564" s="6">
        <v>0.84414351851851854</v>
      </c>
      <c r="WR564" s="7">
        <v>0.82292824074074078</v>
      </c>
      <c r="WS564" s="6">
        <v>1.466134259259259</v>
      </c>
      <c r="WT564" s="6">
        <v>0.61626157407407411</v>
      </c>
      <c r="WU564" s="6">
        <v>0.95078703703703704</v>
      </c>
      <c r="WV564" s="6">
        <v>0.96053240740740742</v>
      </c>
      <c r="WW564" s="7">
        <v>0.80637731481481478</v>
      </c>
      <c r="WX564" s="6">
        <v>0.59988425925925926</v>
      </c>
      <c r="WY564" s="6">
        <v>0.88386574074074076</v>
      </c>
      <c r="WZ564" s="6">
        <v>0.85297453703703707</v>
      </c>
      <c r="XA564" s="6">
        <v>0.84499999999999997</v>
      </c>
      <c r="XB564" s="7">
        <v>0.42689814814814808</v>
      </c>
      <c r="XC564" s="6">
        <v>0.92194444444444446</v>
      </c>
      <c r="XD564" s="6">
        <v>1.025023148148148</v>
      </c>
      <c r="XE564" s="6">
        <v>1.43525462962963</v>
      </c>
      <c r="XF564" s="6">
        <v>0.74496527777777777</v>
      </c>
      <c r="XG564" s="7">
        <v>1.5625E-2</v>
      </c>
      <c r="XH564" s="6">
        <v>0.8853819444444444</v>
      </c>
      <c r="XI564" s="6">
        <v>0.1527546296296296</v>
      </c>
      <c r="XJ564" s="6">
        <v>0.73789351851851848</v>
      </c>
      <c r="XK564" s="6">
        <v>0.86059027777777775</v>
      </c>
      <c r="XL564" s="7">
        <v>1.455983796296296</v>
      </c>
      <c r="XM564" s="6">
        <v>0.86222222222222222</v>
      </c>
      <c r="XN564" s="6">
        <v>1.7623032407407411</v>
      </c>
      <c r="XO564" s="6">
        <v>0.93053240740740739</v>
      </c>
      <c r="XP564" s="6">
        <v>0.86964120370370368</v>
      </c>
      <c r="XQ564" s="7">
        <v>0.87018518518518517</v>
      </c>
      <c r="XR564" s="6">
        <v>0.87608796296296299</v>
      </c>
      <c r="XS564" s="6">
        <v>1.7331481481481481</v>
      </c>
      <c r="XT564" s="6">
        <v>0.23646990740740739</v>
      </c>
      <c r="XU564" s="6">
        <v>1.4384722222222219</v>
      </c>
      <c r="XV564" s="7">
        <v>0.80096064814814816</v>
      </c>
      <c r="XW564" s="6">
        <v>1.4433101851851851</v>
      </c>
      <c r="XX564" s="6">
        <v>0.85525462962962961</v>
      </c>
      <c r="XY564" s="6">
        <v>1.010578703703704</v>
      </c>
      <c r="XZ564" s="6">
        <v>1.9169791666666669</v>
      </c>
      <c r="YA564" s="7">
        <v>1.1042129629629629</v>
      </c>
      <c r="YB564" s="6">
        <v>1.4444212962962959</v>
      </c>
      <c r="YC564" s="6">
        <v>1.4570949074074071</v>
      </c>
      <c r="YD564" s="6">
        <v>1.3890856481481479</v>
      </c>
      <c r="YE564" s="6">
        <v>0.87</v>
      </c>
      <c r="YF564" s="7">
        <v>0.18535879629629631</v>
      </c>
      <c r="YG564" s="6">
        <v>0.96616898148148145</v>
      </c>
      <c r="YH564" s="6">
        <v>1.009247685185185</v>
      </c>
      <c r="YI564" s="6">
        <v>0.72701388888888885</v>
      </c>
      <c r="YJ564" s="6">
        <v>1.4979398148148151</v>
      </c>
      <c r="YK564" s="7">
        <v>0.8499768518518519</v>
      </c>
      <c r="YL564" s="6">
        <v>0.88280092592592596</v>
      </c>
      <c r="YM564" s="6">
        <v>0.14056712962962961</v>
      </c>
      <c r="YN564" s="6">
        <v>7.4837962962962967E-2</v>
      </c>
      <c r="YO564" s="6">
        <v>0.2263425925925926</v>
      </c>
      <c r="YP564" s="7">
        <v>1.3967824074074069</v>
      </c>
      <c r="YQ564" s="6">
        <v>0.2243634259259259</v>
      </c>
      <c r="YR564" s="6">
        <v>1.4038657407407411</v>
      </c>
      <c r="YS564" s="6">
        <v>1.483611111111111</v>
      </c>
      <c r="YT564" s="6">
        <v>1.7370254629629629</v>
      </c>
      <c r="YU564" s="7">
        <v>1.4345949074074069</v>
      </c>
      <c r="YV564" s="6">
        <v>1.4584490740740741</v>
      </c>
      <c r="YW564" s="6">
        <v>0.84464120370370366</v>
      </c>
      <c r="YX564" s="6">
        <v>1.130405092592593</v>
      </c>
      <c r="YY564" s="6">
        <v>0.8825925925925926</v>
      </c>
      <c r="YZ564" s="7">
        <v>0.84901620370370368</v>
      </c>
      <c r="ZA564" s="6">
        <v>0.77467592592592593</v>
      </c>
      <c r="ZB564" s="6">
        <v>1.466805555555555</v>
      </c>
      <c r="ZC564" s="6">
        <v>1.7545023148148149</v>
      </c>
      <c r="ZD564" s="6">
        <v>0.84621527777777783</v>
      </c>
      <c r="ZE564" s="7">
        <v>0.84572916666666664</v>
      </c>
      <c r="ZF564" s="6">
        <v>0.92276620370370366</v>
      </c>
      <c r="ZG564" s="6">
        <v>0.96659722222222222</v>
      </c>
      <c r="ZI564" s="6">
        <v>0.77509259259259256</v>
      </c>
      <c r="ZJ564" s="7">
        <v>2.4386574074074071E-2</v>
      </c>
      <c r="ZK564" s="6">
        <v>0.51144675925925931</v>
      </c>
      <c r="ZL564" s="6">
        <v>1.223032407407407</v>
      </c>
      <c r="ZM564" s="6">
        <v>0.88318287037037035</v>
      </c>
      <c r="ZN564" s="6">
        <v>1.446805555555555</v>
      </c>
      <c r="ZO564" s="7">
        <v>0.84113425925925922</v>
      </c>
      <c r="ZP564" s="6">
        <v>1.7710532407407411</v>
      </c>
      <c r="ZQ564" s="6">
        <v>0.82100694444444444</v>
      </c>
      <c r="ZR564" s="6">
        <v>0.9453125</v>
      </c>
      <c r="ZS564" s="6">
        <v>0.79074074074074074</v>
      </c>
      <c r="ZT564" s="7">
        <v>1.206909722222222</v>
      </c>
      <c r="ZU564" s="6">
        <v>1.4548379629629631</v>
      </c>
      <c r="ZV564" s="6">
        <v>0.18699074074074071</v>
      </c>
      <c r="ZW564" s="6">
        <v>0.20947916666666669</v>
      </c>
      <c r="ZX564" s="6">
        <v>0.83590277777777777</v>
      </c>
      <c r="ZY564" s="7">
        <v>1.736226851851852</v>
      </c>
      <c r="ZZ564" s="6">
        <v>0.81217592592592591</v>
      </c>
      <c r="AAA564" s="6">
        <v>1.4551041666666671</v>
      </c>
      <c r="AAB564" s="6">
        <v>0.84793981481481484</v>
      </c>
      <c r="AAC564" s="6">
        <v>0.72725694444444444</v>
      </c>
      <c r="AAD564" s="7">
        <v>3.2627314814814817E-2</v>
      </c>
      <c r="AAE564" s="6">
        <v>1.7203819444444439</v>
      </c>
      <c r="AAF564" s="6">
        <v>1.1387384259259259</v>
      </c>
      <c r="AAG564" s="6">
        <v>1.5005787037037039</v>
      </c>
      <c r="AAH564" s="6">
        <v>0.18709490740740739</v>
      </c>
      <c r="AAI564" s="7">
        <v>1.4463888888888889</v>
      </c>
      <c r="AAJ564" s="6">
        <v>3.6423611111111108E-2</v>
      </c>
      <c r="AAK564" s="6">
        <v>0.948125</v>
      </c>
      <c r="AAL564" s="6">
        <v>0.78240740740740744</v>
      </c>
      <c r="AAM564" s="6">
        <v>0.14400462962962959</v>
      </c>
      <c r="AAN564" s="7">
        <v>0.20003472222222221</v>
      </c>
      <c r="AAO564" s="6">
        <v>9.7256944444444438E-2</v>
      </c>
      <c r="AAP564" s="6">
        <v>0.89756944444444442</v>
      </c>
      <c r="AAQ564" s="6">
        <v>1.5790625</v>
      </c>
      <c r="AAR564" s="6">
        <v>1.836793981481482</v>
      </c>
      <c r="AAS564" s="7">
        <v>1.030219907407407</v>
      </c>
      <c r="AAT564" s="6">
        <v>0.60008101851851847</v>
      </c>
      <c r="AAU564" s="6">
        <v>0.60159722222222223</v>
      </c>
      <c r="AAV564" s="6">
        <v>1.4209837962962959</v>
      </c>
      <c r="AAW564" s="6">
        <v>0.92023148148148148</v>
      </c>
      <c r="AAX564" s="7">
        <v>1.3841087962962959</v>
      </c>
      <c r="AAY564" s="6">
        <v>1.0547106481481481</v>
      </c>
      <c r="AAZ564" s="6">
        <v>0.85120370370370368</v>
      </c>
      <c r="ABA564" s="6">
        <v>0.84718749999999998</v>
      </c>
      <c r="ABB564" s="6">
        <v>0.9500925925925926</v>
      </c>
      <c r="ABC564" s="7">
        <v>0.91925925925925922</v>
      </c>
      <c r="ABD564" s="6">
        <v>0.52305555555555561</v>
      </c>
      <c r="ABE564" s="6">
        <v>1.7509722222222219</v>
      </c>
      <c r="ABF564" s="6">
        <v>1.4487152777777781</v>
      </c>
      <c r="ABG564" s="6">
        <v>1.454976851851852</v>
      </c>
      <c r="ABH564" s="7">
        <v>1.4275</v>
      </c>
      <c r="ABI564" s="6">
        <v>0.78386574074074078</v>
      </c>
      <c r="ABJ564" s="6">
        <v>1.8695717592592589</v>
      </c>
      <c r="ABK564" s="6">
        <v>0.92873842592592593</v>
      </c>
      <c r="ABL564" s="6">
        <v>1.4347453703703701</v>
      </c>
      <c r="ABM564" s="7">
        <v>1.915081018518519</v>
      </c>
      <c r="ABN564" s="6">
        <v>1.4615625000000001</v>
      </c>
      <c r="ABO564" s="6">
        <v>1.7382754629629631</v>
      </c>
      <c r="ABP564" s="6">
        <v>1.7358217592592591</v>
      </c>
      <c r="ABQ564" s="6">
        <v>1.91431712962963</v>
      </c>
      <c r="ABR564" s="7">
        <v>0.6959143518518518</v>
      </c>
      <c r="ABS564" s="6">
        <v>0.95695601851851853</v>
      </c>
      <c r="ABT564" s="6">
        <v>1.44505787037037</v>
      </c>
      <c r="ABU564" s="6">
        <v>0.72204861111111107</v>
      </c>
      <c r="ABV564" s="6">
        <v>1.760162037037037</v>
      </c>
      <c r="ABW564" s="7">
        <v>0.60577546296296292</v>
      </c>
      <c r="ABX564" s="6">
        <v>1.743865740740741</v>
      </c>
      <c r="ABY564" s="6">
        <v>0.85056712962962966</v>
      </c>
      <c r="ABZ564" s="6">
        <v>1.0744675925925931</v>
      </c>
      <c r="ACA564" s="6">
        <v>1.443206018518518</v>
      </c>
      <c r="ACB564" s="7">
        <v>0.20322916666666671</v>
      </c>
      <c r="ACC564" s="6">
        <v>0.61104166666666671</v>
      </c>
      <c r="ACD564" s="6">
        <v>0.96261574074074074</v>
      </c>
      <c r="ACE564" s="6">
        <v>1.0795717592592591</v>
      </c>
      <c r="ACF564" s="6">
        <v>0.9488657407407407</v>
      </c>
      <c r="ACG564" s="7">
        <v>0.49217592592592591</v>
      </c>
      <c r="ACH564" s="6">
        <v>0.88954861111111116</v>
      </c>
      <c r="ACI564" s="6">
        <v>1.758726851851852</v>
      </c>
      <c r="ACJ564" s="6">
        <v>0.69379629629629624</v>
      </c>
      <c r="ACK564" s="6">
        <v>0.52858796296296295</v>
      </c>
      <c r="ACL564" s="7">
        <v>0.86458333333333337</v>
      </c>
      <c r="ACM564" s="6">
        <v>1.456666666666667</v>
      </c>
      <c r="ACN564" s="6">
        <v>1.757569444444445</v>
      </c>
      <c r="ACO564" s="6">
        <v>0.94082175925925926</v>
      </c>
      <c r="ACP564" s="6">
        <v>0.5229166666666667</v>
      </c>
      <c r="ACQ564" s="7">
        <v>0.93645833333333328</v>
      </c>
      <c r="ACR564" s="6">
        <v>0.8156944444444445</v>
      </c>
      <c r="ACS564" s="6">
        <v>1.450497685185185</v>
      </c>
      <c r="ACT564" s="6">
        <v>0.72020833333333334</v>
      </c>
      <c r="ACU564" s="6">
        <v>0.93740740740740736</v>
      </c>
      <c r="ACV564" s="7">
        <v>1.7490509259259259</v>
      </c>
      <c r="ACW564" s="6">
        <v>0.95568287037037036</v>
      </c>
      <c r="ACX564" s="6">
        <v>0.86083333333333334</v>
      </c>
      <c r="ACY564" s="6">
        <v>0.94140046296296298</v>
      </c>
      <c r="ACZ564" s="6">
        <v>1.1690509259259261</v>
      </c>
      <c r="ADA564" s="7">
        <v>1.453032407407407</v>
      </c>
      <c r="ADB564" s="6">
        <v>1.011493055555555</v>
      </c>
      <c r="ADC564" s="6">
        <v>1.1188541666666669</v>
      </c>
      <c r="ADD564" s="6">
        <v>0.86547453703703703</v>
      </c>
      <c r="ADE564" s="6">
        <v>1.8725347222222219</v>
      </c>
      <c r="ADF564" s="7">
        <v>1.0259259259259259</v>
      </c>
      <c r="ADG564" s="6">
        <v>1.695324074074074</v>
      </c>
      <c r="ADH564" s="6">
        <v>1.4165509259259259</v>
      </c>
      <c r="ADI564" s="6">
        <v>1.9116782407407411</v>
      </c>
      <c r="ADJ564" s="6">
        <v>0.81991898148148146</v>
      </c>
      <c r="ADK564" s="7">
        <v>0.88777777777777778</v>
      </c>
      <c r="ADL564" s="6">
        <v>1.4431018518518519</v>
      </c>
      <c r="ADM564" s="6">
        <v>1.4550231481481479</v>
      </c>
      <c r="ADN564" s="6">
        <v>1.4108333333333329</v>
      </c>
      <c r="ADO564" s="6">
        <v>1.745729166666667</v>
      </c>
      <c r="ADP564" s="7">
        <v>1.4331134259259259</v>
      </c>
      <c r="ADQ564" s="6">
        <v>1.7194791666666669</v>
      </c>
      <c r="ADR564" s="6">
        <v>1.730868055555556</v>
      </c>
      <c r="ADS564" s="6">
        <v>1.61150462962963</v>
      </c>
      <c r="ADT564" s="6">
        <v>1.4265972222222221</v>
      </c>
      <c r="ADU564" s="7">
        <v>0.85348379629629634</v>
      </c>
      <c r="ADV564" s="6">
        <v>1.743530092592593</v>
      </c>
      <c r="ADW564" s="6">
        <v>1.754039351851852</v>
      </c>
      <c r="ADX564" s="6">
        <v>1.7257754629629629</v>
      </c>
      <c r="ADY564" s="6">
        <v>1.200023148148148</v>
      </c>
      <c r="ADZ564" s="7">
        <v>1.407673611111111</v>
      </c>
      <c r="AEA564" s="6">
        <v>0.51635416666666667</v>
      </c>
      <c r="AEB564" s="6">
        <v>0.2003240740740741</v>
      </c>
      <c r="AEC564" s="6">
        <v>1.4600578703703699</v>
      </c>
      <c r="AED564" s="6">
        <v>1.5263425925925931</v>
      </c>
      <c r="AEE564" s="7">
        <v>1.724456018518518</v>
      </c>
      <c r="AEF564" s="6">
        <v>1.485127314814815</v>
      </c>
      <c r="AEG564" s="6">
        <v>1.722951388888889</v>
      </c>
      <c r="AEH564" s="6">
        <v>1.059826388888889</v>
      </c>
      <c r="AEI564" s="6">
        <v>1.5868402777777779</v>
      </c>
      <c r="AEJ564" s="7">
        <v>1.462361111111111</v>
      </c>
      <c r="AEK564" s="6">
        <v>1.783217592592593</v>
      </c>
      <c r="AEL564" s="6">
        <v>1.411203703703704</v>
      </c>
      <c r="AEM564" s="6">
        <v>0.1776851851851852</v>
      </c>
      <c r="AEN564" s="6">
        <v>0.34555555555555562</v>
      </c>
      <c r="AEO564" s="7">
        <v>0.88465277777777773</v>
      </c>
      <c r="AEP564" s="6">
        <v>0.94495370370370368</v>
      </c>
      <c r="AEQ564" s="6">
        <v>1.208414351851852</v>
      </c>
      <c r="AER564" s="6">
        <v>0.85153935185185181</v>
      </c>
      <c r="AES564" s="6">
        <v>1.913634259259259</v>
      </c>
      <c r="AET564" s="7">
        <v>1.013703703703704</v>
      </c>
      <c r="AEU564" s="6">
        <v>0.9399305555555556</v>
      </c>
      <c r="AEV564" s="6">
        <v>0.85119212962962965</v>
      </c>
      <c r="AEW564" s="6">
        <v>0.95371527777777776</v>
      </c>
      <c r="AEX564" s="6">
        <v>1.923981481481482</v>
      </c>
      <c r="AEY564" s="7">
        <v>0.67070601851851852</v>
      </c>
      <c r="AEZ564" s="6">
        <v>0.68586805555555552</v>
      </c>
      <c r="AFA564" s="6">
        <v>1.4847337962962961</v>
      </c>
      <c r="AFB564" s="6">
        <v>1.1604976851851849</v>
      </c>
      <c r="AFC564" s="6">
        <v>1.2168634259259259</v>
      </c>
      <c r="AFD564" s="7">
        <v>0.88177083333333328</v>
      </c>
      <c r="AFE564" s="6">
        <v>0.51684027777777775</v>
      </c>
      <c r="AFF564" s="6">
        <v>0.6573148148148148</v>
      </c>
      <c r="AFG564" s="6">
        <v>0.95693287037037034</v>
      </c>
      <c r="AFH564" s="6">
        <v>0.88388888888888884</v>
      </c>
      <c r="AFI564" s="7">
        <v>1.457997685185185</v>
      </c>
      <c r="AFJ564" s="6">
        <v>1.9312268518518521</v>
      </c>
      <c r="AFK564" s="6">
        <v>1.406678240740741</v>
      </c>
      <c r="AFL564" s="6">
        <v>0.96521990740740737</v>
      </c>
      <c r="AFM564" s="6">
        <v>1.7495949074074071</v>
      </c>
      <c r="AFN564" s="7">
        <v>0.59158564814814818</v>
      </c>
      <c r="AFO564" s="6">
        <v>0.79357638888888893</v>
      </c>
      <c r="AFP564" s="6">
        <v>1.457546296296296</v>
      </c>
      <c r="AFQ564" s="6">
        <v>0.73393518518518519</v>
      </c>
      <c r="AFR564" s="6">
        <v>0.93358796296296298</v>
      </c>
      <c r="AFS564" s="7">
        <v>1.732268518518518</v>
      </c>
      <c r="AFT564" s="6">
        <v>1.735543981481481</v>
      </c>
      <c r="AFU564" s="6">
        <v>1.7270138888888891</v>
      </c>
      <c r="AFV564" s="6">
        <v>0.76853009259259264</v>
      </c>
      <c r="AFW564" s="6">
        <v>0.25112268518518521</v>
      </c>
      <c r="AFX564" s="7">
        <v>1.441481481481482</v>
      </c>
      <c r="AFY564" s="6">
        <v>0.85600694444444447</v>
      </c>
      <c r="AFZ564" s="6">
        <v>0.89687499999999998</v>
      </c>
      <c r="AGA564" s="6">
        <v>0.91430555555555559</v>
      </c>
      <c r="AGB564" s="6">
        <v>0.85283564814814816</v>
      </c>
      <c r="AGC564" s="7">
        <v>1.91380787037037</v>
      </c>
      <c r="AGD564" s="6">
        <v>0.81756944444444446</v>
      </c>
      <c r="AGE564" s="6">
        <v>0.84569444444444442</v>
      </c>
      <c r="AGF564" s="6">
        <v>0.20250000000000001</v>
      </c>
      <c r="AGG564" s="6">
        <v>0.85517361111111112</v>
      </c>
      <c r="AGH564" s="7">
        <v>0.84817129629629628</v>
      </c>
      <c r="AGI564" s="6">
        <v>0.9458333333333333</v>
      </c>
      <c r="AGJ564" s="6">
        <v>0.87984953703703705</v>
      </c>
      <c r="AGK564" s="6">
        <v>1.713344907407407</v>
      </c>
      <c r="AGL564" s="6">
        <v>0.50612268518518522</v>
      </c>
      <c r="AGM564" s="7">
        <v>0.87523148148148144</v>
      </c>
      <c r="AGN564" s="6">
        <v>0.59245370370370365</v>
      </c>
      <c r="AGO564" s="6">
        <v>0.7761689814814815</v>
      </c>
      <c r="AGP564" s="6">
        <v>0.41450231481481481</v>
      </c>
      <c r="AGQ564" s="6">
        <v>0.84703703703703703</v>
      </c>
      <c r="AGR564" s="7">
        <v>1.72869212962963</v>
      </c>
      <c r="AGS564" s="6">
        <v>3.5752314814814813E-2</v>
      </c>
      <c r="AGT564" s="6">
        <v>1.4374768518518519</v>
      </c>
      <c r="AGU564" s="6">
        <v>1.231516203703704</v>
      </c>
      <c r="AGV564" s="6">
        <v>0.95250000000000001</v>
      </c>
      <c r="AGW564" s="7">
        <v>1.9270370370370371</v>
      </c>
      <c r="AGX564" s="6">
        <v>0.37184027777777778</v>
      </c>
      <c r="AGY564" s="6">
        <v>3.6979166666666667E-2</v>
      </c>
      <c r="AGZ564" s="6">
        <v>2.208333333333333E-2</v>
      </c>
      <c r="AHA564" s="6">
        <v>0.21285879629629631</v>
      </c>
      <c r="AHB564" s="7">
        <v>0.93866898148148148</v>
      </c>
      <c r="AHC564" s="6">
        <v>0.91842592592592598</v>
      </c>
      <c r="AHD564" s="6">
        <v>1.4125231481481479</v>
      </c>
      <c r="AHE564" s="6">
        <v>1.441261574074074</v>
      </c>
      <c r="AHF564" s="6">
        <v>1.2038541666666669</v>
      </c>
      <c r="AHG564" s="7">
        <v>1.203622685185185</v>
      </c>
      <c r="AHH564" s="6">
        <v>0.78523148148148147</v>
      </c>
      <c r="AHI564" s="6">
        <v>0.81381944444444443</v>
      </c>
      <c r="AHJ564" s="6">
        <v>0.78254629629629635</v>
      </c>
      <c r="AHK564" s="6">
        <v>0.84513888888888888</v>
      </c>
      <c r="AHL564" s="7">
        <v>3.0416666666666672E-2</v>
      </c>
      <c r="AHM564" s="6">
        <v>0.22746527777777781</v>
      </c>
      <c r="AHN564" s="6">
        <v>0.77061342592592597</v>
      </c>
      <c r="AHO564" s="6">
        <v>1.1472106481481481</v>
      </c>
      <c r="AHP564" s="6">
        <v>1.4887152777777779</v>
      </c>
      <c r="AHQ564" s="7">
        <v>1.8452546296296299</v>
      </c>
      <c r="AHR564" s="6">
        <v>0.86553240740740744</v>
      </c>
      <c r="AHS564" s="6">
        <v>0.1729282407407407</v>
      </c>
      <c r="AHT564" s="6">
        <v>0.88107638888888884</v>
      </c>
      <c r="AHU564" s="6">
        <v>0.8253125</v>
      </c>
      <c r="AHV564" s="7">
        <v>1.020856481481482</v>
      </c>
      <c r="AHW564" s="6">
        <v>1.461643518518519</v>
      </c>
      <c r="AHX564" s="6">
        <v>0.2248263888888889</v>
      </c>
      <c r="AHY564" s="6">
        <v>0.72483796296296299</v>
      </c>
      <c r="AHZ564" s="6">
        <v>1.704050925925926</v>
      </c>
      <c r="AIA564" s="7">
        <v>0.81600694444444444</v>
      </c>
      <c r="AIB564" s="6">
        <v>0.94399305555555557</v>
      </c>
      <c r="AIC564" s="6">
        <v>0.9402314814814815</v>
      </c>
      <c r="AID564" s="6">
        <v>1.1273726851851851</v>
      </c>
      <c r="AIE564" s="6">
        <v>1.591412037037037</v>
      </c>
      <c r="AIF564" s="7">
        <v>0.83719907407407412</v>
      </c>
      <c r="AIG564" s="6">
        <v>1.6793750000000001</v>
      </c>
      <c r="AIH564" s="6">
        <v>0.58760416666666671</v>
      </c>
      <c r="AII564" s="6">
        <v>1.458414351851852</v>
      </c>
      <c r="AIJ564" s="6">
        <v>1.560752314814815</v>
      </c>
      <c r="AIK564" s="7">
        <v>0.69895833333333335</v>
      </c>
      <c r="AIL564" s="6">
        <v>0.84562499999999996</v>
      </c>
      <c r="AIM564" s="6">
        <v>1.7362037037037039</v>
      </c>
      <c r="AIN564" s="6">
        <v>0.84369212962962958</v>
      </c>
      <c r="AIO564" s="6">
        <v>1.446481481481481</v>
      </c>
      <c r="AIP564" s="7">
        <v>0.9563194444444445</v>
      </c>
      <c r="AIQ564" s="6">
        <v>1.7650115740740739</v>
      </c>
      <c r="AIR564" s="6">
        <v>0.33649305555555548</v>
      </c>
      <c r="AIS564" s="6">
        <v>1.487372685185185</v>
      </c>
      <c r="AIT564" s="6">
        <v>1.750983796296296</v>
      </c>
      <c r="AIU564" s="7">
        <v>1.840393518518519</v>
      </c>
      <c r="AIV564" s="6">
        <v>1.504525462962963</v>
      </c>
      <c r="AIW564" s="6">
        <v>0.82966435185185183</v>
      </c>
      <c r="AIX564" s="6">
        <v>1.4726504629629631</v>
      </c>
      <c r="AIY564" s="6">
        <v>0.79137731481481477</v>
      </c>
      <c r="AIZ564" s="7">
        <v>0.60231481481481486</v>
      </c>
      <c r="AJA564" s="6">
        <v>1.595439814814815</v>
      </c>
      <c r="AJB564" s="6">
        <v>1.4323495370370369</v>
      </c>
      <c r="AJC564" s="6">
        <v>0.76799768518518519</v>
      </c>
      <c r="AJD564" s="6">
        <v>0.84826388888888893</v>
      </c>
      <c r="AJE564" s="7">
        <v>0.69190972222222225</v>
      </c>
      <c r="AJF564" s="6">
        <v>1.734270833333333</v>
      </c>
      <c r="AJG564" s="6">
        <v>0.95005787037037037</v>
      </c>
      <c r="AJH564" s="6">
        <v>0.44042824074074072</v>
      </c>
      <c r="AJI564" s="6">
        <v>0.93949074074074079</v>
      </c>
      <c r="AJJ564" s="7">
        <v>0.9231018518518519</v>
      </c>
      <c r="AJK564" s="6">
        <v>0.84293981481481484</v>
      </c>
      <c r="AJL564" s="6">
        <v>0.68064814814814811</v>
      </c>
      <c r="AJM564" s="6">
        <v>0.88498842592592597</v>
      </c>
      <c r="AJN564" s="6">
        <v>0.94216435185185188</v>
      </c>
      <c r="AJO564" s="7">
        <v>1.0157060185185181</v>
      </c>
      <c r="AJP564" s="6">
        <v>1.707997685185185</v>
      </c>
      <c r="AJQ564" s="6">
        <v>0.89847222222222223</v>
      </c>
      <c r="AJR564" s="6">
        <v>0.91439814814814813</v>
      </c>
      <c r="AJS564" s="6">
        <v>0.92057870370370365</v>
      </c>
      <c r="AJT564" s="7">
        <v>0.84783564814814816</v>
      </c>
      <c r="AJU564" s="6">
        <v>6.4490740740740737E-2</v>
      </c>
      <c r="AJV564" s="6">
        <v>0.93722222222222218</v>
      </c>
      <c r="AJW564" s="6">
        <v>0.91965277777777776</v>
      </c>
      <c r="AJX564" s="6">
        <v>0.93912037037037033</v>
      </c>
      <c r="AJY564" s="7">
        <v>1.1309374999999999</v>
      </c>
      <c r="AJZ564" s="6">
        <v>1.4537615740740739</v>
      </c>
      <c r="AKA564" s="6">
        <v>1.0276157407407409</v>
      </c>
      <c r="AKB564" s="6">
        <v>0.59629629629629632</v>
      </c>
      <c r="AKC564" s="6">
        <v>0.89944444444444449</v>
      </c>
      <c r="AKD564" s="7">
        <v>0.88576388888888891</v>
      </c>
      <c r="AKE564" s="6">
        <v>1.4097337962962959</v>
      </c>
      <c r="AKF564" s="6">
        <v>0.83575231481481482</v>
      </c>
      <c r="AKG564" s="6">
        <v>0.64089120370370367</v>
      </c>
      <c r="AKH564" s="6">
        <v>0.84436342592592595</v>
      </c>
      <c r="AKI564" s="7">
        <v>0.8493518518518518</v>
      </c>
      <c r="AKJ564" s="6">
        <v>6.5254629629629635E-2</v>
      </c>
      <c r="AKK564" s="6">
        <v>1.7489351851851851</v>
      </c>
      <c r="AKL564" s="6">
        <v>1.419108796296296</v>
      </c>
      <c r="AKM564" s="6">
        <v>0.92174768518518524</v>
      </c>
      <c r="AKN564" s="7">
        <v>1.1470486111111109</v>
      </c>
      <c r="AKO564" s="6">
        <v>1.461967592592593</v>
      </c>
      <c r="AKP564" s="6">
        <v>3.6412037037037027E-2</v>
      </c>
      <c r="AKQ564" s="6">
        <v>0.95381944444444444</v>
      </c>
      <c r="AKR564" s="6">
        <v>0.88567129629629626</v>
      </c>
      <c r="AKS564" s="7">
        <v>0.6897106481481482</v>
      </c>
      <c r="AKT564" s="6">
        <v>0.84869212962962959</v>
      </c>
      <c r="AKU564" s="6">
        <v>1.457407407407407</v>
      </c>
      <c r="AKV564" s="6">
        <v>0.96258101851851852</v>
      </c>
      <c r="AKW564" s="6">
        <v>0.7974768518518518</v>
      </c>
      <c r="AKX564" s="7">
        <v>0.52473379629629635</v>
      </c>
      <c r="AKY564" s="6">
        <v>0.76778935185185182</v>
      </c>
      <c r="AKZ564" s="6">
        <v>0.52521990740740743</v>
      </c>
      <c r="ALA564" s="6">
        <v>0.55804398148148149</v>
      </c>
      <c r="ALB564" s="6">
        <v>1.1175694444444439</v>
      </c>
      <c r="ALC564" s="7">
        <v>1.7647453703703699</v>
      </c>
      <c r="ALD564" s="6">
        <v>0.92116898148148152</v>
      </c>
      <c r="ALE564" s="6">
        <v>0.72696759259259258</v>
      </c>
      <c r="ALF564" s="6">
        <v>0.92435185185185187</v>
      </c>
      <c r="ALG564" s="6">
        <v>1.809236111111111</v>
      </c>
      <c r="ALH564" s="7">
        <v>0.84537037037037033</v>
      </c>
      <c r="ALI564" s="6">
        <v>1.4569444444444439</v>
      </c>
      <c r="ALJ564" s="6">
        <v>0.83906250000000004</v>
      </c>
      <c r="ALK564" s="6">
        <v>1.783090277777778</v>
      </c>
      <c r="ALL564" s="6">
        <v>1.433622685185185</v>
      </c>
      <c r="ALM564" s="7">
        <v>1.295023148148148</v>
      </c>
    </row>
    <row r="565" spans="1:1001" x14ac:dyDescent="0.45">
      <c r="A565" s="1" t="s">
        <v>564</v>
      </c>
      <c r="B565" s="6">
        <v>0.75373842592592588</v>
      </c>
      <c r="C565" s="6">
        <v>1.1835416666666669</v>
      </c>
      <c r="D565" s="6">
        <v>0.8462615740740741</v>
      </c>
      <c r="E565" s="6">
        <v>0.1691319444444444</v>
      </c>
      <c r="F565" s="7">
        <v>1.7180671296296299</v>
      </c>
      <c r="G565" s="6">
        <v>0.91797453703703702</v>
      </c>
      <c r="H565" s="6">
        <v>0.38090277777777781</v>
      </c>
      <c r="I565" s="6">
        <v>1.877893518518519</v>
      </c>
      <c r="J565" s="6">
        <v>1.048472222222222</v>
      </c>
      <c r="K565" s="7">
        <v>0.66222222222222227</v>
      </c>
      <c r="L565" s="6">
        <v>0.66978009259259264</v>
      </c>
      <c r="M565" s="6">
        <v>1.197673611111111</v>
      </c>
      <c r="N565" s="6">
        <v>1.4462847222222219</v>
      </c>
      <c r="O565" s="6">
        <v>0.75982638888888887</v>
      </c>
      <c r="P565" s="7">
        <v>1.446736111111111</v>
      </c>
      <c r="Q565" s="6">
        <v>1.263888888888889E-2</v>
      </c>
      <c r="R565" s="6">
        <v>0.7164814814814815</v>
      </c>
      <c r="S565" s="6">
        <v>0.79339120370370375</v>
      </c>
      <c r="T565" s="6">
        <v>1.83369212962963</v>
      </c>
      <c r="U565" s="7">
        <v>0.50943287037037033</v>
      </c>
      <c r="V565" s="6">
        <v>0.91189814814814818</v>
      </c>
      <c r="W565" s="6">
        <v>1.0308680555555561</v>
      </c>
      <c r="X565" s="6">
        <v>0.93731481481481482</v>
      </c>
      <c r="Y565" s="6">
        <v>1.44318287037037</v>
      </c>
      <c r="Z565" s="7">
        <v>3.282939814814815</v>
      </c>
      <c r="AA565" s="6">
        <v>0.79795138888888884</v>
      </c>
      <c r="AB565" s="6">
        <v>1.0162037037037039</v>
      </c>
      <c r="AC565" s="6">
        <v>0.89800925925925923</v>
      </c>
      <c r="AD565" s="6">
        <v>1.7386111111111111</v>
      </c>
      <c r="AE565" s="7">
        <v>1.7171064814814809</v>
      </c>
      <c r="AF565" s="6">
        <v>0.52055555555555555</v>
      </c>
      <c r="AG565" s="6">
        <v>0.18082175925925931</v>
      </c>
      <c r="AH565" s="6">
        <v>1.4545833333333329</v>
      </c>
      <c r="AI565" s="6">
        <v>1.1146990740740741</v>
      </c>
      <c r="AJ565" s="7">
        <v>0.95611111111111113</v>
      </c>
      <c r="AK565" s="6">
        <v>1.448819444444444</v>
      </c>
      <c r="AL565" s="6">
        <v>1.735300925925926</v>
      </c>
      <c r="AM565" s="6">
        <v>0.71799768518518514</v>
      </c>
      <c r="AN565" s="6">
        <v>0.66609953703703706</v>
      </c>
      <c r="AO565" s="7">
        <v>0.86873842592592587</v>
      </c>
      <c r="AP565" s="6">
        <v>1.129872685185185</v>
      </c>
      <c r="AQ565" s="6">
        <v>0.54385416666666664</v>
      </c>
      <c r="AR565" s="6">
        <v>0.67775462962962962</v>
      </c>
      <c r="AS565" s="6">
        <v>0.83346064814814813</v>
      </c>
      <c r="AT565" s="7">
        <v>0.76427083333333334</v>
      </c>
      <c r="AU565" s="6">
        <v>0.47538194444444443</v>
      </c>
      <c r="AV565" s="6">
        <v>0.48674768518518519</v>
      </c>
      <c r="AW565" s="6">
        <v>1.8997337962962959</v>
      </c>
      <c r="AX565" s="6">
        <v>0.47395833333333331</v>
      </c>
      <c r="AY565" s="7">
        <v>1.1220833333333331</v>
      </c>
      <c r="AZ565" s="6">
        <v>0.86637731481481484</v>
      </c>
      <c r="BA565" s="6">
        <v>0.81460648148148151</v>
      </c>
      <c r="BB565" s="6">
        <v>1.2068518518518521</v>
      </c>
      <c r="BC565" s="6">
        <v>1.4396527777777779</v>
      </c>
      <c r="BD565" s="7">
        <v>1.529814814814815</v>
      </c>
      <c r="BE565" s="6">
        <v>1.4402314814814809</v>
      </c>
      <c r="BF565" s="6">
        <v>0.70016203703703705</v>
      </c>
      <c r="BG565" s="6">
        <v>0.95942129629629624</v>
      </c>
      <c r="BH565" s="6">
        <v>0.72546296296296298</v>
      </c>
      <c r="BI565" s="7">
        <v>0.66001157407407407</v>
      </c>
      <c r="BJ565" s="6">
        <v>0.8656018518518519</v>
      </c>
      <c r="BK565" s="6">
        <v>0.82966435185185183</v>
      </c>
      <c r="BL565" s="6">
        <v>0.83165509259259263</v>
      </c>
      <c r="BM565" s="6">
        <v>0.76103009259259258</v>
      </c>
      <c r="BN565" s="7">
        <v>0.76379629629629631</v>
      </c>
      <c r="BO565" s="6">
        <v>0.79701388888888891</v>
      </c>
      <c r="BP565" s="6">
        <v>1.8300231481481479</v>
      </c>
      <c r="BQ565" s="6">
        <v>0.71858796296296301</v>
      </c>
      <c r="BR565" s="6">
        <v>0.71866898148148151</v>
      </c>
      <c r="BS565" s="7">
        <v>1.8946180555555561</v>
      </c>
      <c r="BT565" s="6">
        <v>1.082905092592592</v>
      </c>
      <c r="BU565" s="6">
        <v>1.4408217592592589</v>
      </c>
      <c r="BV565" s="6">
        <v>1.9682291666666669</v>
      </c>
      <c r="BW565" s="6">
        <v>1.829305555555556</v>
      </c>
      <c r="BX565" s="7">
        <v>0.83736111111111111</v>
      </c>
      <c r="BY565" s="6">
        <v>1.725729166666667</v>
      </c>
      <c r="BZ565" s="6">
        <v>0.85854166666666665</v>
      </c>
      <c r="CA565" s="6">
        <v>0.67177083333333332</v>
      </c>
      <c r="CB565" s="6">
        <v>0.79849537037037033</v>
      </c>
      <c r="CC565" s="7">
        <v>1.3672685185185181</v>
      </c>
      <c r="CD565" s="6">
        <v>0.57326388888888891</v>
      </c>
      <c r="CE565" s="6">
        <v>0.88262731481481482</v>
      </c>
      <c r="CF565" s="6">
        <v>0.55174768518518513</v>
      </c>
      <c r="CG565" s="6">
        <v>1.4117361111111111</v>
      </c>
      <c r="CH565" s="7">
        <v>1.1137152777777779</v>
      </c>
      <c r="CI565" s="6">
        <v>0.83390046296296294</v>
      </c>
      <c r="CJ565" s="6">
        <v>1.1155671296296299</v>
      </c>
      <c r="CK565" s="6">
        <v>0.77771990740740737</v>
      </c>
      <c r="CL565" s="6">
        <v>0.86469907407407409</v>
      </c>
      <c r="CM565" s="7">
        <v>1.001493055555555</v>
      </c>
      <c r="CN565" s="6">
        <v>3.1469907407407398E-2</v>
      </c>
      <c r="CO565" s="6">
        <v>1.623240740740741</v>
      </c>
      <c r="CP565" s="6">
        <v>0.86021990740740739</v>
      </c>
      <c r="CQ565" s="6">
        <v>8.9166666666666672E-2</v>
      </c>
      <c r="CR565" s="7">
        <v>0.83958333333333335</v>
      </c>
      <c r="CS565" s="6">
        <v>0.65457175925925926</v>
      </c>
      <c r="CT565" s="6">
        <v>0.93862268518518521</v>
      </c>
      <c r="CU565" s="6">
        <v>1.1459490740740741</v>
      </c>
      <c r="CV565" s="6">
        <v>0.67645833333333338</v>
      </c>
      <c r="CW565" s="7">
        <v>0.66864583333333338</v>
      </c>
      <c r="CX565" s="6">
        <v>4.0451388888888891E-2</v>
      </c>
      <c r="CY565" s="6">
        <v>0.1746527777777778</v>
      </c>
      <c r="CZ565" s="6">
        <v>0.19537037037037039</v>
      </c>
      <c r="DA565" s="6">
        <v>0.83869212962962958</v>
      </c>
      <c r="DB565" s="7">
        <v>1.7084606481481479</v>
      </c>
      <c r="DC565" s="6">
        <v>0.83496527777777774</v>
      </c>
      <c r="DD565" s="6">
        <v>0.85684027777777783</v>
      </c>
      <c r="DE565" s="6">
        <v>0.87839120370370372</v>
      </c>
      <c r="DF565" s="6">
        <v>0.93260416666666668</v>
      </c>
      <c r="DG565" s="7">
        <v>0.82656249999999998</v>
      </c>
      <c r="DH565" s="6">
        <v>0.49462962962962959</v>
      </c>
      <c r="DI565" s="6">
        <v>0.93631944444444448</v>
      </c>
      <c r="DJ565" s="6">
        <v>0.83725694444444443</v>
      </c>
      <c r="DK565" s="6">
        <v>1.115671296296296</v>
      </c>
      <c r="DL565" s="7">
        <v>1.136354166666667</v>
      </c>
      <c r="DM565" s="6">
        <v>0.93828703703703709</v>
      </c>
      <c r="DN565" s="6">
        <v>0.83732638888888888</v>
      </c>
      <c r="DO565" s="6">
        <v>0.7696412037037037</v>
      </c>
      <c r="DP565" s="6">
        <v>1.2232638888888889</v>
      </c>
      <c r="DQ565" s="7">
        <v>1.442638888888889</v>
      </c>
      <c r="DR565" s="6">
        <v>0.9259722222222222</v>
      </c>
      <c r="DS565" s="6">
        <v>1.4539120370370371</v>
      </c>
      <c r="DT565" s="6">
        <v>1.904571759259259</v>
      </c>
      <c r="DU565" s="6">
        <v>0.54604166666666665</v>
      </c>
      <c r="DV565" s="7">
        <v>1.1173379629629629</v>
      </c>
      <c r="DW565" s="6">
        <v>0.83704861111111106</v>
      </c>
      <c r="DX565" s="6">
        <v>1.637268518518519</v>
      </c>
      <c r="DY565" s="6">
        <v>1.476458333333333</v>
      </c>
      <c r="DZ565" s="6">
        <v>0.94141203703703702</v>
      </c>
      <c r="EA565" s="7">
        <v>0.77349537037037042</v>
      </c>
      <c r="EB565" s="6">
        <v>0.83577546296296301</v>
      </c>
      <c r="EC565" s="6">
        <v>0.90734953703703702</v>
      </c>
      <c r="ED565" s="6">
        <v>0.83219907407407412</v>
      </c>
      <c r="EE565" s="6">
        <v>0.11107638888888891</v>
      </c>
      <c r="EF565" s="7">
        <v>1.421458333333333</v>
      </c>
      <c r="EG565" s="6">
        <v>0.79062500000000002</v>
      </c>
      <c r="EH565" s="6">
        <v>1.737395833333333</v>
      </c>
      <c r="EI565" s="6">
        <v>7.9861111111111116E-4</v>
      </c>
      <c r="EJ565" s="6">
        <v>0.71016203703703706</v>
      </c>
      <c r="EK565" s="7">
        <v>1.443356481481481</v>
      </c>
      <c r="EL565" s="6">
        <v>1.722523148148148</v>
      </c>
      <c r="EM565" s="6">
        <v>0.51643518518518516</v>
      </c>
      <c r="EN565" s="6">
        <v>1.160509259259259</v>
      </c>
      <c r="EO565" s="6">
        <v>1.119039351851852</v>
      </c>
      <c r="EP565" s="7">
        <v>1.2818171296296299</v>
      </c>
      <c r="EQ565" s="6">
        <v>1.100960648148148</v>
      </c>
      <c r="ER565" s="6">
        <v>1.712118055555556</v>
      </c>
      <c r="ES565" s="6">
        <v>1.1212731481481479</v>
      </c>
      <c r="ET565" s="6">
        <v>1.3859606481481479</v>
      </c>
      <c r="EU565" s="7">
        <v>0.71204861111111106</v>
      </c>
      <c r="EV565" s="6">
        <v>0.80552083333333335</v>
      </c>
      <c r="EW565" s="6">
        <v>0.96175925925925931</v>
      </c>
      <c r="EX565" s="6">
        <v>1.1121759259259261</v>
      </c>
      <c r="EY565" s="6">
        <v>0.67008101851851853</v>
      </c>
      <c r="EZ565" s="7">
        <v>1.6710763888888891</v>
      </c>
      <c r="FA565" s="6">
        <v>1.4420023148148149</v>
      </c>
      <c r="FB565" s="6">
        <v>0.83317129629629627</v>
      </c>
      <c r="FC565" s="6">
        <v>1.1780671296296299</v>
      </c>
      <c r="FD565" s="6">
        <v>0.53533564814814816</v>
      </c>
      <c r="FE565" s="7">
        <v>0.41670138888888891</v>
      </c>
      <c r="FF565" s="6">
        <v>0.69123842592592588</v>
      </c>
      <c r="FG565" s="6">
        <v>0.49487268518518518</v>
      </c>
      <c r="FH565" s="6">
        <v>0.64003472222222224</v>
      </c>
      <c r="FI565" s="6">
        <v>0.57611111111111113</v>
      </c>
      <c r="FJ565" s="7">
        <v>0.93444444444444441</v>
      </c>
      <c r="FK565" s="6">
        <v>0.77704861111111112</v>
      </c>
      <c r="FL565" s="6">
        <v>0.58534722222222224</v>
      </c>
      <c r="FM565" s="6">
        <v>0.84228009259259262</v>
      </c>
      <c r="FN565" s="6">
        <v>1.195300925925926</v>
      </c>
      <c r="FO565" s="7">
        <v>0.8547569444444445</v>
      </c>
      <c r="FP565" s="6">
        <v>1.8071759259259259</v>
      </c>
      <c r="FQ565" s="6">
        <v>0.90274305555555556</v>
      </c>
      <c r="FR565" s="6">
        <v>1.4293402777777779</v>
      </c>
      <c r="FS565" s="6">
        <v>1.4318402777777779</v>
      </c>
      <c r="FT565" s="7">
        <v>1.3973611111111111</v>
      </c>
      <c r="FU565" s="6">
        <v>0.85722222222222222</v>
      </c>
      <c r="FV565" s="6">
        <v>0.75825231481481481</v>
      </c>
      <c r="FW565" s="6">
        <v>1.738576388888889</v>
      </c>
      <c r="FX565" s="6">
        <v>0.86392361111111116</v>
      </c>
      <c r="FY565" s="7">
        <v>1.8925115740740741</v>
      </c>
      <c r="FZ565" s="6">
        <v>0.67934027777777772</v>
      </c>
      <c r="GA565" s="6">
        <v>0.2094560185185185</v>
      </c>
      <c r="GB565" s="6">
        <v>0.87282407407407403</v>
      </c>
      <c r="GC565" s="6">
        <v>0.83305555555555555</v>
      </c>
      <c r="GD565" s="7">
        <v>0.93444444444444441</v>
      </c>
      <c r="GE565" s="6">
        <v>1.6118749999999999</v>
      </c>
      <c r="GF565" s="6">
        <v>2.4363425925925931E-2</v>
      </c>
      <c r="GG565" s="6">
        <v>1.693831018518519</v>
      </c>
      <c r="GH565" s="6">
        <v>0.77212962962962961</v>
      </c>
      <c r="GI565" s="7">
        <v>0.71421296296296299</v>
      </c>
      <c r="GJ565" s="6">
        <v>1.0715625</v>
      </c>
      <c r="GK565" s="6">
        <v>1.426331018518519</v>
      </c>
      <c r="GL565" s="6">
        <v>0.42819444444444438</v>
      </c>
      <c r="GM565" s="6">
        <v>0.92155092592592591</v>
      </c>
      <c r="GN565" s="7">
        <v>0.69120370370370365</v>
      </c>
      <c r="GO565" s="6">
        <v>0.79545138888888889</v>
      </c>
      <c r="GP565" s="6">
        <v>0.44268518518518518</v>
      </c>
      <c r="GQ565" s="6">
        <v>0.75523148148148145</v>
      </c>
      <c r="GR565" s="6">
        <v>1.130358796296296</v>
      </c>
      <c r="GS565" s="7">
        <v>1.4429976851851849</v>
      </c>
      <c r="GT565" s="6">
        <v>1.723506944444444</v>
      </c>
      <c r="GU565" s="6">
        <v>0.51209490740740737</v>
      </c>
      <c r="GV565" s="6">
        <v>0.83822916666666669</v>
      </c>
      <c r="GW565" s="6">
        <v>0.75163194444444448</v>
      </c>
      <c r="GX565" s="7">
        <v>0.74712962962962959</v>
      </c>
      <c r="GY565" s="6">
        <v>1.115983796296296</v>
      </c>
      <c r="GZ565" s="6">
        <v>2.071759259259259E-2</v>
      </c>
      <c r="HA565" s="6">
        <v>2.5717592592592591E-2</v>
      </c>
      <c r="HB565" s="6">
        <v>1.435555555555555</v>
      </c>
      <c r="HC565" s="7">
        <v>0.83600694444444446</v>
      </c>
      <c r="HD565" s="6">
        <v>0.86018518518518516</v>
      </c>
      <c r="HE565" s="6">
        <v>1.882152777777778</v>
      </c>
      <c r="HF565" s="6">
        <v>1.4485648148148149</v>
      </c>
      <c r="HG565" s="6">
        <v>1.086423611111111</v>
      </c>
      <c r="HH565" s="7">
        <v>8.5069444444444437E-3</v>
      </c>
      <c r="HI565" s="6">
        <v>1.4364583333333329</v>
      </c>
      <c r="HJ565" s="6">
        <v>0.9070138888888889</v>
      </c>
      <c r="HK565" s="6">
        <v>1.711435185185185</v>
      </c>
      <c r="HL565" s="6">
        <v>0.84849537037037037</v>
      </c>
      <c r="HM565" s="7">
        <v>1.445150462962963</v>
      </c>
      <c r="HN565" s="6">
        <v>0.76150462962962961</v>
      </c>
      <c r="HO565" s="6">
        <v>0.83600694444444446</v>
      </c>
      <c r="HP565" s="6">
        <v>0.65118055555555554</v>
      </c>
      <c r="HQ565" s="6">
        <v>0.70835648148148145</v>
      </c>
      <c r="HR565" s="7">
        <v>1.733622685185185</v>
      </c>
      <c r="HS565" s="6">
        <v>0.85319444444444448</v>
      </c>
      <c r="HT565" s="6">
        <v>0.90619212962962958</v>
      </c>
      <c r="HU565" s="6">
        <v>1.1620370370370369E-2</v>
      </c>
      <c r="HV565" s="6">
        <v>1.742627314814815</v>
      </c>
      <c r="HW565" s="7">
        <v>0.80140046296296297</v>
      </c>
      <c r="HX565" s="6">
        <v>0.19114583333333329</v>
      </c>
      <c r="HY565" s="6">
        <v>0.71458333333333335</v>
      </c>
      <c r="HZ565" s="6">
        <v>0.90755787037037039</v>
      </c>
      <c r="IA565" s="6">
        <v>0.91101851851851856</v>
      </c>
      <c r="IB565" s="7">
        <v>0.83481481481481479</v>
      </c>
      <c r="IC565" s="6">
        <v>0.6088541666666667</v>
      </c>
      <c r="ID565" s="6">
        <v>1.209907407407407</v>
      </c>
      <c r="IE565" s="6">
        <v>2.8159722222222221E-2</v>
      </c>
      <c r="IF565" s="6">
        <v>1.552615740740741</v>
      </c>
      <c r="IG565" s="7">
        <v>3.664351851851852E-2</v>
      </c>
      <c r="IH565" s="6">
        <v>0.19535879629629629</v>
      </c>
      <c r="II565" s="6">
        <v>0.72621527777777772</v>
      </c>
      <c r="IJ565" s="6">
        <v>1.1247916666666671</v>
      </c>
      <c r="IK565" s="6">
        <v>1.009930555555556</v>
      </c>
      <c r="IL565" s="7">
        <v>0.87109953703703702</v>
      </c>
      <c r="IM565" s="6">
        <v>0.91107638888888887</v>
      </c>
      <c r="IN565" s="6">
        <v>1.4300462962962961</v>
      </c>
      <c r="IO565" s="6">
        <v>1.684027777777778E-2</v>
      </c>
      <c r="IP565" s="6">
        <v>0.40780092592592587</v>
      </c>
      <c r="IQ565" s="7">
        <v>0.86556712962962967</v>
      </c>
      <c r="IR565" s="6">
        <v>1.4403703703703701</v>
      </c>
      <c r="IS565" s="6">
        <v>1.3892245370370371</v>
      </c>
      <c r="IT565" s="6">
        <v>1.705486111111111</v>
      </c>
      <c r="IU565" s="6">
        <v>0.92958333333333332</v>
      </c>
      <c r="IV565" s="7">
        <v>1.1617476851851849</v>
      </c>
      <c r="IW565" s="6">
        <v>0.69931712962962966</v>
      </c>
      <c r="IX565" s="6">
        <v>0.50199074074074079</v>
      </c>
      <c r="IY565" s="6">
        <v>0.52930555555555558</v>
      </c>
      <c r="IZ565" s="6">
        <v>1.1143865740740739</v>
      </c>
      <c r="JA565" s="7">
        <v>0.8215972222222222</v>
      </c>
      <c r="JB565" s="6">
        <v>0.57806712962962958</v>
      </c>
      <c r="JC565" s="6">
        <v>0.83723379629629635</v>
      </c>
      <c r="JD565" s="6">
        <v>0.59799768518518515</v>
      </c>
      <c r="JE565" s="6">
        <v>0.82966435185185183</v>
      </c>
      <c r="JF565" s="7">
        <v>0.88350694444444444</v>
      </c>
      <c r="JH565" s="6">
        <v>1.0092592592592591</v>
      </c>
      <c r="JI565" s="6">
        <v>0.88337962962962968</v>
      </c>
      <c r="JJ565" s="6">
        <v>1.443518518518518</v>
      </c>
      <c r="JK565" s="7">
        <v>0.84832175925925923</v>
      </c>
      <c r="JL565" s="6">
        <v>0.83199074074074075</v>
      </c>
      <c r="JM565" s="6">
        <v>0.49645833333333328</v>
      </c>
      <c r="JN565" s="6">
        <v>0.90752314814814816</v>
      </c>
      <c r="JO565" s="6">
        <v>1.430625</v>
      </c>
      <c r="JP565" s="7">
        <v>1.041736111111111</v>
      </c>
      <c r="JQ565" s="6">
        <v>1.123298611111111</v>
      </c>
      <c r="JR565" s="6">
        <v>1.11693287037037</v>
      </c>
      <c r="JS565" s="6">
        <v>0.93589120370370371</v>
      </c>
      <c r="JT565" s="6">
        <v>0.82339120370370367</v>
      </c>
      <c r="JU565" s="7">
        <v>0.85062499999999996</v>
      </c>
      <c r="JV565" s="6">
        <v>1.3952893518518521</v>
      </c>
      <c r="JW565" s="6">
        <v>1.441180555555555</v>
      </c>
      <c r="JX565" s="6">
        <v>0.95348379629629632</v>
      </c>
      <c r="JY565" s="6">
        <v>0.87603009259259257</v>
      </c>
      <c r="JZ565" s="7">
        <v>0.82913194444444449</v>
      </c>
      <c r="KA565" s="6">
        <v>1.723206018518519</v>
      </c>
      <c r="KB565" s="6">
        <v>0.86366898148148152</v>
      </c>
      <c r="KC565" s="6">
        <v>0.69262731481481477</v>
      </c>
      <c r="KD565" s="6">
        <v>0.83535879629629628</v>
      </c>
      <c r="KE565" s="7">
        <v>0.86599537037037033</v>
      </c>
      <c r="KF565" s="6">
        <v>0.86689814814814814</v>
      </c>
      <c r="KG565" s="6">
        <v>1.0631365740740739</v>
      </c>
      <c r="KH565" s="6">
        <v>1.414976851851852</v>
      </c>
      <c r="KI565" s="6">
        <v>0.90586805555555561</v>
      </c>
      <c r="KJ565" s="7">
        <v>1.4235069444444439</v>
      </c>
      <c r="KK565" s="6">
        <v>0.86862268518518515</v>
      </c>
      <c r="KL565" s="6">
        <v>1.4090509259259261</v>
      </c>
      <c r="KM565" s="6">
        <v>0.86527777777777781</v>
      </c>
      <c r="KN565" s="6">
        <v>1.897662037037037</v>
      </c>
      <c r="KO565" s="7">
        <v>0.71483796296296298</v>
      </c>
      <c r="KP565" s="6">
        <v>0.86523148148148143</v>
      </c>
      <c r="KQ565" s="6">
        <v>0.71884259259259264</v>
      </c>
      <c r="KR565" s="6">
        <v>1.9177546296296299</v>
      </c>
      <c r="KS565" s="6">
        <v>0.94190972222222225</v>
      </c>
      <c r="KT565" s="7">
        <v>1.7436574074074069</v>
      </c>
      <c r="KU565" s="6">
        <v>0.85194444444444439</v>
      </c>
      <c r="KV565" s="6">
        <v>0.92032407407407413</v>
      </c>
      <c r="KW565" s="6">
        <v>1.276331018518519</v>
      </c>
      <c r="KX565" s="6">
        <v>0.91927083333333337</v>
      </c>
      <c r="KY565" s="7">
        <v>0.50099537037037034</v>
      </c>
      <c r="KZ565" s="6">
        <v>0.83212962962962966</v>
      </c>
      <c r="LA565" s="6">
        <v>1.905821759259259</v>
      </c>
      <c r="LB565" s="6">
        <v>0.7867939814814815</v>
      </c>
      <c r="LC565" s="6">
        <v>1.802083333333333E-2</v>
      </c>
      <c r="LD565" s="7">
        <v>1.268229166666667</v>
      </c>
      <c r="LE565" s="6">
        <v>0.8365393518518518</v>
      </c>
      <c r="LF565" s="6">
        <v>0.83609953703703699</v>
      </c>
      <c r="LG565" s="6">
        <v>0.91856481481481478</v>
      </c>
      <c r="LH565" s="6">
        <v>1.443958333333333</v>
      </c>
      <c r="LI565" s="7">
        <v>1.7283912037037039</v>
      </c>
      <c r="LJ565" s="6">
        <v>0.84237268518518515</v>
      </c>
      <c r="LK565" s="6">
        <v>0.721099537037037</v>
      </c>
      <c r="LL565" s="6">
        <v>1.7422337962962959</v>
      </c>
      <c r="LM565" s="6">
        <v>1.4300347222222221</v>
      </c>
      <c r="LN565" s="7">
        <v>0.8293518518518519</v>
      </c>
      <c r="LO565" s="6">
        <v>0.83706018518518521</v>
      </c>
      <c r="LP565" s="6">
        <v>1.17181712962963</v>
      </c>
      <c r="LQ565" s="6">
        <v>1.8541666666666672E-2</v>
      </c>
      <c r="LR565" s="6">
        <v>0.10790509259259259</v>
      </c>
      <c r="LS565" s="7">
        <v>0.79067129629629629</v>
      </c>
      <c r="LT565" s="6">
        <v>0.82336805555555559</v>
      </c>
      <c r="LU565" s="6">
        <v>0.72767361111111106</v>
      </c>
      <c r="LV565" s="6">
        <v>1.4484606481481479</v>
      </c>
      <c r="LW565" s="6">
        <v>1.9791666666666669E-2</v>
      </c>
      <c r="LX565" s="7">
        <v>0.92765046296296294</v>
      </c>
      <c r="LY565" s="6">
        <v>0.92462962962962958</v>
      </c>
      <c r="LZ565" s="6">
        <v>0.65473379629629624</v>
      </c>
      <c r="MA565" s="6">
        <v>0.70165509259259262</v>
      </c>
      <c r="MB565" s="6">
        <v>1.7186226851851849</v>
      </c>
      <c r="MC565" s="7">
        <v>1.6062962962962959</v>
      </c>
      <c r="MD565" s="6">
        <v>0.71983796296296299</v>
      </c>
      <c r="ME565" s="6">
        <v>1.4404745370370371</v>
      </c>
      <c r="MF565" s="6">
        <v>0.24706018518518519</v>
      </c>
      <c r="MG565" s="6">
        <v>0.6825</v>
      </c>
      <c r="MH565" s="7">
        <v>0.7674305555555555</v>
      </c>
      <c r="MI565" s="6">
        <v>1.4456828703703699</v>
      </c>
      <c r="MJ565" s="6">
        <v>1.4437037037037039</v>
      </c>
      <c r="MK565" s="6">
        <v>0.70703703703703702</v>
      </c>
      <c r="ML565" s="6">
        <v>0.84327546296296296</v>
      </c>
      <c r="MM565" s="7">
        <v>0.4931712962962963</v>
      </c>
      <c r="MN565" s="6">
        <v>0.79464120370370372</v>
      </c>
      <c r="MO565" s="6">
        <v>0.68710648148148146</v>
      </c>
      <c r="MP565" s="6">
        <v>1.1848495370370371</v>
      </c>
      <c r="MQ565" s="6">
        <v>1.6809722222222221</v>
      </c>
      <c r="MR565" s="7">
        <v>0.68918981481481478</v>
      </c>
      <c r="MS565" s="6">
        <v>1.2023379629629629</v>
      </c>
      <c r="MT565" s="6">
        <v>1.450694444444445</v>
      </c>
      <c r="MU565" s="6">
        <v>1.4403009259259261</v>
      </c>
      <c r="MV565" s="6">
        <v>0.86896990740740743</v>
      </c>
      <c r="MW565" s="7">
        <v>1.207939814814815</v>
      </c>
      <c r="MX565" s="6">
        <v>1.2919328703703701</v>
      </c>
      <c r="MY565" s="6">
        <v>1.151273148148148</v>
      </c>
      <c r="MZ565" s="6">
        <v>1.2035879629629631</v>
      </c>
      <c r="NA565" s="6">
        <v>0.71564814814814814</v>
      </c>
      <c r="NB565" s="7">
        <v>0.91032407407407412</v>
      </c>
      <c r="NC565" s="6">
        <v>0.71576388888888887</v>
      </c>
      <c r="ND565" s="6">
        <v>0.83697916666666672</v>
      </c>
      <c r="NE565" s="6">
        <v>1.522337962962963</v>
      </c>
      <c r="NF565" s="6">
        <v>1.170625</v>
      </c>
      <c r="NG565" s="7">
        <v>0.93781250000000005</v>
      </c>
      <c r="NH565" s="6">
        <v>0.8306365740740741</v>
      </c>
      <c r="NI565" s="6">
        <v>0.53129629629629627</v>
      </c>
      <c r="NJ565" s="6">
        <v>0.5372569444444445</v>
      </c>
      <c r="NK565" s="6">
        <v>0.50108796296296299</v>
      </c>
      <c r="NL565" s="7">
        <v>0.76763888888888887</v>
      </c>
      <c r="NM565" s="6">
        <v>1.8121527777777779</v>
      </c>
      <c r="NN565" s="6">
        <v>0.58130787037037035</v>
      </c>
      <c r="NO565" s="6">
        <v>1.4372916666666671</v>
      </c>
      <c r="NP565" s="6">
        <v>0.87109953703703702</v>
      </c>
      <c r="NQ565" s="7">
        <v>0.78023148148148147</v>
      </c>
      <c r="NR565" s="6">
        <v>0.84462962962962962</v>
      </c>
      <c r="NS565" s="6">
        <v>0.59821759259259255</v>
      </c>
      <c r="NT565" s="6">
        <v>1.583321759259259</v>
      </c>
      <c r="NU565" s="6">
        <v>0.82965277777777779</v>
      </c>
      <c r="NV565" s="7">
        <v>0.91935185185185186</v>
      </c>
      <c r="NW565" s="6">
        <v>0.75460648148148146</v>
      </c>
      <c r="NX565" s="6">
        <v>0.67596064814814816</v>
      </c>
      <c r="NY565" s="6">
        <v>0.88277777777777777</v>
      </c>
      <c r="NZ565" s="6">
        <v>0.60952546296296295</v>
      </c>
      <c r="OA565" s="7">
        <v>0.95512731481481483</v>
      </c>
      <c r="OB565" s="6">
        <v>1.4428240740740741</v>
      </c>
      <c r="OC565" s="6">
        <v>1.713888888888889</v>
      </c>
      <c r="OD565" s="6">
        <v>1.4207407407407411</v>
      </c>
      <c r="OE565" s="6">
        <v>0.83620370370370367</v>
      </c>
      <c r="OF565" s="7">
        <v>1.4076388888888891</v>
      </c>
      <c r="OG565" s="6">
        <v>0.6565509259259259</v>
      </c>
      <c r="OH565" s="6">
        <v>1.4554398148148151</v>
      </c>
      <c r="OI565" s="6">
        <v>8.5879629629629622E-3</v>
      </c>
      <c r="OJ565" s="6">
        <v>0.52707175925925931</v>
      </c>
      <c r="OK565" s="7">
        <v>1.424884259259259</v>
      </c>
      <c r="OL565" s="6">
        <v>1.1163888888888891</v>
      </c>
      <c r="OM565" s="6">
        <v>1.841064814814815</v>
      </c>
      <c r="ON565" s="6">
        <v>0.82984953703703701</v>
      </c>
      <c r="OO565" s="6">
        <v>0.86804398148148143</v>
      </c>
      <c r="OP565" s="7">
        <v>9.8842592592592593E-3</v>
      </c>
      <c r="OQ565" s="6">
        <v>4.144675925925926E-2</v>
      </c>
      <c r="OS565" s="6">
        <v>0.54593749999999996</v>
      </c>
      <c r="OT565" s="6">
        <v>0.75685185185185189</v>
      </c>
      <c r="OU565" s="7">
        <v>0.50708333333333333</v>
      </c>
      <c r="OV565" s="6">
        <v>0.7185300925925926</v>
      </c>
      <c r="OW565" s="6">
        <v>1.45525462962963</v>
      </c>
      <c r="OX565" s="6">
        <v>1.444664351851852</v>
      </c>
      <c r="OY565" s="6">
        <v>0.60509259259259263</v>
      </c>
      <c r="OZ565" s="7">
        <v>1.4881944444444439</v>
      </c>
      <c r="PA565" s="6">
        <v>1.0084953703703701</v>
      </c>
      <c r="PB565" s="6">
        <v>0.77584490740740741</v>
      </c>
      <c r="PC565" s="6">
        <v>1.372569444444445</v>
      </c>
      <c r="PD565" s="6">
        <v>1.443553240740741</v>
      </c>
      <c r="PE565" s="7">
        <v>0.94819444444444445</v>
      </c>
      <c r="PF565" s="6">
        <v>0.95195601851851852</v>
      </c>
      <c r="PG565" s="6">
        <v>0.71078703703703705</v>
      </c>
      <c r="PH565" s="6">
        <v>1.444305555555556</v>
      </c>
      <c r="PI565" s="6">
        <v>0.71062499999999995</v>
      </c>
      <c r="PJ565" s="7">
        <v>0.83048611111111115</v>
      </c>
      <c r="PK565" s="6">
        <v>0.59295138888888888</v>
      </c>
      <c r="PL565" s="6">
        <v>0.71164351851851848</v>
      </c>
      <c r="PM565" s="6">
        <v>0.78495370370370365</v>
      </c>
      <c r="PN565" s="6">
        <v>0.83484953703703701</v>
      </c>
      <c r="PO565" s="7">
        <v>0.2550115740740741</v>
      </c>
      <c r="PP565" s="6">
        <v>0.53228009259259257</v>
      </c>
      <c r="PQ565" s="6">
        <v>0.83556712962962965</v>
      </c>
      <c r="PR565" s="6">
        <v>0.89501157407407406</v>
      </c>
      <c r="PS565" s="6">
        <v>0.73509259259259263</v>
      </c>
      <c r="PT565" s="7">
        <v>0.82947916666666666</v>
      </c>
      <c r="PU565" s="6">
        <v>0.50773148148148151</v>
      </c>
      <c r="PV565" s="6">
        <v>0.58193287037037034</v>
      </c>
      <c r="PW565" s="6">
        <v>0.85217592592592595</v>
      </c>
      <c r="PX565" s="6">
        <v>0.74315972222222226</v>
      </c>
      <c r="PY565" s="7">
        <v>0.8997222222222222</v>
      </c>
      <c r="PZ565" s="6">
        <v>6.1863425925925933E-2</v>
      </c>
      <c r="QA565" s="6">
        <v>0.88393518518518521</v>
      </c>
      <c r="QB565" s="6">
        <v>0.51678240740740744</v>
      </c>
      <c r="QC565" s="6">
        <v>1.0027314814814809</v>
      </c>
      <c r="QD565" s="7">
        <v>1.001365740740741</v>
      </c>
      <c r="QE565" s="6">
        <v>0.72270833333333329</v>
      </c>
      <c r="QF565" s="6">
        <v>2.5601851851851851E-2</v>
      </c>
      <c r="QG565" s="6">
        <v>2.34375E-2</v>
      </c>
      <c r="QH565" s="6">
        <v>0.642974537037037</v>
      </c>
      <c r="QI565" s="7">
        <v>1.7364236111111111</v>
      </c>
      <c r="QJ565" s="6">
        <v>0.89704861111111112</v>
      </c>
      <c r="QK565" s="6">
        <v>1.901111111111111</v>
      </c>
      <c r="QL565" s="6">
        <v>0.90814814814814815</v>
      </c>
      <c r="QM565" s="6">
        <v>0.79809027777777775</v>
      </c>
      <c r="QN565" s="7">
        <v>0.77574074074074073</v>
      </c>
      <c r="QO565" s="6">
        <v>0.8297106481481481</v>
      </c>
      <c r="QP565" s="6">
        <v>0.59570601851851857</v>
      </c>
      <c r="QQ565" s="6">
        <v>0.76120370370370372</v>
      </c>
      <c r="QR565" s="6">
        <v>1.899525462962963</v>
      </c>
      <c r="QS565" s="7">
        <v>0.15805555555555559</v>
      </c>
      <c r="QT565" s="6">
        <v>0.62668981481481478</v>
      </c>
      <c r="QU565" s="6">
        <v>0.81336805555555558</v>
      </c>
      <c r="QV565" s="6">
        <v>1.0119328703703701</v>
      </c>
      <c r="QW565" s="6">
        <v>1.4381828703703701</v>
      </c>
      <c r="QX565" s="7">
        <v>1.395393518518518</v>
      </c>
      <c r="QY565" s="6">
        <v>1.4404861111111109</v>
      </c>
      <c r="QZ565" s="6">
        <v>1.9049421296296301</v>
      </c>
      <c r="RA565" s="6">
        <v>0.68018518518518523</v>
      </c>
      <c r="RB565" s="6">
        <v>0.81811342592592595</v>
      </c>
      <c r="RC565" s="7">
        <v>1.449675925925926</v>
      </c>
      <c r="RD565" s="6">
        <v>0.72807870370370376</v>
      </c>
      <c r="RE565" s="6">
        <v>1.4362152777777779</v>
      </c>
      <c r="RF565" s="6">
        <v>1.4430439814814811</v>
      </c>
      <c r="RG565" s="6">
        <v>1.3337152777777781</v>
      </c>
      <c r="RH565" s="7">
        <v>0.18376157407407409</v>
      </c>
      <c r="RI565" s="6">
        <v>1.1235416666666671</v>
      </c>
      <c r="RJ565" s="6">
        <v>1.125486111111111</v>
      </c>
      <c r="RK565" s="6">
        <v>1.4426041666666669</v>
      </c>
      <c r="RL565" s="6">
        <v>1.9174884259259259</v>
      </c>
      <c r="RM565" s="7">
        <v>0.8127199074074074</v>
      </c>
      <c r="RN565" s="6">
        <v>0.87042824074074077</v>
      </c>
      <c r="RO565" s="6">
        <v>1.4749074074074069</v>
      </c>
      <c r="RP565" s="6">
        <v>0.75224537037037043</v>
      </c>
      <c r="RQ565" s="6">
        <v>0.88304398148148144</v>
      </c>
      <c r="RR565" s="7">
        <v>0.94497685185185187</v>
      </c>
      <c r="RS565" s="6">
        <v>0.20533564814814809</v>
      </c>
      <c r="RT565" s="6">
        <v>0.98464120370370367</v>
      </c>
      <c r="RU565" s="6">
        <v>1.4184143518518519</v>
      </c>
      <c r="RV565" s="6">
        <v>1.579861111111111E-2</v>
      </c>
      <c r="RW565" s="7">
        <v>1.001967592592593</v>
      </c>
      <c r="RX565" s="6">
        <v>0.95003472222222218</v>
      </c>
      <c r="RY565" s="6">
        <v>0.77813657407407411</v>
      </c>
      <c r="RZ565" s="6">
        <v>0.79811342592592593</v>
      </c>
      <c r="SA565" s="6">
        <v>1.4175347222222221</v>
      </c>
      <c r="SB565" s="7">
        <v>0.76501157407407405</v>
      </c>
      <c r="SC565" s="6">
        <v>0.99527777777777782</v>
      </c>
      <c r="SD565" s="6">
        <v>0.69353009259259257</v>
      </c>
      <c r="SE565" s="6">
        <v>1.3810416666666669</v>
      </c>
      <c r="SF565" s="6">
        <v>0.1044675925925926</v>
      </c>
      <c r="SG565" s="7">
        <v>0.99202546296296301</v>
      </c>
      <c r="SH565" s="6">
        <v>0.79428240740740741</v>
      </c>
      <c r="SI565" s="6">
        <v>0.83754629629629629</v>
      </c>
      <c r="SJ565" s="6">
        <v>0.71516203703703707</v>
      </c>
      <c r="SK565" s="6">
        <v>0.70222222222222219</v>
      </c>
      <c r="SL565" s="7">
        <v>0.69943287037037039</v>
      </c>
      <c r="SM565" s="6">
        <v>1.1043634259259261</v>
      </c>
      <c r="SN565" s="6">
        <v>1.7503472222222221</v>
      </c>
      <c r="SO565" s="6">
        <v>0.73155092592592597</v>
      </c>
      <c r="SP565" s="6">
        <v>1.1206018518518519</v>
      </c>
      <c r="SQ565" s="7">
        <v>1.6999768518518521</v>
      </c>
      <c r="SR565" s="6">
        <v>0.91162037037037036</v>
      </c>
      <c r="SS565" s="6">
        <v>1.70662037037037</v>
      </c>
      <c r="ST565" s="6">
        <v>1.4623842592592591</v>
      </c>
      <c r="SU565" s="6">
        <v>1.447256944444445</v>
      </c>
      <c r="SV565" s="7">
        <v>1.149791666666667</v>
      </c>
      <c r="SW565" s="6">
        <v>0.67053240740740738</v>
      </c>
      <c r="SX565" s="6">
        <v>0.87421296296296291</v>
      </c>
      <c r="SY565" s="6">
        <v>1.4455092592592591</v>
      </c>
      <c r="SZ565" s="6">
        <v>0.73474537037037035</v>
      </c>
      <c r="TA565" s="7">
        <v>1.1624305555555561</v>
      </c>
      <c r="TB565" s="6">
        <v>0.94084490740740745</v>
      </c>
      <c r="TC565" s="6">
        <v>0.82634259259259257</v>
      </c>
      <c r="TD565" s="6">
        <v>0.62650462962962961</v>
      </c>
      <c r="TE565" s="6">
        <v>0.94662037037037039</v>
      </c>
      <c r="TF565" s="7">
        <v>1.4409722222222221</v>
      </c>
      <c r="TG565" s="6">
        <v>0.42562499999999998</v>
      </c>
      <c r="TH565" s="6">
        <v>1.621215277777778</v>
      </c>
      <c r="TI565" s="6">
        <v>0.92471064814814818</v>
      </c>
      <c r="TJ565" s="6">
        <v>0.61332175925925925</v>
      </c>
      <c r="TK565" s="7">
        <v>0.94377314814814817</v>
      </c>
      <c r="TL565" s="6">
        <v>0.95883101851851849</v>
      </c>
      <c r="TM565" s="6">
        <v>0.830474537037037</v>
      </c>
      <c r="TN565" s="6">
        <v>1.043206018518519</v>
      </c>
      <c r="TO565" s="6">
        <v>0.72050925925925924</v>
      </c>
      <c r="TP565" s="7">
        <v>0.84483796296296299</v>
      </c>
      <c r="TQ565" s="6">
        <v>1.687997685185185</v>
      </c>
      <c r="TR565" s="6">
        <v>1.120532407407407</v>
      </c>
      <c r="TS565" s="6">
        <v>2.311342592592593E-2</v>
      </c>
      <c r="TT565" s="6">
        <v>1.1834259259259261</v>
      </c>
      <c r="TU565" s="7">
        <v>0.50481481481481483</v>
      </c>
      <c r="TV565" s="6">
        <v>1.9224421296296299</v>
      </c>
      <c r="TW565" s="6">
        <v>1.201643518518519</v>
      </c>
      <c r="TX565" s="6">
        <v>0.8333680555555556</v>
      </c>
      <c r="TY565" s="6">
        <v>0.93248842592592596</v>
      </c>
      <c r="TZ565" s="7">
        <v>0.7151967592592593</v>
      </c>
      <c r="UA565" s="6">
        <v>0.66978009259259264</v>
      </c>
      <c r="UB565" s="6">
        <v>0.70611111111111113</v>
      </c>
      <c r="UC565" s="6">
        <v>1.9095486111111111</v>
      </c>
      <c r="UD565" s="6">
        <v>0.94278935185185186</v>
      </c>
      <c r="UE565" s="7">
        <v>0.12869212962962959</v>
      </c>
      <c r="UF565" s="6">
        <v>0.72381944444444446</v>
      </c>
      <c r="UG565" s="6">
        <v>1.4313078703703701</v>
      </c>
      <c r="UH565" s="6">
        <v>0.85637731481481483</v>
      </c>
      <c r="UI565" s="6">
        <v>1.6484143518518519</v>
      </c>
      <c r="UJ565" s="7">
        <v>0.87375000000000003</v>
      </c>
      <c r="UK565" s="6">
        <v>1.627118055555556</v>
      </c>
      <c r="UL565" s="6">
        <v>1.185752314814815</v>
      </c>
      <c r="UM565" s="6">
        <v>0.70629629629629631</v>
      </c>
      <c r="UN565" s="6">
        <v>0.63877314814814812</v>
      </c>
      <c r="UO565" s="7">
        <v>0.63913194444444443</v>
      </c>
      <c r="UP565" s="6">
        <v>0.94892361111111112</v>
      </c>
      <c r="UQ565" s="6">
        <v>1.443287037037037E-2</v>
      </c>
      <c r="UR565" s="6">
        <v>1.9895833333333331E-2</v>
      </c>
      <c r="UT565" s="7">
        <v>0.78734953703703703</v>
      </c>
      <c r="UU565" s="6">
        <v>0.87856481481481485</v>
      </c>
      <c r="UV565" s="6">
        <v>0.77508101851851852</v>
      </c>
      <c r="UW565" s="6">
        <v>0.83818287037037043</v>
      </c>
      <c r="UX565" s="6">
        <v>0.86443287037037042</v>
      </c>
      <c r="UY565" s="7">
        <v>1.398101851851852</v>
      </c>
      <c r="UZ565" s="6">
        <v>1.710335648148148</v>
      </c>
      <c r="VA565" s="6">
        <v>0.9078356481481481</v>
      </c>
      <c r="VB565" s="6">
        <v>1.113969907407407</v>
      </c>
      <c r="VC565" s="6">
        <v>1.1235995370370371</v>
      </c>
      <c r="VD565" s="7">
        <v>1.122662037037037</v>
      </c>
      <c r="VE565" s="6">
        <v>1.441527777777778</v>
      </c>
      <c r="VF565" s="6">
        <v>5.6828703703703702E-3</v>
      </c>
      <c r="VG565" s="6">
        <v>0.86850694444444443</v>
      </c>
      <c r="VH565" s="6">
        <v>0.93710648148148146</v>
      </c>
      <c r="VI565" s="7">
        <v>1.446331018518519</v>
      </c>
      <c r="VJ565" s="6">
        <v>1.5735532407407411</v>
      </c>
      <c r="VK565" s="6">
        <v>0.75929398148148153</v>
      </c>
      <c r="VL565" s="6">
        <v>0.52718750000000003</v>
      </c>
      <c r="VM565" s="6">
        <v>1.6748495370370371</v>
      </c>
      <c r="VN565" s="7">
        <v>0.63097222222222227</v>
      </c>
      <c r="VO565" s="6">
        <v>1.4420717592592589</v>
      </c>
      <c r="VP565" s="6">
        <v>1.444143518518519</v>
      </c>
      <c r="VQ565" s="6">
        <v>0.4841550925925926</v>
      </c>
      <c r="VR565" s="6">
        <v>0.83979166666666671</v>
      </c>
      <c r="VS565" s="7">
        <v>1.420509259259259</v>
      </c>
      <c r="VT565" s="6">
        <v>0.82959490740740738</v>
      </c>
      <c r="VU565" s="6">
        <v>0.42125000000000001</v>
      </c>
      <c r="VV565" s="6">
        <v>0.87011574074074072</v>
      </c>
      <c r="VW565" s="6">
        <v>0.8321412037037037</v>
      </c>
      <c r="VX565" s="7">
        <v>1.714976851851852</v>
      </c>
      <c r="VY565" s="6">
        <v>0.80369212962962966</v>
      </c>
      <c r="VZ565" s="6">
        <v>0.63429398148148153</v>
      </c>
      <c r="WA565" s="6">
        <v>1.396493055555555</v>
      </c>
      <c r="WB565" s="6">
        <v>1.4317361111111111</v>
      </c>
      <c r="WC565" s="7">
        <v>1.638553240740741</v>
      </c>
      <c r="WD565" s="6">
        <v>1.74537037037037</v>
      </c>
      <c r="WE565" s="6">
        <v>0.86762731481481481</v>
      </c>
      <c r="WF565" s="6">
        <v>0.95478009259259256</v>
      </c>
      <c r="WG565" s="6">
        <v>0.65462962962962967</v>
      </c>
      <c r="WH565" s="7">
        <v>1.397407407407407</v>
      </c>
      <c r="WI565" s="6">
        <v>0.93164351851851857</v>
      </c>
      <c r="WJ565" s="6">
        <v>0.85083333333333333</v>
      </c>
      <c r="WK565" s="6">
        <v>0.8790972222222222</v>
      </c>
      <c r="WL565" s="6">
        <v>0.8215393518518519</v>
      </c>
      <c r="WM565" s="7">
        <v>0.87049768518518522</v>
      </c>
      <c r="WN565" s="6">
        <v>0.63444444444444448</v>
      </c>
      <c r="WO565" s="6">
        <v>0.83491898148148147</v>
      </c>
      <c r="WP565" s="6">
        <v>0.83142361111111107</v>
      </c>
      <c r="WQ565" s="6">
        <v>0.82893518518518516</v>
      </c>
      <c r="WR565" s="7">
        <v>0.8077199074074074</v>
      </c>
      <c r="WS565" s="6">
        <v>1.4509143518518519</v>
      </c>
      <c r="WT565" s="6">
        <v>0.60105324074074074</v>
      </c>
      <c r="WU565" s="6">
        <v>0.93556712962962962</v>
      </c>
      <c r="WV565" s="6">
        <v>0.9453125</v>
      </c>
      <c r="WW565" s="7">
        <v>0.79115740740740736</v>
      </c>
      <c r="WX565" s="6">
        <v>0.58466435185185184</v>
      </c>
      <c r="WY565" s="6">
        <v>0.86864583333333334</v>
      </c>
      <c r="WZ565" s="6">
        <v>0.83775462962962965</v>
      </c>
      <c r="XA565" s="6">
        <v>0.82979166666666671</v>
      </c>
      <c r="XB565" s="7">
        <v>0.41167824074074072</v>
      </c>
      <c r="XC565" s="6">
        <v>0.90672453703703704</v>
      </c>
      <c r="XD565" s="6">
        <v>1.0098032407407409</v>
      </c>
      <c r="XE565" s="6">
        <v>1.4200462962962961</v>
      </c>
      <c r="XF565" s="6">
        <v>0.7297569444444445</v>
      </c>
      <c r="XG565" s="7">
        <v>8.9351851851851849E-3</v>
      </c>
      <c r="XH565" s="6">
        <v>0.87016203703703698</v>
      </c>
      <c r="XI565" s="6">
        <v>0.13923611111111109</v>
      </c>
      <c r="XJ565" s="6">
        <v>0.72267361111111106</v>
      </c>
      <c r="XK565" s="6">
        <v>0.84538194444444448</v>
      </c>
      <c r="XL565" s="7">
        <v>1.440763888888889</v>
      </c>
      <c r="XM565" s="6">
        <v>0.84700231481481481</v>
      </c>
      <c r="XN565" s="6">
        <v>1.7470949074074069</v>
      </c>
      <c r="XO565" s="6">
        <v>0.91531249999999997</v>
      </c>
      <c r="XP565" s="6">
        <v>0.85443287037037041</v>
      </c>
      <c r="XQ565" s="7">
        <v>0.85496527777777775</v>
      </c>
      <c r="XR565" s="6">
        <v>0.86086805555555557</v>
      </c>
      <c r="XS565" s="6">
        <v>1.717928240740741</v>
      </c>
      <c r="XT565" s="6">
        <v>0.22125</v>
      </c>
      <c r="XU565" s="6">
        <v>1.4232638888888891</v>
      </c>
      <c r="XV565" s="7">
        <v>0.78575231481481478</v>
      </c>
      <c r="XW565" s="6">
        <v>1.428090277777778</v>
      </c>
      <c r="XX565" s="6">
        <v>0.8400347222222222</v>
      </c>
      <c r="XY565" s="6">
        <v>0.99537037037037035</v>
      </c>
      <c r="XZ565" s="6">
        <v>1.9017592592592589</v>
      </c>
      <c r="YA565" s="7">
        <v>1.088993055555556</v>
      </c>
      <c r="YB565" s="6">
        <v>1.429201388888889</v>
      </c>
      <c r="YC565" s="6">
        <v>1.441875</v>
      </c>
      <c r="YD565" s="6">
        <v>1.3738657407407411</v>
      </c>
      <c r="YE565" s="6">
        <v>0.85478009259259258</v>
      </c>
      <c r="YF565" s="7">
        <v>0.1701388888888889</v>
      </c>
      <c r="YG565" s="6">
        <v>0.95094907407407403</v>
      </c>
      <c r="YH565" s="6">
        <v>0.99402777777777773</v>
      </c>
      <c r="YI565" s="6">
        <v>0.71179398148148143</v>
      </c>
      <c r="YJ565" s="6">
        <v>1.4827199074074069</v>
      </c>
      <c r="YK565" s="7">
        <v>0.83475694444444448</v>
      </c>
      <c r="YL565" s="6">
        <v>0.86758101851851854</v>
      </c>
      <c r="YM565" s="6">
        <v>0.12534722222222219</v>
      </c>
      <c r="YN565" s="6">
        <v>5.9618055555555563E-2</v>
      </c>
      <c r="YO565" s="6">
        <v>0.2111226851851852</v>
      </c>
      <c r="YP565" s="7">
        <v>1.3815625</v>
      </c>
      <c r="YQ565" s="6">
        <v>0.21084490740740741</v>
      </c>
      <c r="YR565" s="6">
        <v>1.388657407407407</v>
      </c>
      <c r="YS565" s="6">
        <v>1.4683912037037039</v>
      </c>
      <c r="YT565" s="6">
        <v>1.721805555555556</v>
      </c>
      <c r="YU565" s="7">
        <v>1.4193865740740741</v>
      </c>
      <c r="YV565" s="6">
        <v>1.443240740740741</v>
      </c>
      <c r="YW565" s="6">
        <v>0.82942129629629635</v>
      </c>
      <c r="YX565" s="6">
        <v>1.1151967592592591</v>
      </c>
      <c r="YY565" s="6">
        <v>0.86737268518518518</v>
      </c>
      <c r="YZ565" s="7">
        <v>0.83379629629629626</v>
      </c>
      <c r="ZA565" s="6">
        <v>0.75945601851851852</v>
      </c>
      <c r="ZB565" s="6">
        <v>1.4515856481481479</v>
      </c>
      <c r="ZC565" s="6">
        <v>1.7392824074074069</v>
      </c>
      <c r="ZD565" s="6">
        <v>0.83099537037037041</v>
      </c>
      <c r="ZE565" s="7">
        <v>0.83050925925925922</v>
      </c>
      <c r="ZF565" s="6">
        <v>0.90754629629629635</v>
      </c>
      <c r="ZG565" s="6">
        <v>0.95138888888888884</v>
      </c>
      <c r="ZI565" s="6">
        <v>0.75987268518518514</v>
      </c>
      <c r="ZJ565" s="7">
        <v>8.8888888888888889E-3</v>
      </c>
      <c r="ZK565" s="6">
        <v>0.49622685185185178</v>
      </c>
      <c r="ZL565" s="6">
        <v>1.207824074074074</v>
      </c>
      <c r="ZM565" s="6">
        <v>0.86796296296296294</v>
      </c>
      <c r="ZN565" s="6">
        <v>1.4315856481481479</v>
      </c>
      <c r="ZO565" s="7">
        <v>0.8259143518518518</v>
      </c>
      <c r="ZP565" s="6">
        <v>1.7558333333333329</v>
      </c>
      <c r="ZQ565" s="6">
        <v>0.80578703703703702</v>
      </c>
      <c r="ZR565" s="6">
        <v>0.93010416666666662</v>
      </c>
      <c r="ZS565" s="6">
        <v>0.77552083333333333</v>
      </c>
      <c r="ZT565" s="7">
        <v>1.191689814814815</v>
      </c>
      <c r="ZU565" s="6">
        <v>1.439618055555556</v>
      </c>
      <c r="ZV565" s="6">
        <v>0.17177083333333329</v>
      </c>
      <c r="ZW565" s="6">
        <v>0.19596064814814809</v>
      </c>
      <c r="ZX565" s="6">
        <v>0.82068287037037035</v>
      </c>
      <c r="ZY565" s="7">
        <v>1.721006944444444</v>
      </c>
      <c r="ZZ565" s="6">
        <v>0.79695601851851849</v>
      </c>
      <c r="AAA565" s="6">
        <v>1.4398842592592589</v>
      </c>
      <c r="AAB565" s="6">
        <v>0.83271990740740742</v>
      </c>
      <c r="AAC565" s="6">
        <v>0.71203703703703702</v>
      </c>
      <c r="AAD565" s="7">
        <v>1.740740740740741E-2</v>
      </c>
      <c r="AAE565" s="6">
        <v>1.7051736111111111</v>
      </c>
      <c r="AAF565" s="6">
        <v>1.1235300925925931</v>
      </c>
      <c r="AAG565" s="6">
        <v>1.485358796296296</v>
      </c>
      <c r="AAH565" s="6">
        <v>0.171875</v>
      </c>
      <c r="AAI565" s="7">
        <v>1.431168981481481</v>
      </c>
      <c r="AAJ565" s="6">
        <v>2.3101851851851849E-2</v>
      </c>
      <c r="AAK565" s="6">
        <v>0.93290509259259258</v>
      </c>
      <c r="AAL565" s="6">
        <v>0.76719907407407406</v>
      </c>
      <c r="AAM565" s="6">
        <v>0.13048611111111111</v>
      </c>
      <c r="AAN565" s="7">
        <v>0.18482638888888889</v>
      </c>
      <c r="AAO565" s="6">
        <v>8.2048611111111114E-2</v>
      </c>
      <c r="AAP565" s="6">
        <v>0.882349537037037</v>
      </c>
      <c r="AAQ565" s="6">
        <v>1.563842592592593</v>
      </c>
      <c r="AAR565" s="6">
        <v>1.8215856481481481</v>
      </c>
      <c r="AAS565" s="7">
        <v>1.0149999999999999</v>
      </c>
      <c r="AAT565" s="6">
        <v>0.58486111111111116</v>
      </c>
      <c r="AAU565" s="6">
        <v>0.58637731481481481</v>
      </c>
      <c r="AAV565" s="6">
        <v>1.405763888888889</v>
      </c>
      <c r="AAW565" s="6">
        <v>0.90501157407407407</v>
      </c>
      <c r="AAX565" s="7">
        <v>1.3689004629629631</v>
      </c>
      <c r="AAY565" s="6">
        <v>1.039490740740741</v>
      </c>
      <c r="AAZ565" s="6">
        <v>0.83599537037037042</v>
      </c>
      <c r="ABA565" s="6">
        <v>0.83196759259259256</v>
      </c>
      <c r="ABB565" s="6">
        <v>0.93488425925925922</v>
      </c>
      <c r="ABC565" s="7">
        <v>0.9040393518518518</v>
      </c>
      <c r="ABD565" s="6">
        <v>0.50783564814814819</v>
      </c>
      <c r="ABE565" s="6">
        <v>1.7357523148148151</v>
      </c>
      <c r="ABF565" s="6">
        <v>1.4334953703703699</v>
      </c>
      <c r="ABG565" s="6">
        <v>1.439756944444444</v>
      </c>
      <c r="ABH565" s="7">
        <v>1.4122916666666669</v>
      </c>
      <c r="ABI565" s="6">
        <v>0.76864583333333336</v>
      </c>
      <c r="ABJ565" s="6">
        <v>1.8543634259259261</v>
      </c>
      <c r="ABK565" s="6">
        <v>0.91351851851851851</v>
      </c>
      <c r="ABL565" s="6">
        <v>1.419525462962963</v>
      </c>
      <c r="ABM565" s="7">
        <v>1.899872685185185</v>
      </c>
      <c r="ABN565" s="6">
        <v>1.446342592592593</v>
      </c>
      <c r="ABO565" s="6">
        <v>1.723055555555556</v>
      </c>
      <c r="ABP565" s="6">
        <v>1.720601851851852</v>
      </c>
      <c r="ABQ565" s="6">
        <v>1.899097222222222</v>
      </c>
      <c r="ABR565" s="7">
        <v>0.68069444444444449</v>
      </c>
      <c r="ABS565" s="6">
        <v>0.94174768518518515</v>
      </c>
      <c r="ABT565" s="6">
        <v>1.4298379629629629</v>
      </c>
      <c r="ABU565" s="6">
        <v>0.70682870370370365</v>
      </c>
      <c r="ABV565" s="6">
        <v>1.7449421296296299</v>
      </c>
      <c r="ABW565" s="7">
        <v>0.5905555555555555</v>
      </c>
      <c r="ABX565" s="6">
        <v>1.728657407407407</v>
      </c>
      <c r="ABY565" s="6">
        <v>0.83534722222222224</v>
      </c>
      <c r="ABZ565" s="6">
        <v>1.0592592592592589</v>
      </c>
      <c r="ACA565" s="6">
        <v>1.427986111111111</v>
      </c>
      <c r="ACB565" s="7">
        <v>0.18971064814814809</v>
      </c>
      <c r="ACC565" s="6">
        <v>0.59583333333333333</v>
      </c>
      <c r="ACD565" s="6">
        <v>0.94739583333333333</v>
      </c>
      <c r="ACE565" s="6">
        <v>1.064363425925926</v>
      </c>
      <c r="ACF565" s="6">
        <v>0.93365740740740744</v>
      </c>
      <c r="ACG565" s="7">
        <v>0.47696759259259258</v>
      </c>
      <c r="ACH565" s="6">
        <v>0.87432870370370375</v>
      </c>
      <c r="ACI565" s="6">
        <v>1.743506944444444</v>
      </c>
      <c r="ACJ565" s="6">
        <v>0.67857638888888894</v>
      </c>
      <c r="ACK565" s="6">
        <v>0.51336805555555554</v>
      </c>
      <c r="ACL565" s="7">
        <v>0.84937499999999999</v>
      </c>
      <c r="ACM565" s="6">
        <v>1.441446759259259</v>
      </c>
      <c r="ACN565" s="6">
        <v>1.742361111111111</v>
      </c>
      <c r="ACO565" s="6">
        <v>0.92560185185185184</v>
      </c>
      <c r="ACP565" s="6">
        <v>0.50769675925925928</v>
      </c>
      <c r="ACQ565" s="7">
        <v>0.92123842592592597</v>
      </c>
      <c r="ACR565" s="6">
        <v>0.80047453703703708</v>
      </c>
      <c r="ACS565" s="6">
        <v>1.4352777777777781</v>
      </c>
      <c r="ACT565" s="6">
        <v>0.70498842592592592</v>
      </c>
      <c r="ACU565" s="6">
        <v>0.92218750000000005</v>
      </c>
      <c r="ACV565" s="7">
        <v>1.7338425925925931</v>
      </c>
      <c r="ACW565" s="6">
        <v>0.94046296296296295</v>
      </c>
      <c r="ACX565" s="6">
        <v>0.84562499999999996</v>
      </c>
      <c r="ACY565" s="6">
        <v>0.92618055555555556</v>
      </c>
      <c r="ACZ565" s="6">
        <v>1.153831018518519</v>
      </c>
      <c r="ADA565" s="7">
        <v>1.4378124999999999</v>
      </c>
      <c r="ADB565" s="6">
        <v>0.99627314814814816</v>
      </c>
      <c r="ADC565" s="6">
        <v>1.103634259259259</v>
      </c>
      <c r="ADD565" s="6">
        <v>0.85025462962962961</v>
      </c>
      <c r="ADE565" s="6">
        <v>1.8573148148148151</v>
      </c>
      <c r="ADF565" s="7">
        <v>1.010706018518519</v>
      </c>
      <c r="ADG565" s="6">
        <v>1.680104166666667</v>
      </c>
      <c r="ADH565" s="6">
        <v>1.401331018518519</v>
      </c>
      <c r="ADI565" s="6">
        <v>1.8964583333333329</v>
      </c>
      <c r="ADJ565" s="6">
        <v>0.80469907407407404</v>
      </c>
      <c r="ADK565" s="7">
        <v>0.8725694444444444</v>
      </c>
      <c r="ADL565" s="6">
        <v>1.4278819444444439</v>
      </c>
      <c r="ADM565" s="6">
        <v>1.4398032407407411</v>
      </c>
      <c r="ADN565" s="6">
        <v>1.3956249999999999</v>
      </c>
      <c r="ADO565" s="6">
        <v>1.7305208333333331</v>
      </c>
      <c r="ADP565" s="7">
        <v>1.417893518518518</v>
      </c>
      <c r="ADQ565" s="6">
        <v>1.7042592592592589</v>
      </c>
      <c r="ADR565" s="6">
        <v>1.715648148148148</v>
      </c>
      <c r="ADS565" s="6">
        <v>1.5962847222222221</v>
      </c>
      <c r="ADT565" s="6">
        <v>1.411377314814815</v>
      </c>
      <c r="ADU565" s="7">
        <v>0.83827546296296296</v>
      </c>
      <c r="ADV565" s="6">
        <v>1.728310185185185</v>
      </c>
      <c r="ADW565" s="6">
        <v>1.738819444444444</v>
      </c>
      <c r="ADX565" s="6">
        <v>1.7105555555555561</v>
      </c>
      <c r="ADY565" s="6">
        <v>1.1848032407407409</v>
      </c>
      <c r="ADZ565" s="7">
        <v>1.3924537037037039</v>
      </c>
      <c r="AEA565" s="6">
        <v>0.50113425925925925</v>
      </c>
      <c r="AEB565" s="6">
        <v>0.18511574074074069</v>
      </c>
      <c r="AEC565" s="6">
        <v>1.4448379629629631</v>
      </c>
      <c r="AED565" s="6">
        <v>1.5111226851851851</v>
      </c>
      <c r="AEE565" s="7">
        <v>1.709236111111111</v>
      </c>
      <c r="AEF565" s="6">
        <v>1.469907407407407</v>
      </c>
      <c r="AEG565" s="6">
        <v>1.7077430555555559</v>
      </c>
      <c r="AEH565" s="6">
        <v>1.044618055555556</v>
      </c>
      <c r="AEI565" s="6">
        <v>1.571631944444444</v>
      </c>
      <c r="AEJ565" s="7">
        <v>1.447152777777778</v>
      </c>
      <c r="AEK565" s="6">
        <v>1.7679976851851851</v>
      </c>
      <c r="AEL565" s="6">
        <v>1.39599537037037</v>
      </c>
      <c r="AEM565" s="6">
        <v>0.16417824074074069</v>
      </c>
      <c r="AEN565" s="6">
        <v>0.33033564814814809</v>
      </c>
      <c r="AEO565" s="7">
        <v>0.86943287037037043</v>
      </c>
      <c r="AEP565" s="6">
        <v>0.92973379629629627</v>
      </c>
      <c r="AEQ565" s="6">
        <v>1.193194444444444</v>
      </c>
      <c r="AER565" s="6">
        <v>0.83631944444444439</v>
      </c>
      <c r="AES565" s="6">
        <v>1.8984143518518519</v>
      </c>
      <c r="AET565" s="7">
        <v>0.99848379629629624</v>
      </c>
      <c r="AEU565" s="6">
        <v>0.92471064814814818</v>
      </c>
      <c r="AEV565" s="6">
        <v>0.83598379629629627</v>
      </c>
      <c r="AEW565" s="6">
        <v>0.93849537037037034</v>
      </c>
      <c r="AEX565" s="6">
        <v>1.908761574074074</v>
      </c>
      <c r="AEY565" s="7">
        <v>0.65549768518518514</v>
      </c>
      <c r="AEZ565" s="6">
        <v>0.6706481481481481</v>
      </c>
      <c r="AFA565" s="6">
        <v>1.469513888888889</v>
      </c>
      <c r="AFB565" s="6">
        <v>1.1452777777777781</v>
      </c>
      <c r="AFC565" s="6">
        <v>1.2016550925925931</v>
      </c>
      <c r="AFD565" s="7">
        <v>0.86655092592592597</v>
      </c>
      <c r="AFE565" s="6">
        <v>0.50162037037037033</v>
      </c>
      <c r="AFF565" s="6">
        <v>0.64210648148148153</v>
      </c>
      <c r="AFG565" s="6">
        <v>0.94171296296296292</v>
      </c>
      <c r="AFH565" s="6">
        <v>0.86866898148148153</v>
      </c>
      <c r="AFI565" s="7">
        <v>1.4427777777777779</v>
      </c>
      <c r="AFJ565" s="6">
        <v>1.916006944444445</v>
      </c>
      <c r="AFK565" s="6">
        <v>1.391458333333333</v>
      </c>
      <c r="AFL565" s="6">
        <v>0.95001157407407411</v>
      </c>
      <c r="AFM565" s="6">
        <v>1.734375</v>
      </c>
      <c r="AFN565" s="7">
        <v>0.57636574074074076</v>
      </c>
      <c r="AFO565" s="6">
        <v>0.77835648148148151</v>
      </c>
      <c r="AFP565" s="6">
        <v>1.4423263888888891</v>
      </c>
      <c r="AFQ565" s="6">
        <v>0.71871527777777777</v>
      </c>
      <c r="AFR565" s="6">
        <v>0.91836805555555556</v>
      </c>
      <c r="AFS565" s="7">
        <v>1.717048611111111</v>
      </c>
      <c r="AFT565" s="6">
        <v>1.720324074074074</v>
      </c>
      <c r="AFU565" s="6">
        <v>1.711793981481482</v>
      </c>
      <c r="AFV565" s="6">
        <v>0.75331018518518522</v>
      </c>
      <c r="AFW565" s="6">
        <v>0.23626157407407411</v>
      </c>
      <c r="AFX565" s="7">
        <v>1.4262615740740741</v>
      </c>
      <c r="AFY565" s="6">
        <v>0.84078703703703705</v>
      </c>
      <c r="AFZ565" s="6">
        <v>0.88165509259259256</v>
      </c>
      <c r="AGA565" s="6">
        <v>0.89909722222222221</v>
      </c>
      <c r="AGB565" s="6">
        <v>0.83761574074074074</v>
      </c>
      <c r="AGC565" s="7">
        <v>1.898599537037037</v>
      </c>
      <c r="AGD565" s="6">
        <v>0.80236111111111108</v>
      </c>
      <c r="AGE565" s="6">
        <v>0.830474537037037</v>
      </c>
      <c r="AGF565" s="6">
        <v>0.18899305555555559</v>
      </c>
      <c r="AGG565" s="6">
        <v>0.83996527777777774</v>
      </c>
      <c r="AGH565" s="7">
        <v>0.83295138888888887</v>
      </c>
      <c r="AGI565" s="6">
        <v>0.93062500000000004</v>
      </c>
      <c r="AGJ565" s="6">
        <v>0.86462962962962964</v>
      </c>
      <c r="AGK565" s="6">
        <v>1.6981250000000001</v>
      </c>
      <c r="AGL565" s="6">
        <v>0.4909027777777778</v>
      </c>
      <c r="AGM565" s="7">
        <v>0.86002314814814818</v>
      </c>
      <c r="AGN565" s="6">
        <v>0.57724537037037038</v>
      </c>
      <c r="AGO565" s="6">
        <v>0.76094907407407408</v>
      </c>
      <c r="AGP565" s="6">
        <v>0.39929398148148149</v>
      </c>
      <c r="AGQ565" s="6">
        <v>0.83181712962962961</v>
      </c>
      <c r="AGR565" s="7">
        <v>1.7134722222222221</v>
      </c>
      <c r="AGS565" s="6">
        <v>2.2430555555555551E-2</v>
      </c>
      <c r="AGT565" s="6">
        <v>1.4222569444444439</v>
      </c>
      <c r="AGU565" s="6">
        <v>1.216296296296296</v>
      </c>
      <c r="AGV565" s="6">
        <v>0.93729166666666663</v>
      </c>
      <c r="AGW565" s="7">
        <v>1.91181712962963</v>
      </c>
      <c r="AGX565" s="6">
        <v>0.35662037037037042</v>
      </c>
      <c r="AGY565" s="6">
        <v>2.3333333333333331E-2</v>
      </c>
      <c r="AGZ565" s="6">
        <v>2.207175925925926E-2</v>
      </c>
      <c r="AHA565" s="6">
        <v>0.19935185185185189</v>
      </c>
      <c r="AHB565" s="7">
        <v>0.9234606481481481</v>
      </c>
      <c r="AHC565" s="6">
        <v>0.90320601851851856</v>
      </c>
      <c r="AHD565" s="6">
        <v>1.3973032407407411</v>
      </c>
      <c r="AHE565" s="6">
        <v>1.4260416666666671</v>
      </c>
      <c r="AHF565" s="6">
        <v>1.1886342592592589</v>
      </c>
      <c r="AHG565" s="7">
        <v>1.1884027777777779</v>
      </c>
      <c r="AHH565" s="6">
        <v>0.77001157407407406</v>
      </c>
      <c r="AHI565" s="6">
        <v>0.79859953703703701</v>
      </c>
      <c r="AHJ565" s="6">
        <v>0.76733796296296297</v>
      </c>
      <c r="AHK565" s="6">
        <v>0.82991898148148147</v>
      </c>
      <c r="AHL565" s="7">
        <v>2.9490740740740741E-2</v>
      </c>
      <c r="AHM565" s="6">
        <v>0.21224537037037039</v>
      </c>
      <c r="AHN565" s="6">
        <v>0.75540509259259259</v>
      </c>
      <c r="AHO565" s="6">
        <v>1.1320023148148151</v>
      </c>
      <c r="AHP565" s="6">
        <v>1.4734953703703699</v>
      </c>
      <c r="AHQ565" s="7">
        <v>1.830034722222222</v>
      </c>
      <c r="AHR565" s="6">
        <v>0.85031250000000003</v>
      </c>
      <c r="AHS565" s="6">
        <v>0.15770833333333331</v>
      </c>
      <c r="AHT565" s="6">
        <v>0.86585648148148153</v>
      </c>
      <c r="AHU565" s="6">
        <v>0.81010416666666663</v>
      </c>
      <c r="AHV565" s="7">
        <v>1.0056481481481481</v>
      </c>
      <c r="AHW565" s="6">
        <v>1.4464236111111111</v>
      </c>
      <c r="AHX565" s="6">
        <v>0.21130787037037041</v>
      </c>
      <c r="AHY565" s="6">
        <v>0.70961805555555557</v>
      </c>
      <c r="AHZ565" s="6">
        <v>1.688831018518518</v>
      </c>
      <c r="AIA565" s="7">
        <v>0.80078703703703702</v>
      </c>
      <c r="AIB565" s="6">
        <v>0.92877314814814815</v>
      </c>
      <c r="AIC565" s="6">
        <v>0.92501157407407408</v>
      </c>
      <c r="AID565" s="6">
        <v>1.112152777777778</v>
      </c>
      <c r="AIE565" s="6">
        <v>1.57619212962963</v>
      </c>
      <c r="AIF565" s="7">
        <v>0.82197916666666671</v>
      </c>
      <c r="AIG565" s="6">
        <v>1.664166666666667</v>
      </c>
      <c r="AIH565" s="6">
        <v>0.57238425925925929</v>
      </c>
      <c r="AII565" s="6">
        <v>1.443194444444444</v>
      </c>
      <c r="AIJ565" s="6">
        <v>1.545532407407407</v>
      </c>
      <c r="AIK565" s="7">
        <v>0.68373842592592593</v>
      </c>
      <c r="AIL565" s="6">
        <v>0.83040509259259254</v>
      </c>
      <c r="AIM565" s="6">
        <v>1.7209837962962959</v>
      </c>
      <c r="AIN565" s="6">
        <v>0.82847222222222228</v>
      </c>
      <c r="AIO565" s="6">
        <v>1.431261574074074</v>
      </c>
      <c r="AIP565" s="7">
        <v>0.94111111111111112</v>
      </c>
      <c r="AIQ565" s="6">
        <v>1.7497916666666671</v>
      </c>
      <c r="AIR565" s="6">
        <v>0.32127314814814822</v>
      </c>
      <c r="AIS565" s="6">
        <v>1.4721527777777781</v>
      </c>
      <c r="AIT565" s="6">
        <v>1.7357754629629629</v>
      </c>
      <c r="AIU565" s="7">
        <v>1.825173611111111</v>
      </c>
      <c r="AIV565" s="6">
        <v>1.4893171296296299</v>
      </c>
      <c r="AIW565" s="6">
        <v>0.81444444444444442</v>
      </c>
      <c r="AIX565" s="6">
        <v>1.45744212962963</v>
      </c>
      <c r="AIY565" s="6">
        <v>0.77615740740740746</v>
      </c>
      <c r="AIZ565" s="7">
        <v>0.58710648148148148</v>
      </c>
      <c r="AJA565" s="6">
        <v>1.580219907407407</v>
      </c>
      <c r="AJB565" s="6">
        <v>1.4171296296296301</v>
      </c>
      <c r="AJC565" s="6">
        <v>0.75277777777777777</v>
      </c>
      <c r="AJD565" s="6">
        <v>0.83304398148148151</v>
      </c>
      <c r="AJE565" s="7">
        <v>0.67670138888888887</v>
      </c>
      <c r="AJF565" s="6">
        <v>1.7190624999999999</v>
      </c>
      <c r="AJG565" s="6">
        <v>0.93483796296296295</v>
      </c>
      <c r="AJH565" s="6">
        <v>0.42520833333333341</v>
      </c>
      <c r="AJI565" s="6">
        <v>0.92427083333333337</v>
      </c>
      <c r="AJJ565" s="7">
        <v>0.90789351851851852</v>
      </c>
      <c r="AJK565" s="6">
        <v>0.82771990740740742</v>
      </c>
      <c r="AJL565" s="6">
        <v>0.6654282407407407</v>
      </c>
      <c r="AJM565" s="6">
        <v>0.86978009259259259</v>
      </c>
      <c r="AJN565" s="6">
        <v>0.9269560185185185</v>
      </c>
      <c r="AJO565" s="7">
        <v>1.000497685185185</v>
      </c>
      <c r="AJP565" s="6">
        <v>1.692789351851852</v>
      </c>
      <c r="AJQ565" s="6">
        <v>0.88326388888888885</v>
      </c>
      <c r="AJR565" s="6">
        <v>0.89917824074074071</v>
      </c>
      <c r="AJS565" s="6">
        <v>0.90535879629629634</v>
      </c>
      <c r="AJT565" s="7">
        <v>0.83261574074074074</v>
      </c>
      <c r="AJU565" s="6">
        <v>4.9282407407407407E-2</v>
      </c>
      <c r="AJV565" s="6">
        <v>0.92201388888888891</v>
      </c>
      <c r="AJW565" s="6">
        <v>0.9044444444444445</v>
      </c>
      <c r="AJX565" s="6">
        <v>0.92390046296296291</v>
      </c>
      <c r="AJY565" s="7">
        <v>1.1157175925925931</v>
      </c>
      <c r="AJZ565" s="6">
        <v>1.4385416666666671</v>
      </c>
      <c r="AKA565" s="6">
        <v>1.0123958333333329</v>
      </c>
      <c r="AKB565" s="6">
        <v>0.58108796296296295</v>
      </c>
      <c r="AKC565" s="6">
        <v>0.88422453703703707</v>
      </c>
      <c r="AKD565" s="7">
        <v>0.87055555555555553</v>
      </c>
      <c r="AKE565" s="6">
        <v>1.3945254629629631</v>
      </c>
      <c r="AKF565" s="6">
        <v>0.8205324074074074</v>
      </c>
      <c r="AKG565" s="6">
        <v>0.6256828703703704</v>
      </c>
      <c r="AKH565" s="6">
        <v>0.82915509259259257</v>
      </c>
      <c r="AKI565" s="7">
        <v>0.83414351851851853</v>
      </c>
      <c r="AKJ565" s="6">
        <v>5.1921296296296299E-2</v>
      </c>
      <c r="AKK565" s="6">
        <v>1.733715277777778</v>
      </c>
      <c r="AKL565" s="6">
        <v>1.403888888888889</v>
      </c>
      <c r="AKM565" s="6">
        <v>0.90652777777777782</v>
      </c>
      <c r="AKN565" s="7">
        <v>1.1318402777777781</v>
      </c>
      <c r="AKO565" s="6">
        <v>1.446747685185185</v>
      </c>
      <c r="AKP565" s="6">
        <v>2.2569444444444441E-2</v>
      </c>
      <c r="AKQ565" s="6">
        <v>0.93859953703703702</v>
      </c>
      <c r="AKR565" s="6">
        <v>0.87045138888888884</v>
      </c>
      <c r="AKS565" s="7">
        <v>0.67449074074074078</v>
      </c>
      <c r="AKT565" s="6">
        <v>0.83347222222222217</v>
      </c>
      <c r="AKU565" s="6">
        <v>1.4421875</v>
      </c>
      <c r="AKV565" s="6">
        <v>0.9473611111111111</v>
      </c>
      <c r="AKW565" s="6">
        <v>0.78226851851851853</v>
      </c>
      <c r="AKX565" s="7">
        <v>0.50951388888888893</v>
      </c>
      <c r="AKY565" s="6">
        <v>0.7525694444444444</v>
      </c>
      <c r="AKZ565" s="6">
        <v>0.51</v>
      </c>
      <c r="ALA565" s="6">
        <v>0.54282407407407407</v>
      </c>
      <c r="ALB565" s="6">
        <v>1.1023611111111109</v>
      </c>
      <c r="ALC565" s="7">
        <v>1.7495254629629631</v>
      </c>
      <c r="ALD565" s="6">
        <v>0.9059490740740741</v>
      </c>
      <c r="ALE565" s="6">
        <v>0.71174768518518516</v>
      </c>
      <c r="ALF565" s="6">
        <v>0.90914351851851849</v>
      </c>
      <c r="ALG565" s="6">
        <v>1.794027777777778</v>
      </c>
      <c r="ALH565" s="7">
        <v>0.83016203703703706</v>
      </c>
      <c r="ALI565" s="6">
        <v>1.4417245370370371</v>
      </c>
      <c r="ALJ565" s="6">
        <v>0.82384259259259263</v>
      </c>
      <c r="ALK565" s="6">
        <v>1.76787037037037</v>
      </c>
      <c r="ALL565" s="6">
        <v>1.4184143518518519</v>
      </c>
      <c r="ALM565" s="7">
        <v>1.2798032407407409</v>
      </c>
    </row>
    <row r="566" spans="1:1001" x14ac:dyDescent="0.45">
      <c r="A566" s="2" t="s">
        <v>565</v>
      </c>
      <c r="B566" s="7">
        <v>0.43114583333333328</v>
      </c>
      <c r="C566" s="7">
        <v>0.86094907407407406</v>
      </c>
      <c r="D566" s="7">
        <v>0.14423611111111109</v>
      </c>
      <c r="E566" s="7">
        <v>0.64111111111111108</v>
      </c>
      <c r="F566" s="7">
        <v>1.3954745370370369</v>
      </c>
      <c r="G566" s="7">
        <v>0.3974421296296296</v>
      </c>
      <c r="H566" s="7">
        <v>0.44247685185185193</v>
      </c>
      <c r="I566" s="7">
        <v>1.4173726851851851</v>
      </c>
      <c r="J566" s="7">
        <v>0.7258796296296296</v>
      </c>
      <c r="K566" s="7">
        <v>0.34490740740740738</v>
      </c>
      <c r="L566" s="7">
        <v>0.36582175925925919</v>
      </c>
      <c r="M566" s="7">
        <v>0.87509259259259264</v>
      </c>
      <c r="N566" s="7">
        <v>1.1236921296296301</v>
      </c>
      <c r="O566" s="7">
        <v>0.43723379629629627</v>
      </c>
      <c r="P566" s="7">
        <v>1.124143518518518</v>
      </c>
      <c r="Q566" s="7">
        <v>0.78942129629629632</v>
      </c>
      <c r="R566" s="7">
        <v>0.3938888888888889</v>
      </c>
      <c r="S566" s="7">
        <v>0.38752314814814809</v>
      </c>
      <c r="T566" s="7">
        <v>1.3731712962962961</v>
      </c>
      <c r="U566" s="7">
        <v>0.33568287037037042</v>
      </c>
      <c r="V566" s="7">
        <v>0.58931712962962968</v>
      </c>
      <c r="W566" s="7">
        <v>0.31817129629629631</v>
      </c>
      <c r="X566" s="7">
        <v>0.27770833333333328</v>
      </c>
      <c r="Y566" s="7">
        <v>1.1205902777777781</v>
      </c>
      <c r="Z566" s="7">
        <v>2.7075462962962962</v>
      </c>
      <c r="AA566" s="7">
        <v>7.4999999999999997E-2</v>
      </c>
      <c r="AB566" s="7">
        <v>0.31347222222222221</v>
      </c>
      <c r="AC566" s="7">
        <v>0.16689814814814821</v>
      </c>
      <c r="AD566" s="7">
        <v>1.416018518518519</v>
      </c>
      <c r="AE566" s="7">
        <v>1.3945254629629631</v>
      </c>
      <c r="AF566" s="7">
        <v>0.34540509259259261</v>
      </c>
      <c r="AG566" s="7">
        <v>0.63567129629629626</v>
      </c>
      <c r="AH566" s="7">
        <v>1.131990740740741</v>
      </c>
      <c r="AI566" s="7">
        <v>0.39675925925925931</v>
      </c>
      <c r="AJ566" s="7">
        <v>0.2381597222222222</v>
      </c>
      <c r="AK566" s="7">
        <v>1.1262268518518519</v>
      </c>
      <c r="AL566" s="7">
        <v>1.412708333333333</v>
      </c>
      <c r="AM566" s="7">
        <v>0.3954050925925926</v>
      </c>
      <c r="AN566" s="7">
        <v>0.34309027777777779</v>
      </c>
      <c r="AO566" s="7">
        <v>0.150787037037037</v>
      </c>
      <c r="AP566" s="7">
        <v>0.75163194444444448</v>
      </c>
      <c r="AQ566" s="7">
        <v>0.24489583333333331</v>
      </c>
      <c r="AR566" s="7">
        <v>0.33634259259259258</v>
      </c>
      <c r="AS566" s="7">
        <v>0.41116898148148151</v>
      </c>
      <c r="AT566" s="7">
        <v>0.44167824074074069</v>
      </c>
      <c r="AU566" s="7">
        <v>0.37032407407407408</v>
      </c>
      <c r="AV566" s="7">
        <v>0.33174768518518521</v>
      </c>
      <c r="AW566" s="7">
        <v>1.4357870370370369</v>
      </c>
      <c r="AX566" s="7">
        <v>0.36270833333333341</v>
      </c>
      <c r="AY566" s="7">
        <v>0.73804398148148154</v>
      </c>
      <c r="AZ566" s="7">
        <v>0.1484375</v>
      </c>
      <c r="BA566" s="7">
        <v>0.49201388888888892</v>
      </c>
      <c r="BB566" s="7">
        <v>0.8842592592592593</v>
      </c>
      <c r="BC566" s="7">
        <v>1.1170601851851849</v>
      </c>
      <c r="BD566" s="7">
        <v>1.207233796296296</v>
      </c>
      <c r="BE566" s="7">
        <v>1.1176388888888891</v>
      </c>
      <c r="BF566" s="7">
        <v>0.34740740740740739</v>
      </c>
      <c r="BG566" s="7">
        <v>0.53071759259259255</v>
      </c>
      <c r="BH566" s="7">
        <v>0.2447222222222222</v>
      </c>
      <c r="BI566" s="7">
        <v>0.40480324074074081</v>
      </c>
      <c r="BJ566" s="7">
        <v>0.14265046296296299</v>
      </c>
      <c r="BK566" s="7">
        <v>0.41291666666666671</v>
      </c>
      <c r="BL566" s="7">
        <v>0.40936342592592601</v>
      </c>
      <c r="BM566" s="7">
        <v>0.43843749999999998</v>
      </c>
      <c r="BN566" s="7">
        <v>0.46377314814814807</v>
      </c>
      <c r="BO566" s="7">
        <v>2.3668981481481478E-2</v>
      </c>
      <c r="BP566" s="7">
        <v>1.3695138888888889</v>
      </c>
      <c r="BQ566" s="7">
        <v>0.39599537037037041</v>
      </c>
      <c r="BR566" s="7">
        <v>0.3697685185185185</v>
      </c>
      <c r="BS566" s="7">
        <v>1.430671296296296</v>
      </c>
      <c r="BT566" s="7">
        <v>0.39559027777777778</v>
      </c>
      <c r="BU566" s="7">
        <v>1.1182291666666671</v>
      </c>
      <c r="BV566" s="7">
        <v>1.504282407407407</v>
      </c>
      <c r="BW566" s="7">
        <v>1.3687962962962961</v>
      </c>
      <c r="BX566" s="7">
        <v>0.41506944444444438</v>
      </c>
      <c r="BY566" s="7">
        <v>1.403136574074074</v>
      </c>
      <c r="BZ566" s="7">
        <v>0.1405902777777778</v>
      </c>
      <c r="CA566" s="7">
        <v>0.33825231481481483</v>
      </c>
      <c r="CB566" s="7">
        <v>0.38917824074074081</v>
      </c>
      <c r="CC566" s="7">
        <v>0.84802083333333333</v>
      </c>
      <c r="CD566" s="7">
        <v>0.47230324074074082</v>
      </c>
      <c r="CE566" s="7">
        <v>0.28638888888888892</v>
      </c>
      <c r="CF566" s="7">
        <v>0.27681712962962962</v>
      </c>
      <c r="CG566" s="7">
        <v>0.69378472222222221</v>
      </c>
      <c r="CH566" s="7">
        <v>0.39576388888888892</v>
      </c>
      <c r="CI566" s="7">
        <v>0.4100462962962963</v>
      </c>
      <c r="CJ566" s="7">
        <v>0.39761574074074069</v>
      </c>
      <c r="CK566" s="7">
        <v>8.4722222222222227E-2</v>
      </c>
      <c r="CL566" s="7">
        <v>0.1635648148148148</v>
      </c>
      <c r="CM566" s="7">
        <v>0.32819444444444451</v>
      </c>
      <c r="CN566" s="7">
        <v>0.76092592592592589</v>
      </c>
      <c r="CO566" s="7">
        <v>1.162719907407407</v>
      </c>
      <c r="CP566" s="7">
        <v>0.14226851851851849</v>
      </c>
      <c r="CQ566" s="7">
        <v>0.77885416666666663</v>
      </c>
      <c r="CR566" s="7">
        <v>0.41892361111111109</v>
      </c>
      <c r="CS566" s="7">
        <v>0.35283564814814822</v>
      </c>
      <c r="CT566" s="7">
        <v>0.50991898148148151</v>
      </c>
      <c r="CU566" s="7">
        <v>0.76287037037037042</v>
      </c>
      <c r="CV566" s="7">
        <v>0.35229166666666673</v>
      </c>
      <c r="CW566" s="7">
        <v>0.1519907407407407</v>
      </c>
      <c r="CX566" s="7">
        <v>0.75003472222222223</v>
      </c>
      <c r="CY566" s="7">
        <v>0.70318287037037042</v>
      </c>
      <c r="CZ566" s="7">
        <v>0.67510416666666662</v>
      </c>
      <c r="DA566" s="7">
        <v>0.41640046296296301</v>
      </c>
      <c r="DB566" s="7">
        <v>1.385868055555556</v>
      </c>
      <c r="DC566" s="7">
        <v>0.41267361111111112</v>
      </c>
      <c r="DD566" s="7">
        <v>0.42812499999999998</v>
      </c>
      <c r="DE566" s="7">
        <v>0.44967592592592592</v>
      </c>
      <c r="DF566" s="7">
        <v>0.50390046296296298</v>
      </c>
      <c r="DG566" s="7">
        <v>0.44475694444444452</v>
      </c>
      <c r="DH566" s="7">
        <v>0.3318402777777778</v>
      </c>
      <c r="DI566" s="7">
        <v>0.50761574074074078</v>
      </c>
      <c r="DJ566" s="7">
        <v>0.41628472222222218</v>
      </c>
      <c r="DK566" s="7">
        <v>0.39771990740740742</v>
      </c>
      <c r="DL566" s="7">
        <v>0.75326388888888884</v>
      </c>
      <c r="DM566" s="7">
        <v>0.61569444444444443</v>
      </c>
      <c r="DN566" s="7">
        <v>0.41503472222222221</v>
      </c>
      <c r="DO566" s="7">
        <v>0.4470486111111111</v>
      </c>
      <c r="DP566" s="7">
        <v>0.90067129629629628</v>
      </c>
      <c r="DQ566" s="7">
        <v>1.120046296296296</v>
      </c>
      <c r="DR566" s="7">
        <v>0.26636574074074082</v>
      </c>
      <c r="DS566" s="7">
        <v>1.131319444444445</v>
      </c>
      <c r="DT566" s="7">
        <v>1.4406365740740741</v>
      </c>
      <c r="DU566" s="7">
        <v>0.30631944444444442</v>
      </c>
      <c r="DV566" s="7">
        <v>0.39938657407407407</v>
      </c>
      <c r="DW566" s="7">
        <v>0.41475694444444439</v>
      </c>
      <c r="DX566" s="7">
        <v>1.1767592592592591</v>
      </c>
      <c r="DY566" s="7">
        <v>1.1538657407407411</v>
      </c>
      <c r="DZ566" s="7">
        <v>0.51269675925925928</v>
      </c>
      <c r="EA566" s="7">
        <v>0.40991898148148148</v>
      </c>
      <c r="EB566" s="7">
        <v>0.41348379629629628</v>
      </c>
      <c r="EC566" s="7">
        <v>0.1703240740740741</v>
      </c>
      <c r="ED566" s="7">
        <v>0.12934027777777779</v>
      </c>
      <c r="EE566" s="7">
        <v>0.76986111111111111</v>
      </c>
      <c r="EF566" s="7">
        <v>1.0988657407407409</v>
      </c>
      <c r="EG566" s="7">
        <v>6.9722222222222227E-2</v>
      </c>
      <c r="EH566" s="7">
        <v>1.4148032407407409</v>
      </c>
      <c r="EI566" s="7">
        <v>0.78156250000000005</v>
      </c>
      <c r="EJ566" s="7">
        <v>0.38758101851851851</v>
      </c>
      <c r="EK566" s="7">
        <v>1.1207638888888889</v>
      </c>
      <c r="EL566" s="7">
        <v>1.348518518518518</v>
      </c>
      <c r="EM566" s="7">
        <v>0.34241898148148148</v>
      </c>
      <c r="EN566" s="7">
        <v>0.83791666666666664</v>
      </c>
      <c r="EO566" s="7">
        <v>0.79644675925925923</v>
      </c>
      <c r="EP566" s="7">
        <v>0.78137731481481476</v>
      </c>
      <c r="EQ566" s="7">
        <v>0.73179398148148145</v>
      </c>
      <c r="ER566" s="7">
        <v>1.389525462962963</v>
      </c>
      <c r="ES566" s="7">
        <v>0.7986805555555555</v>
      </c>
      <c r="ET566" s="7">
        <v>1.063368055555556</v>
      </c>
      <c r="EU566" s="7">
        <v>0.38945601851851852</v>
      </c>
      <c r="EV566" s="7">
        <v>0.48292824074074081</v>
      </c>
      <c r="EW566" s="7">
        <v>0.24380787037037041</v>
      </c>
      <c r="EX566" s="7">
        <v>0.74370370370370376</v>
      </c>
      <c r="EY566" s="7">
        <v>0.32467592592592592</v>
      </c>
      <c r="EZ566" s="7">
        <v>1.3484837962962959</v>
      </c>
      <c r="FA566" s="7">
        <v>1.1194097222222219</v>
      </c>
      <c r="FB566" s="7">
        <v>0.14171296296296301</v>
      </c>
      <c r="FC566" s="7">
        <v>0.85547453703703702</v>
      </c>
      <c r="FD566" s="7">
        <v>0.32962962962962961</v>
      </c>
      <c r="FE566" s="7">
        <v>0.43994212962962959</v>
      </c>
      <c r="FF566" s="7">
        <v>0.12497685185185189</v>
      </c>
      <c r="FG566" s="7">
        <v>0.31467592592592591</v>
      </c>
      <c r="FH566" s="7">
        <v>0.26457175925925919</v>
      </c>
      <c r="FI566" s="7">
        <v>0.24273148148148149</v>
      </c>
      <c r="FJ566" s="7">
        <v>0.27483796296296298</v>
      </c>
      <c r="FK566" s="7">
        <v>0.41008101851851853</v>
      </c>
      <c r="FL566" s="7">
        <v>0.36782407407407408</v>
      </c>
      <c r="FM566" s="7">
        <v>0.21814814814814809</v>
      </c>
      <c r="FN566" s="7">
        <v>0.72363425925925928</v>
      </c>
      <c r="FO566" s="7">
        <v>0.1368055555555556</v>
      </c>
      <c r="FP566" s="7">
        <v>1.4845833333333329</v>
      </c>
      <c r="FQ566" s="7">
        <v>0.46464120370370371</v>
      </c>
      <c r="FR566" s="7">
        <v>1.106747685185185</v>
      </c>
      <c r="FS566" s="7">
        <v>1.1092476851851849</v>
      </c>
      <c r="FT566" s="7">
        <v>1.074768518518519</v>
      </c>
      <c r="FU566" s="7">
        <v>0.13927083333333329</v>
      </c>
      <c r="FV566" s="7">
        <v>3.006944444444444E-2</v>
      </c>
      <c r="FW566" s="7">
        <v>1.415983796296296</v>
      </c>
      <c r="FX566" s="7">
        <v>0.4352199074074074</v>
      </c>
      <c r="FY566" s="7">
        <v>1.4285763888888889</v>
      </c>
      <c r="FZ566" s="7">
        <v>0.16667824074074081</v>
      </c>
      <c r="GA566" s="7">
        <v>0.67855324074074075</v>
      </c>
      <c r="GB566" s="7">
        <v>0.14265046296296299</v>
      </c>
      <c r="GC566" s="7">
        <v>0.40748842592592588</v>
      </c>
      <c r="GD566" s="7">
        <v>0.19741898148148149</v>
      </c>
      <c r="GE566" s="7">
        <v>1.289282407407407</v>
      </c>
      <c r="GF566" s="7">
        <v>0.76589120370370367</v>
      </c>
      <c r="GG566" s="7">
        <v>1.197326388888889</v>
      </c>
      <c r="GH566" s="7">
        <v>0.44953703703703701</v>
      </c>
      <c r="GI566" s="7">
        <v>0.2520486111111111</v>
      </c>
      <c r="GJ566" s="7">
        <v>0.74723379629629627</v>
      </c>
      <c r="GK566" s="7">
        <v>1.103738425925926</v>
      </c>
      <c r="GL566" s="7">
        <v>0.36281249999999998</v>
      </c>
      <c r="GM566" s="7">
        <v>0.26377314814814817</v>
      </c>
      <c r="GN566" s="7">
        <v>0.33204861111111111</v>
      </c>
      <c r="GO566" s="7">
        <v>6.6412037037037033E-2</v>
      </c>
      <c r="GP566" s="7">
        <v>0.38103009259259257</v>
      </c>
      <c r="GQ566" s="7">
        <v>5.8981481481481482E-2</v>
      </c>
      <c r="GR566" s="7">
        <v>0.74346064814814816</v>
      </c>
      <c r="GS566" s="7">
        <v>1.120405092592593</v>
      </c>
      <c r="GT566" s="7">
        <v>1.4009143518518521</v>
      </c>
      <c r="GU566" s="7">
        <v>0.30763888888888891</v>
      </c>
      <c r="GV566" s="7">
        <v>0.41593750000000002</v>
      </c>
      <c r="GW566" s="7">
        <v>0.42903935185185182</v>
      </c>
      <c r="GX566" s="7">
        <v>0.2804976851851852</v>
      </c>
      <c r="GY566" s="7">
        <v>0.39803240740740742</v>
      </c>
      <c r="GZ566" s="7">
        <v>0.79749999999999999</v>
      </c>
      <c r="HA566" s="7">
        <v>0.76763888888888887</v>
      </c>
      <c r="HB566" s="7">
        <v>1.1129629629629629</v>
      </c>
      <c r="HC566" s="7">
        <v>0.41371527777777778</v>
      </c>
      <c r="HD566" s="7">
        <v>0.53759259259259262</v>
      </c>
      <c r="HE566" s="7">
        <v>1.421631944444445</v>
      </c>
      <c r="HF566" s="7">
        <v>1.1259722222222219</v>
      </c>
      <c r="HG566" s="7">
        <v>0.38976851851851851</v>
      </c>
      <c r="HH566" s="7">
        <v>0.78812499999999996</v>
      </c>
      <c r="HI566" s="7">
        <v>1.1138657407407411</v>
      </c>
      <c r="HJ566" s="7">
        <v>0.4783101851851852</v>
      </c>
      <c r="HK566" s="7">
        <v>1.3888425925925929</v>
      </c>
      <c r="HL566" s="7">
        <v>0.1464699074074074</v>
      </c>
      <c r="HM566" s="7">
        <v>1.12255787037037</v>
      </c>
      <c r="HN566" s="7">
        <v>0.43891203703703702</v>
      </c>
      <c r="HO566" s="7">
        <v>0.41371527777777778</v>
      </c>
      <c r="HP566" s="7">
        <v>0.34192129629629631</v>
      </c>
      <c r="HQ566" s="7">
        <v>0.38576388888888891</v>
      </c>
      <c r="HR566" s="7">
        <v>1.411030092592592</v>
      </c>
      <c r="HS566" s="7">
        <v>0.42204861111111108</v>
      </c>
      <c r="HT566" s="7">
        <v>0.18824074074074071</v>
      </c>
      <c r="HU566" s="7">
        <v>0.77471064814814816</v>
      </c>
      <c r="HV566" s="7">
        <v>1.4200462962962961</v>
      </c>
      <c r="HW566" s="7">
        <v>1.591435185185185E-2</v>
      </c>
      <c r="HX566" s="7">
        <v>0.60114583333333338</v>
      </c>
      <c r="HY566" s="7">
        <v>0.39199074074074081</v>
      </c>
      <c r="HZ566" s="7">
        <v>0.17052083333333329</v>
      </c>
      <c r="IA566" s="7">
        <v>0.17399305555555561</v>
      </c>
      <c r="IB566" s="7">
        <v>0.15042824074074071</v>
      </c>
      <c r="IC566" s="7">
        <v>0.22179398148148149</v>
      </c>
      <c r="ID566" s="7">
        <v>0.88731481481481478</v>
      </c>
      <c r="IE566" s="7">
        <v>0.76200231481481484</v>
      </c>
      <c r="IF566" s="7">
        <v>1.2300231481481481</v>
      </c>
      <c r="IG566" s="7">
        <v>0.75414351851851846</v>
      </c>
      <c r="IH566" s="7">
        <v>0.61597222222222225</v>
      </c>
      <c r="II566" s="7">
        <v>0.40362268518518518</v>
      </c>
      <c r="IJ566" s="7">
        <v>0.7505208333333333</v>
      </c>
      <c r="IK566" s="7">
        <v>0.30839120370370371</v>
      </c>
      <c r="IL566" s="7">
        <v>0.15314814814814809</v>
      </c>
      <c r="IM566" s="7">
        <v>0.17405092592592589</v>
      </c>
      <c r="IN566" s="7">
        <v>1.107453703703704</v>
      </c>
      <c r="IO566" s="7">
        <v>0.78972222222222221</v>
      </c>
      <c r="IP566" s="7">
        <v>0.42079861111111111</v>
      </c>
      <c r="IQ566" s="7">
        <v>0.14761574074074069</v>
      </c>
      <c r="IR566" s="7">
        <v>1.117777777777778</v>
      </c>
      <c r="IS566" s="7">
        <v>1.0152199074074071</v>
      </c>
      <c r="IT566" s="7">
        <v>1.3828935185185181</v>
      </c>
      <c r="IU566" s="7">
        <v>0.21163194444444439</v>
      </c>
      <c r="IV566" s="7">
        <v>0.4437962962962963</v>
      </c>
      <c r="IW566" s="7">
        <v>0.35035879629629629</v>
      </c>
      <c r="IX566" s="7">
        <v>0.33188657407407413</v>
      </c>
      <c r="IY566" s="7">
        <v>0.32731481481481478</v>
      </c>
      <c r="IZ566" s="7">
        <v>0.39643518518518522</v>
      </c>
      <c r="JA566" s="7">
        <v>0.41775462962962961</v>
      </c>
      <c r="JB566" s="7">
        <v>0.2471527777777778</v>
      </c>
      <c r="JC566" s="7">
        <v>0.41494212962962962</v>
      </c>
      <c r="JD566" s="7">
        <v>0.37247685185185192</v>
      </c>
      <c r="JE566" s="7">
        <v>0.40737268518518521</v>
      </c>
      <c r="JF566" s="7">
        <v>0.45480324074074069</v>
      </c>
      <c r="JG566" s="5" t="s">
        <v>1001</v>
      </c>
      <c r="JH566" s="7">
        <v>0.32803240740740741</v>
      </c>
      <c r="JI566" s="7">
        <v>0.1568171296296296</v>
      </c>
      <c r="JJ566" s="7">
        <v>1.1209259259259261</v>
      </c>
      <c r="JK566" s="7">
        <v>0.4196064814814815</v>
      </c>
      <c r="JL566" s="7">
        <v>0.40895833333333331</v>
      </c>
      <c r="JM566" s="7">
        <v>0.46994212962962961</v>
      </c>
      <c r="JN566" s="7">
        <v>0.47880787037037043</v>
      </c>
      <c r="JO566" s="7">
        <v>1.108032407407407</v>
      </c>
      <c r="JP566" s="7">
        <v>0.32378472222222221</v>
      </c>
      <c r="JQ566" s="7">
        <v>0.40535879629629629</v>
      </c>
      <c r="JR566" s="7">
        <v>0.39898148148148149</v>
      </c>
      <c r="JS566" s="7">
        <v>0.61329861111111106</v>
      </c>
      <c r="JT566" s="7">
        <v>0.41425925925925933</v>
      </c>
      <c r="JU566" s="7">
        <v>0.51101851851851854</v>
      </c>
      <c r="JV566" s="7">
        <v>1.0726967592592589</v>
      </c>
      <c r="JW566" s="7">
        <v>1.1185879629629629</v>
      </c>
      <c r="JX566" s="7">
        <v>0.63089120370370366</v>
      </c>
      <c r="JY566" s="7">
        <v>0.15807870370370369</v>
      </c>
      <c r="JZ566" s="7">
        <v>0.41109953703703711</v>
      </c>
      <c r="KA566" s="7">
        <v>1.400625</v>
      </c>
      <c r="KB566" s="7">
        <v>0.14072916666666671</v>
      </c>
      <c r="KC566" s="7">
        <v>0.33460648148148148</v>
      </c>
      <c r="KD566" s="7">
        <v>0.4130671296296296</v>
      </c>
      <c r="KE566" s="7">
        <v>0.14804398148148151</v>
      </c>
      <c r="KF566" s="7">
        <v>0.1284490740740741</v>
      </c>
      <c r="KG566" s="7">
        <v>0.74054398148148148</v>
      </c>
      <c r="KH566" s="7">
        <v>1.092384259259259</v>
      </c>
      <c r="KI566" s="7">
        <v>0.53990740740740739</v>
      </c>
      <c r="KJ566" s="7">
        <v>1.100914351851852</v>
      </c>
      <c r="KK566" s="7">
        <v>0.20901620370370369</v>
      </c>
      <c r="KL566" s="7">
        <v>1.0864583333333331</v>
      </c>
      <c r="KM566" s="7">
        <v>0.1509837962962963</v>
      </c>
      <c r="KN566" s="7">
        <v>1.4371412037037039</v>
      </c>
      <c r="KO566" s="7">
        <v>0.39224537037037038</v>
      </c>
      <c r="KP566" s="7">
        <v>0.14728009259259259</v>
      </c>
      <c r="KQ566" s="7">
        <v>0.1502199074074074</v>
      </c>
      <c r="KR566" s="7">
        <v>1.4538078703703701</v>
      </c>
      <c r="KS566" s="7">
        <v>0.51320601851851855</v>
      </c>
      <c r="KT566" s="7">
        <v>1.4210648148148151</v>
      </c>
      <c r="KU566" s="7">
        <v>0.42324074074074081</v>
      </c>
      <c r="KV566" s="7">
        <v>0.49160879629629628</v>
      </c>
      <c r="KW566" s="7">
        <v>0.55837962962962961</v>
      </c>
      <c r="KX566" s="7">
        <v>0.18224537037037039</v>
      </c>
      <c r="KY566" s="7">
        <v>0.34641203703703699</v>
      </c>
      <c r="KZ566" s="7">
        <v>0.39599537037037041</v>
      </c>
      <c r="LA566" s="7">
        <v>1.4418865740740741</v>
      </c>
      <c r="LB566" s="7">
        <v>6.5891203703703702E-2</v>
      </c>
      <c r="LC566" s="7">
        <v>0.7920949074074074</v>
      </c>
      <c r="LD566" s="7">
        <v>0.94563657407407409</v>
      </c>
      <c r="LE566" s="7">
        <v>0.41556712962962961</v>
      </c>
      <c r="LF566" s="7">
        <v>0.41380787037037042</v>
      </c>
      <c r="LG566" s="7">
        <v>0.19200231481481481</v>
      </c>
      <c r="LH566" s="7">
        <v>1.121377314814815</v>
      </c>
      <c r="LI566" s="7">
        <v>1.4057986111111109</v>
      </c>
      <c r="LJ566" s="7">
        <v>0.2061574074074074</v>
      </c>
      <c r="LK566" s="7">
        <v>0.39850694444444451</v>
      </c>
      <c r="LL566" s="7">
        <v>1.4196412037037041</v>
      </c>
      <c r="LM566" s="7">
        <v>1.10744212962963</v>
      </c>
      <c r="LN566" s="7">
        <v>0.40599537037037042</v>
      </c>
      <c r="LO566" s="7">
        <v>0.41476851851851848</v>
      </c>
      <c r="LP566" s="7">
        <v>0.7572106481481482</v>
      </c>
      <c r="LQ566" s="7">
        <v>0.7748842592592593</v>
      </c>
      <c r="LR566" s="7">
        <v>0.76534722222222218</v>
      </c>
      <c r="LS566" s="7">
        <v>0.36436342592592591</v>
      </c>
      <c r="LT566" s="7">
        <v>0.1</v>
      </c>
      <c r="LU566" s="7">
        <v>0.40508101851851852</v>
      </c>
      <c r="LV566" s="7">
        <v>1.125868055555556</v>
      </c>
      <c r="LW566" s="7">
        <v>0.79386574074074079</v>
      </c>
      <c r="LX566" s="7">
        <v>0.49894675925925919</v>
      </c>
      <c r="LY566" s="7">
        <v>0.49592592592592588</v>
      </c>
      <c r="LZ566" s="7">
        <v>0.1683564814814815</v>
      </c>
      <c r="MA566" s="7">
        <v>0.3084027777777778</v>
      </c>
      <c r="MB566" s="7">
        <v>1.396030092592593</v>
      </c>
      <c r="MC566" s="7">
        <v>1.283703703703704</v>
      </c>
      <c r="MD566" s="7">
        <v>0.39724537037037039</v>
      </c>
      <c r="ME566" s="7">
        <v>1.117893518518519</v>
      </c>
      <c r="MF566" s="7">
        <v>0.58276620370370369</v>
      </c>
      <c r="MG566" s="7">
        <v>0.3241087962962963</v>
      </c>
      <c r="MH566" s="7">
        <v>0.44483796296296302</v>
      </c>
      <c r="MI566" s="7">
        <v>1.123090277777778</v>
      </c>
      <c r="MJ566" s="7">
        <v>1.1211111111111109</v>
      </c>
      <c r="MK566" s="7">
        <v>0.38444444444444442</v>
      </c>
      <c r="ML566" s="7">
        <v>0.12532407407407409</v>
      </c>
      <c r="MM566" s="7">
        <v>0.3059837962962963</v>
      </c>
      <c r="MN566" s="7">
        <v>0.47204861111111113</v>
      </c>
      <c r="MO566" s="7">
        <v>0.3225925925925926</v>
      </c>
      <c r="MP566" s="7">
        <v>0.86225694444444445</v>
      </c>
      <c r="MQ566" s="7">
        <v>1.35837962962963</v>
      </c>
      <c r="MR566" s="7">
        <v>0.34812500000000002</v>
      </c>
      <c r="MS566" s="7">
        <v>0.87974537037037037</v>
      </c>
      <c r="MT566" s="7">
        <v>1.128101851851852</v>
      </c>
      <c r="MU566" s="7">
        <v>1.1177083333333331</v>
      </c>
      <c r="MV566" s="7">
        <v>0.15103009259259259</v>
      </c>
      <c r="MW566" s="7">
        <v>0.88534722222222217</v>
      </c>
      <c r="MX566" s="7">
        <v>0.57398148148148154</v>
      </c>
      <c r="MY566" s="7">
        <v>0.48571759259259262</v>
      </c>
      <c r="MZ566" s="7">
        <v>0.8295717592592593</v>
      </c>
      <c r="NA566" s="7">
        <v>0.39305555555555549</v>
      </c>
      <c r="NB566" s="7">
        <v>0.18738425925925931</v>
      </c>
      <c r="NC566" s="7">
        <v>0.39317129629629632</v>
      </c>
      <c r="ND566" s="7">
        <v>0.41468749999999999</v>
      </c>
      <c r="NE566" s="7">
        <v>1.0074305555555561</v>
      </c>
      <c r="NF566" s="7">
        <v>0.75157407407407406</v>
      </c>
      <c r="NG566" s="7">
        <v>0.21986111111111109</v>
      </c>
      <c r="NH566" s="7">
        <v>0.40234953703703702</v>
      </c>
      <c r="NI566" s="7">
        <v>0.29415509259259259</v>
      </c>
      <c r="NJ566" s="7">
        <v>0.38266203703703711</v>
      </c>
      <c r="NK566" s="7">
        <v>0.30190972222222218</v>
      </c>
      <c r="NL566" s="7">
        <v>6.0787037037037042E-2</v>
      </c>
      <c r="NM566" s="7">
        <v>1.351631944444444</v>
      </c>
      <c r="NN566" s="7">
        <v>0.48033564814814822</v>
      </c>
      <c r="NO566" s="7">
        <v>1.1146990740740741</v>
      </c>
      <c r="NP566" s="7">
        <v>0.44239583333333332</v>
      </c>
      <c r="NQ566" s="7">
        <v>1.0555555555555559E-2</v>
      </c>
      <c r="NR566" s="7">
        <v>0.12667824074074069</v>
      </c>
      <c r="NS566" s="7">
        <v>0.37123842592592587</v>
      </c>
      <c r="NT566" s="7">
        <v>1.2607291666666669</v>
      </c>
      <c r="NU566" s="7">
        <v>0.40657407407407409</v>
      </c>
      <c r="NV566" s="7">
        <v>0.59675925925925921</v>
      </c>
      <c r="NW566" s="7">
        <v>0.33280092592592592</v>
      </c>
      <c r="NX566" s="7">
        <v>0.26172453703703702</v>
      </c>
      <c r="NY566" s="7">
        <v>0.45407407407407407</v>
      </c>
      <c r="NZ566" s="7">
        <v>0.43664351851851851</v>
      </c>
      <c r="OA566" s="7">
        <v>0.52641203703703698</v>
      </c>
      <c r="OB566" s="7">
        <v>1.120243055555556</v>
      </c>
      <c r="OC566" s="7">
        <v>1.391296296296296</v>
      </c>
      <c r="OD566" s="7">
        <v>1.0981481481481481</v>
      </c>
      <c r="OE566" s="7">
        <v>0.41391203703703711</v>
      </c>
      <c r="OF566" s="7">
        <v>1.0850462962962959</v>
      </c>
      <c r="OG566" s="7">
        <v>0.1645949074074074</v>
      </c>
      <c r="OH566" s="7">
        <v>1.1328472222222219</v>
      </c>
      <c r="OI566" s="7">
        <v>0.7887615740740741</v>
      </c>
      <c r="OJ566" s="7">
        <v>0.29305555555555562</v>
      </c>
      <c r="OK566" s="7">
        <v>1.1022916666666669</v>
      </c>
      <c r="OL566" s="7">
        <v>0.74792824074074071</v>
      </c>
      <c r="OM566" s="7">
        <v>1.3805439814814811</v>
      </c>
      <c r="ON566" s="7">
        <v>0.40986111111111112</v>
      </c>
      <c r="OO566" s="7">
        <v>0.15010416666666671</v>
      </c>
      <c r="OP566" s="7">
        <v>0.7789814814814815</v>
      </c>
      <c r="OQ566" s="7">
        <v>0.81363425925925925</v>
      </c>
      <c r="OR566" s="5" t="s">
        <v>1001</v>
      </c>
      <c r="OS566" s="7">
        <v>0.28574074074074068</v>
      </c>
      <c r="OT566" s="7">
        <v>0.43425925925925918</v>
      </c>
      <c r="OU566" s="7">
        <v>0.30984953703703699</v>
      </c>
      <c r="OV566" s="7">
        <v>0.1130671296296296</v>
      </c>
      <c r="OW566" s="7">
        <v>1.1326620370370371</v>
      </c>
      <c r="OX566" s="7">
        <v>1.1220717592592591</v>
      </c>
      <c r="OY566" s="7">
        <v>0.2185532407407407</v>
      </c>
      <c r="OZ566" s="7">
        <v>1.0170949074074069</v>
      </c>
      <c r="PA566" s="7">
        <v>0.33081018518518518</v>
      </c>
      <c r="PB566" s="7">
        <v>5.7152777777777768E-2</v>
      </c>
      <c r="PC566" s="7">
        <v>1.049976851851852</v>
      </c>
      <c r="PD566" s="7">
        <v>1.120960648148148</v>
      </c>
      <c r="PE566" s="7">
        <v>0.23024305555555549</v>
      </c>
      <c r="PF566" s="7">
        <v>0.29722222222222222</v>
      </c>
      <c r="PG566" s="7">
        <v>0.1149768518518519</v>
      </c>
      <c r="PH566" s="7">
        <v>1.121712962962963</v>
      </c>
      <c r="PI566" s="7">
        <v>0.38803240740740741</v>
      </c>
      <c r="PJ566" s="7">
        <v>0.41099537037037043</v>
      </c>
      <c r="PK566" s="7">
        <v>0.38141203703703702</v>
      </c>
      <c r="PL566" s="7">
        <v>0.20476851851851849</v>
      </c>
      <c r="PM566" s="7">
        <v>0.42355324074074069</v>
      </c>
      <c r="PN566" s="7">
        <v>0.41255787037037039</v>
      </c>
      <c r="PO566" s="7">
        <v>0.53174768518518523</v>
      </c>
      <c r="PP566" s="7">
        <v>0.37768518518518518</v>
      </c>
      <c r="PQ566" s="7">
        <v>0.41327546296296302</v>
      </c>
      <c r="PR566" s="7">
        <v>0.17706018518518521</v>
      </c>
      <c r="PS566" s="7">
        <v>8.3391203703703703E-2</v>
      </c>
      <c r="PT566" s="7">
        <v>0.41069444444444442</v>
      </c>
      <c r="PU566" s="7">
        <v>0.34346064814814808</v>
      </c>
      <c r="PV566" s="7">
        <v>0.2033101851851852</v>
      </c>
      <c r="PW566" s="7">
        <v>0.13422453703703699</v>
      </c>
      <c r="PX566" s="7">
        <v>0.25437500000000002</v>
      </c>
      <c r="PY566" s="7">
        <v>0.40111111111111108</v>
      </c>
      <c r="PZ566" s="7">
        <v>0.72917824074074078</v>
      </c>
      <c r="QA566" s="7">
        <v>0.16098379629629631</v>
      </c>
      <c r="QB566" s="7">
        <v>0.30421296296296302</v>
      </c>
      <c r="QC566" s="7">
        <v>0.32930555555555557</v>
      </c>
      <c r="QD566" s="7">
        <v>0.33324074074074073</v>
      </c>
      <c r="QE566" s="7">
        <v>0.40011574074074069</v>
      </c>
      <c r="QF566" s="7">
        <v>0.7966550925925926</v>
      </c>
      <c r="QG566" s="7">
        <v>0.79751157407407403</v>
      </c>
      <c r="QH566" s="7">
        <v>0.44283564814814808</v>
      </c>
      <c r="QI566" s="7">
        <v>1.2759027777777781</v>
      </c>
      <c r="QJ566" s="7">
        <v>0.17909722222222221</v>
      </c>
      <c r="QK566" s="7">
        <v>1.437164351851852</v>
      </c>
      <c r="QL566" s="7">
        <v>0.1851967592592593</v>
      </c>
      <c r="QM566" s="7">
        <v>1.891203703703704E-2</v>
      </c>
      <c r="QN566" s="7">
        <v>0.45314814814814808</v>
      </c>
      <c r="QO566" s="7">
        <v>0.40545138888888888</v>
      </c>
      <c r="QP566" s="7">
        <v>0.1918634259259259</v>
      </c>
      <c r="QQ566" s="7">
        <v>0.43861111111111112</v>
      </c>
      <c r="QR566" s="7">
        <v>1.435590277777778</v>
      </c>
      <c r="QS566" s="7">
        <v>0.65527777777777774</v>
      </c>
      <c r="QT566" s="7">
        <v>0.2192824074074074</v>
      </c>
      <c r="QU566" s="7">
        <v>9.2465277777777771E-2</v>
      </c>
      <c r="QV566" s="7">
        <v>0.29398148148148151</v>
      </c>
      <c r="QW566" s="7">
        <v>1.115590277777778</v>
      </c>
      <c r="QX566" s="7">
        <v>1.0728009259259259</v>
      </c>
      <c r="QY566" s="7">
        <v>1.117893518518519</v>
      </c>
      <c r="QZ566" s="7">
        <v>1.4444328703703699</v>
      </c>
      <c r="RA566" s="7">
        <v>0.38855324074074082</v>
      </c>
      <c r="RB566" s="7">
        <v>0.1001736111111111</v>
      </c>
      <c r="RC566" s="7">
        <v>1.127083333333333</v>
      </c>
      <c r="RD566" s="7">
        <v>0.43027777777777781</v>
      </c>
      <c r="RE566" s="7">
        <v>1.113634259259259</v>
      </c>
      <c r="RF566" s="7">
        <v>1.120451388888889</v>
      </c>
      <c r="RG566" s="7">
        <v>1.0111226851851851</v>
      </c>
      <c r="RH566" s="7">
        <v>0.67835648148148153</v>
      </c>
      <c r="RI566" s="7">
        <v>0.40559027777777779</v>
      </c>
      <c r="RJ566" s="7">
        <v>0.75449074074074074</v>
      </c>
      <c r="RK566" s="7">
        <v>1.1200115740740739</v>
      </c>
      <c r="RL566" s="7">
        <v>1.453541666666667</v>
      </c>
      <c r="RM566" s="7">
        <v>0.42988425925925933</v>
      </c>
      <c r="RN566" s="7">
        <v>0.13618055555555561</v>
      </c>
      <c r="RO566" s="7">
        <v>1.152314814814815</v>
      </c>
      <c r="RP566" s="7">
        <v>0.3576273148148148</v>
      </c>
      <c r="RQ566" s="7">
        <v>0.1564814814814815</v>
      </c>
      <c r="RR566" s="7">
        <v>0.62238425925925922</v>
      </c>
      <c r="RS566" s="7">
        <v>0.68200231481481477</v>
      </c>
      <c r="RT566" s="7">
        <v>0.66204861111111113</v>
      </c>
      <c r="RU566" s="7">
        <v>1.095821759259259</v>
      </c>
      <c r="RV566" s="7">
        <v>0.76978009259259261</v>
      </c>
      <c r="RW566" s="7">
        <v>0.35927083333333332</v>
      </c>
      <c r="RX566" s="7">
        <v>0.52133101851851849</v>
      </c>
      <c r="RY566" s="7">
        <v>5.724537037037037E-2</v>
      </c>
      <c r="RZ566" s="7">
        <v>0.47552083333333328</v>
      </c>
      <c r="SA566" s="7">
        <v>1.02337962962963</v>
      </c>
      <c r="SB566" s="7">
        <v>0.44243055555555549</v>
      </c>
      <c r="SC566" s="7">
        <v>0.33994212962962961</v>
      </c>
      <c r="SD566" s="7">
        <v>0.3205439814814815</v>
      </c>
      <c r="SE566" s="7">
        <v>1.0070254629629629</v>
      </c>
      <c r="SF566" s="7">
        <v>0.77733796296296298</v>
      </c>
      <c r="SG566" s="7">
        <v>0.34326388888888892</v>
      </c>
      <c r="SH566" s="7">
        <v>0.41898148148148151</v>
      </c>
      <c r="SI566" s="7">
        <v>0.41525462962962961</v>
      </c>
      <c r="SJ566" s="7">
        <v>0.39256944444444453</v>
      </c>
      <c r="SK566" s="7">
        <v>9.8784722222222218E-2</v>
      </c>
      <c r="SL566" s="7">
        <v>9.3900462962962963E-2</v>
      </c>
      <c r="SM566" s="7">
        <v>0.41997685185185191</v>
      </c>
      <c r="SN566" s="7">
        <v>1.42775462962963</v>
      </c>
      <c r="SO566" s="7">
        <v>0.26717592592592587</v>
      </c>
      <c r="SP566" s="7">
        <v>0.75212962962962959</v>
      </c>
      <c r="SQ566" s="7">
        <v>1.3773842592592589</v>
      </c>
      <c r="SR566" s="7">
        <v>0.17459490740740741</v>
      </c>
      <c r="SS566" s="7">
        <v>1.3840277777777781</v>
      </c>
      <c r="ST566" s="7">
        <v>1.0350694444444439</v>
      </c>
      <c r="SU566" s="7">
        <v>1.124664351851852</v>
      </c>
      <c r="SV566" s="7">
        <v>0.76437500000000003</v>
      </c>
      <c r="SW566" s="7">
        <v>0.36837962962962961</v>
      </c>
      <c r="SX566" s="7">
        <v>0.12828703703703701</v>
      </c>
      <c r="SY566" s="7">
        <v>1.122928240740741</v>
      </c>
      <c r="SZ566" s="7">
        <v>8.2418981481481482E-2</v>
      </c>
      <c r="TA566" s="7">
        <v>0.7650231481481482</v>
      </c>
      <c r="TB566" s="7">
        <v>0.51214120370370375</v>
      </c>
      <c r="TC566" s="7">
        <v>0.50375000000000003</v>
      </c>
      <c r="TD566" s="7">
        <v>0.25452546296296302</v>
      </c>
      <c r="TE566" s="7">
        <v>0.51791666666666669</v>
      </c>
      <c r="TF566" s="7">
        <v>1.11837962962963</v>
      </c>
      <c r="TG566" s="7">
        <v>0.3943402777777778</v>
      </c>
      <c r="TH566" s="7">
        <v>1.298622685185185</v>
      </c>
      <c r="TI566" s="7">
        <v>0.20675925925925931</v>
      </c>
      <c r="TJ566" s="7">
        <v>0.22387731481481479</v>
      </c>
      <c r="TK566" s="7">
        <v>0.51506944444444447</v>
      </c>
      <c r="TL566" s="7">
        <v>0.53011574074074075</v>
      </c>
      <c r="TM566" s="7">
        <v>0.40681712962962963</v>
      </c>
      <c r="TN566" s="7">
        <v>0.41219907407407408</v>
      </c>
      <c r="TO566" s="7">
        <v>0.39791666666666659</v>
      </c>
      <c r="TP566" s="7">
        <v>0.1025115740740741</v>
      </c>
      <c r="TQ566" s="7">
        <v>1.3654050925925929</v>
      </c>
      <c r="TR566" s="7">
        <v>0.40258101851851852</v>
      </c>
      <c r="TS566" s="7">
        <v>0.76572916666666668</v>
      </c>
      <c r="TT566" s="7">
        <v>0.86083333333333334</v>
      </c>
      <c r="TU566" s="7">
        <v>0.31811342592592601</v>
      </c>
      <c r="TV566" s="7">
        <v>1.458506944444445</v>
      </c>
      <c r="TW566" s="7">
        <v>0.87905092592592593</v>
      </c>
      <c r="TX566" s="7">
        <v>0.41107638888888892</v>
      </c>
      <c r="TY566" s="7">
        <v>0.6098958333333333</v>
      </c>
      <c r="TZ566" s="7">
        <v>0.39260416666666659</v>
      </c>
      <c r="UA566" s="7">
        <v>0.3420138888888889</v>
      </c>
      <c r="UB566" s="7">
        <v>0.1149421296296296</v>
      </c>
      <c r="UC566" s="7">
        <v>1.4996180555555561</v>
      </c>
      <c r="UD566" s="7">
        <v>0.51408564814814817</v>
      </c>
      <c r="UE566" s="7">
        <v>0.66497685185185185</v>
      </c>
      <c r="UF566" s="7">
        <v>0.25094907407407407</v>
      </c>
      <c r="UG566" s="7">
        <v>1.108715277777778</v>
      </c>
      <c r="UH566" s="7">
        <v>0.15927083333333331</v>
      </c>
      <c r="UI566" s="7">
        <v>1.3258217592592589</v>
      </c>
      <c r="UJ566" s="7">
        <v>0.44504629629629627</v>
      </c>
      <c r="UK566" s="7">
        <v>1.1666087962962961</v>
      </c>
      <c r="UL566" s="7">
        <v>0.86315972222222226</v>
      </c>
      <c r="UM566" s="7">
        <v>0.38370370370370371</v>
      </c>
      <c r="UN566" s="7">
        <v>0.44788194444444451</v>
      </c>
      <c r="UO566" s="7">
        <v>0.44717592592592592</v>
      </c>
      <c r="UP566" s="7">
        <v>0.52021990740740742</v>
      </c>
      <c r="UQ566" s="7">
        <v>0.79121527777777778</v>
      </c>
      <c r="UR566" s="7">
        <v>0.79666666666666663</v>
      </c>
      <c r="US566" s="7">
        <v>0.78087962962962965</v>
      </c>
      <c r="UT566" s="5" t="s">
        <v>1001</v>
      </c>
      <c r="UU566" s="7">
        <v>0.4498611111111111</v>
      </c>
      <c r="UV566" s="7">
        <v>0.45248842592592592</v>
      </c>
      <c r="UW566" s="7">
        <v>0.49857638888888889</v>
      </c>
      <c r="UX566" s="7">
        <v>0.43572916666666672</v>
      </c>
      <c r="UY566" s="7">
        <v>1.024097222222222</v>
      </c>
      <c r="UZ566" s="7">
        <v>1.3877430555555561</v>
      </c>
      <c r="VA566" s="7">
        <v>0.18988425925925931</v>
      </c>
      <c r="VB566" s="7">
        <v>0.39601851851851849</v>
      </c>
      <c r="VC566" s="7">
        <v>0.40565972222222219</v>
      </c>
      <c r="VD566" s="7">
        <v>0.40471064814814822</v>
      </c>
      <c r="VE566" s="7">
        <v>0.72357638888888887</v>
      </c>
      <c r="VF566" s="7">
        <v>0.78045138888888888</v>
      </c>
      <c r="VG566" s="7">
        <v>0.14555555555555549</v>
      </c>
      <c r="VH566" s="7">
        <v>0.61451388888888892</v>
      </c>
      <c r="VI566" s="7">
        <v>1.123738425925926</v>
      </c>
      <c r="VJ566" s="7">
        <v>1.077037037037037</v>
      </c>
      <c r="VK566" s="7">
        <v>0.43670138888888888</v>
      </c>
      <c r="VL566" s="7">
        <v>0.42619212962962971</v>
      </c>
      <c r="VM566" s="7">
        <v>1.352268518518519</v>
      </c>
      <c r="VN566" s="7">
        <v>0.36407407407407399</v>
      </c>
      <c r="VO566" s="7">
        <v>1.119479166666667</v>
      </c>
      <c r="VP566" s="7">
        <v>1.121550925925926</v>
      </c>
      <c r="VQ566" s="7">
        <v>0.3473148148148148</v>
      </c>
      <c r="VR566" s="7">
        <v>0.50018518518518518</v>
      </c>
      <c r="VS566" s="7">
        <v>1.0979166666666671</v>
      </c>
      <c r="VT566" s="7">
        <v>0.40730324074074081</v>
      </c>
      <c r="VU566" s="7">
        <v>0.44449074074074069</v>
      </c>
      <c r="VV566" s="7">
        <v>0.15216435185185179</v>
      </c>
      <c r="VW566" s="7">
        <v>0.40784722222222219</v>
      </c>
      <c r="VX566" s="7">
        <v>1.392384259259259</v>
      </c>
      <c r="VY566" s="7">
        <v>6.7858796296296292E-2</v>
      </c>
      <c r="VZ566" s="7">
        <v>0.18502314814814819</v>
      </c>
      <c r="WA566" s="7">
        <v>1.0224884259259259</v>
      </c>
      <c r="WB566" s="7">
        <v>1.109143518518519</v>
      </c>
      <c r="WC566" s="7">
        <v>1.1780324074074069</v>
      </c>
      <c r="WD566" s="7">
        <v>1.4227777777777779</v>
      </c>
      <c r="WE566" s="7">
        <v>0.14967592592592591</v>
      </c>
      <c r="WF566" s="7">
        <v>0.52607638888888886</v>
      </c>
      <c r="WG566" s="7">
        <v>0.1650462962962963</v>
      </c>
      <c r="WH566" s="7">
        <v>1.0748148148148149</v>
      </c>
      <c r="WI566" s="7">
        <v>0.50293981481481487</v>
      </c>
      <c r="WJ566" s="7">
        <v>0.52824074074074079</v>
      </c>
      <c r="WK566" s="7">
        <v>0.4503935185185185</v>
      </c>
      <c r="WL566" s="7">
        <v>0.4132986111111111</v>
      </c>
      <c r="WM566" s="7">
        <v>0.44179398148148152</v>
      </c>
      <c r="WN566" s="7">
        <v>0.45179398148148148</v>
      </c>
      <c r="WO566" s="7">
        <v>0.40994212962962961</v>
      </c>
      <c r="WP566" s="7">
        <v>0.41219907407407408</v>
      </c>
      <c r="WQ566" s="7">
        <v>0.40748842592592588</v>
      </c>
      <c r="WR566" s="7">
        <v>8.8900462962962959E-2</v>
      </c>
      <c r="WS566" s="7">
        <v>1.1283217592592589</v>
      </c>
      <c r="WT566" s="7">
        <v>0.36486111111111108</v>
      </c>
      <c r="WU566" s="7">
        <v>0.50686342592592593</v>
      </c>
      <c r="WV566" s="7">
        <v>0.28570601851851851</v>
      </c>
      <c r="WW566" s="7">
        <v>7.0254629629629625E-2</v>
      </c>
      <c r="WX566" s="7">
        <v>0.36715277777777777</v>
      </c>
      <c r="WY566" s="7">
        <v>0.16016203703703699</v>
      </c>
      <c r="WZ566" s="7">
        <v>0.5075115740740741</v>
      </c>
      <c r="XA566" s="7">
        <v>0.40837962962962959</v>
      </c>
      <c r="XB566" s="7">
        <v>0.4349189814814815</v>
      </c>
      <c r="XC566" s="7">
        <v>0.46423611111111113</v>
      </c>
      <c r="XD566" s="7">
        <v>0.29185185185185192</v>
      </c>
      <c r="XE566" s="7">
        <v>1.097453703703704</v>
      </c>
      <c r="XF566" s="7">
        <v>0.26503472222222219</v>
      </c>
      <c r="XG566" s="7">
        <v>0.78570601851851851</v>
      </c>
      <c r="XH566" s="7">
        <v>0.17251157407407411</v>
      </c>
      <c r="XI566" s="7">
        <v>0.73162037037037042</v>
      </c>
      <c r="XJ566" s="7">
        <v>0.40008101851851852</v>
      </c>
      <c r="XK566" s="7">
        <v>0.41666666666666669</v>
      </c>
      <c r="XL566" s="7">
        <v>1.118171296296296</v>
      </c>
      <c r="XM566" s="7">
        <v>0.41829861111111111</v>
      </c>
      <c r="XN566" s="7">
        <v>1.424502314814815</v>
      </c>
      <c r="XO566" s="7">
        <v>0.17828703703703699</v>
      </c>
      <c r="XP566" s="7">
        <v>0.2243287037037037</v>
      </c>
      <c r="XQ566" s="7">
        <v>0.137025462962963</v>
      </c>
      <c r="XR566" s="7">
        <v>0.14291666666666669</v>
      </c>
      <c r="XS566" s="7">
        <v>1.395335648148148</v>
      </c>
      <c r="XT566" s="7">
        <v>0.60432870370370373</v>
      </c>
      <c r="XU566" s="7">
        <v>1.1006712962962959</v>
      </c>
      <c r="XV566" s="7">
        <v>0.46315972222222218</v>
      </c>
      <c r="XW566" s="7">
        <v>1.020763888888889</v>
      </c>
      <c r="XX566" s="7">
        <v>0.50042824074074077</v>
      </c>
      <c r="XY566" s="7">
        <v>0.34956018518518522</v>
      </c>
      <c r="XZ566" s="7">
        <v>1.4412499999999999</v>
      </c>
      <c r="YA566" s="7">
        <v>0.39282407407407399</v>
      </c>
      <c r="YB566" s="7">
        <v>1.106608796296296</v>
      </c>
      <c r="YC566" s="7">
        <v>1.119282407407407</v>
      </c>
      <c r="YD566" s="7">
        <v>0.99984953703703705</v>
      </c>
      <c r="YE566" s="7">
        <v>0.1368287037037037</v>
      </c>
      <c r="YF566" s="7">
        <v>0.63793981481481477</v>
      </c>
      <c r="YG566" s="7">
        <v>0.23299768518518521</v>
      </c>
      <c r="YH566" s="7">
        <v>0.34149305555555548</v>
      </c>
      <c r="YI566" s="7">
        <v>0.14318287037037039</v>
      </c>
      <c r="YJ566" s="7">
        <v>1.160127314814815</v>
      </c>
      <c r="YK566" s="7">
        <v>0.41246527777777781</v>
      </c>
      <c r="YL566" s="7">
        <v>0.14962962962962961</v>
      </c>
      <c r="YM566" s="7">
        <v>0.66560185185185183</v>
      </c>
      <c r="YN566" s="7">
        <v>0.73501157407407403</v>
      </c>
      <c r="YO566" s="7">
        <v>0.57815972222222223</v>
      </c>
      <c r="YP566" s="7">
        <v>1.058969907407407</v>
      </c>
      <c r="YQ566" s="7">
        <v>0.67047453703703708</v>
      </c>
      <c r="YR566" s="7">
        <v>1.0660648148148151</v>
      </c>
      <c r="YS566" s="7">
        <v>1.1457986111111109</v>
      </c>
      <c r="YT566" s="7">
        <v>1.399212962962963</v>
      </c>
      <c r="YU566" s="7">
        <v>1.096793981481482</v>
      </c>
      <c r="YV566" s="7">
        <v>1.1206481481481481</v>
      </c>
      <c r="YW566" s="7">
        <v>0.40712962962962962</v>
      </c>
      <c r="YX566" s="7">
        <v>0.73373842592592597</v>
      </c>
      <c r="YY566" s="7">
        <v>0.1429050925925926</v>
      </c>
      <c r="YZ566" s="7">
        <v>0.40204861111111112</v>
      </c>
      <c r="ZA566" s="7">
        <v>0.43686342592592592</v>
      </c>
      <c r="ZB566" s="7">
        <v>1.1289930555555561</v>
      </c>
      <c r="ZC566" s="7">
        <v>1.2787615740740741</v>
      </c>
      <c r="ZD566" s="7">
        <v>0.40597222222222218</v>
      </c>
      <c r="ZE566" s="7">
        <v>0.40512731481481479</v>
      </c>
      <c r="ZF566" s="7">
        <v>0.4788425925925926</v>
      </c>
      <c r="ZG566" s="7">
        <v>0.5226736111111111</v>
      </c>
      <c r="ZH566" s="5" t="s">
        <v>1001</v>
      </c>
      <c r="ZI566" s="7">
        <v>0.4372800925925926</v>
      </c>
      <c r="ZJ566" s="7">
        <v>0.7774537037037037</v>
      </c>
      <c r="ZK566" s="7">
        <v>0.46622685185185192</v>
      </c>
      <c r="ZL566" s="7">
        <v>0.88523148148148145</v>
      </c>
      <c r="ZM566" s="7">
        <v>0.17202546296296289</v>
      </c>
      <c r="ZN566" s="7">
        <v>1.1089930555555561</v>
      </c>
      <c r="ZO566" s="7">
        <v>0.41336805555555561</v>
      </c>
      <c r="ZP566" s="7">
        <v>1.433240740740741</v>
      </c>
      <c r="ZQ566" s="7">
        <v>0.48320601851851852</v>
      </c>
      <c r="ZR566" s="7">
        <v>0.60751157407407408</v>
      </c>
      <c r="ZS566" s="7">
        <v>0.40606481481481482</v>
      </c>
      <c r="ZT566" s="7">
        <v>0.86909722222222219</v>
      </c>
      <c r="ZU566" s="7">
        <v>1.117025462962963</v>
      </c>
      <c r="ZV566" s="7">
        <v>0.6418518518518519</v>
      </c>
      <c r="ZW566" s="7">
        <v>0.67737268518518523</v>
      </c>
      <c r="ZX566" s="7">
        <v>0.4135300925925926</v>
      </c>
      <c r="ZY566" s="7">
        <v>1.3984143518518519</v>
      </c>
      <c r="ZZ566" s="7">
        <v>0.19020833333333331</v>
      </c>
      <c r="AAA566" s="7">
        <v>1.117291666666667</v>
      </c>
      <c r="AAB566" s="7">
        <v>0.41593750000000002</v>
      </c>
      <c r="AAC566" s="7">
        <v>0.38945601851851852</v>
      </c>
      <c r="AAD566" s="7">
        <v>0.7713888888888889</v>
      </c>
      <c r="AAE566" s="7">
        <v>1.382581018518519</v>
      </c>
      <c r="AAF566" s="7">
        <v>0.40557870370370369</v>
      </c>
      <c r="AAG566" s="7">
        <v>1.0196296296296301</v>
      </c>
      <c r="AAH566" s="7">
        <v>0.66946759259259259</v>
      </c>
      <c r="AAI566" s="7">
        <v>1.1085763888888891</v>
      </c>
      <c r="AAJ566" s="7">
        <v>0.76579861111111114</v>
      </c>
      <c r="AAK566" s="7">
        <v>0.1961111111111111</v>
      </c>
      <c r="AAL566" s="7">
        <v>0.46938657407407408</v>
      </c>
      <c r="AAM566" s="7">
        <v>0.74052083333333329</v>
      </c>
      <c r="AAN566" s="7">
        <v>0.60483796296296299</v>
      </c>
      <c r="AAO566" s="7">
        <v>0.70780092592592592</v>
      </c>
      <c r="AAP566" s="7">
        <v>0.15939814814814809</v>
      </c>
      <c r="AAQ566" s="7">
        <v>1.24125</v>
      </c>
      <c r="AAR566" s="7">
        <v>1.361064814814815</v>
      </c>
      <c r="AAS566" s="7">
        <v>0.58629629629629632</v>
      </c>
      <c r="AAT566" s="7">
        <v>0.36734953703703699</v>
      </c>
      <c r="AAU566" s="7">
        <v>0.36886574074074069</v>
      </c>
      <c r="AAV566" s="7">
        <v>1.083171296296296</v>
      </c>
      <c r="AAW566" s="7">
        <v>0.47630787037037042</v>
      </c>
      <c r="AAX566" s="7">
        <v>0.99488425925925927</v>
      </c>
      <c r="AAY566" s="7">
        <v>0.71689814814814812</v>
      </c>
      <c r="AAZ566" s="7">
        <v>0.41370370370370368</v>
      </c>
      <c r="ABA566" s="7">
        <v>0.40967592592592589</v>
      </c>
      <c r="ABB566" s="7">
        <v>0.50616898148148148</v>
      </c>
      <c r="ABC566" s="7">
        <v>0.18608796296296301</v>
      </c>
      <c r="ABD566" s="7">
        <v>0.34716435185185179</v>
      </c>
      <c r="ABE566" s="7">
        <v>1.4131597222222221</v>
      </c>
      <c r="ABF566" s="7">
        <v>1.110902777777778</v>
      </c>
      <c r="ABG566" s="7">
        <v>1.1171643518518519</v>
      </c>
      <c r="ABH566" s="7">
        <v>0.7103356481481482</v>
      </c>
      <c r="ABI566" s="7">
        <v>0.36408564814814809</v>
      </c>
      <c r="ABJ566" s="7">
        <v>1.499247685185185</v>
      </c>
      <c r="ABK566" s="7">
        <v>0.17649305555555561</v>
      </c>
      <c r="ABL566" s="7">
        <v>1.09693287037037</v>
      </c>
      <c r="ABM566" s="7">
        <v>1.435925925925926</v>
      </c>
      <c r="ABN566" s="7">
        <v>1.12375</v>
      </c>
      <c r="ABO566" s="7">
        <v>1.400462962962963</v>
      </c>
      <c r="ABP566" s="7">
        <v>1.346585648148148</v>
      </c>
      <c r="ABQ566" s="7">
        <v>1.435162037037037</v>
      </c>
      <c r="ABR566" s="7">
        <v>0.33841435185185192</v>
      </c>
      <c r="ABS566" s="7">
        <v>0.51303240740740741</v>
      </c>
      <c r="ABT566" s="7">
        <v>1.107256944444444</v>
      </c>
      <c r="ABU566" s="7">
        <v>0.38424768518518521</v>
      </c>
      <c r="ABV566" s="7">
        <v>1.28443287037037</v>
      </c>
      <c r="ABW566" s="7">
        <v>0.31451388888888893</v>
      </c>
      <c r="ABX566" s="7">
        <v>1.4060648148148149</v>
      </c>
      <c r="ABY566" s="7">
        <v>0.41305555555555562</v>
      </c>
      <c r="ABZ566" s="7">
        <v>0.73666666666666669</v>
      </c>
      <c r="ACA566" s="7">
        <v>1.105393518518518</v>
      </c>
      <c r="ACB566" s="7">
        <v>0.67787037037037035</v>
      </c>
      <c r="ACC566" s="7">
        <v>0.2366087962962963</v>
      </c>
      <c r="ACD566" s="7">
        <v>0.29266203703703703</v>
      </c>
      <c r="ACE566" s="7">
        <v>0.34641203703703699</v>
      </c>
      <c r="ACF566" s="7">
        <v>0.19662037037037039</v>
      </c>
      <c r="ACG566" s="7">
        <v>0.32655092592592588</v>
      </c>
      <c r="ACH566" s="7">
        <v>0.15637731481481479</v>
      </c>
      <c r="ACI566" s="7">
        <v>1.4209143518518521</v>
      </c>
      <c r="ACJ566" s="7">
        <v>0.32974537037037038</v>
      </c>
      <c r="ACK566" s="7">
        <v>0.35878472222222219</v>
      </c>
      <c r="ACL566" s="7">
        <v>0.40972222222222221</v>
      </c>
      <c r="ACM566" s="7">
        <v>1.1188541666666669</v>
      </c>
      <c r="ACN566" s="7">
        <v>1.419768518518518</v>
      </c>
      <c r="ACO566" s="7">
        <v>0.18857638888888889</v>
      </c>
      <c r="ACP566" s="7">
        <v>0.33060185185185192</v>
      </c>
      <c r="ACQ566" s="7">
        <v>0.59864583333333332</v>
      </c>
      <c r="ACR566" s="7">
        <v>0.47788194444444437</v>
      </c>
      <c r="ACS566" s="7">
        <v>1.1126851851851851</v>
      </c>
      <c r="ACT566" s="7">
        <v>0.38239583333333332</v>
      </c>
      <c r="ACU566" s="7">
        <v>0.18516203703703699</v>
      </c>
      <c r="ACV566" s="7">
        <v>1.4112499999999999</v>
      </c>
      <c r="ACW566" s="7">
        <v>0.213900462962963</v>
      </c>
      <c r="ACX566" s="7">
        <v>0.2155208333333333</v>
      </c>
      <c r="ACY566" s="7">
        <v>0.18915509259259261</v>
      </c>
      <c r="ACZ566" s="7">
        <v>0.43589120370370371</v>
      </c>
      <c r="ADA566" s="7">
        <v>1.0890856481481479</v>
      </c>
      <c r="ADB566" s="7">
        <v>0.31189814814814809</v>
      </c>
      <c r="ADC566" s="7">
        <v>0.38568287037037041</v>
      </c>
      <c r="ADD566" s="7">
        <v>0.22016203703703699</v>
      </c>
      <c r="ADE566" s="7">
        <v>1.3967939814814809</v>
      </c>
      <c r="ADF566" s="7">
        <v>0.44865740740740739</v>
      </c>
      <c r="ADG566" s="7">
        <v>1.357511574074074</v>
      </c>
      <c r="ADH566" s="7">
        <v>1.027314814814815</v>
      </c>
      <c r="ADI566" s="7">
        <v>1.432523148148148</v>
      </c>
      <c r="ADJ566" s="7">
        <v>0.4821064814814815</v>
      </c>
      <c r="ADK566" s="7">
        <v>0.54997685185185186</v>
      </c>
      <c r="ADL566" s="7">
        <v>1.1052893518518521</v>
      </c>
      <c r="ADM566" s="7">
        <v>1.1172222222222219</v>
      </c>
      <c r="ADN566" s="7">
        <v>1.0730324074074069</v>
      </c>
      <c r="ADO566" s="7">
        <v>1.407928240740741</v>
      </c>
      <c r="ADP566" s="7">
        <v>1.0953009259259261</v>
      </c>
      <c r="ADQ566" s="7">
        <v>1.381666666666667</v>
      </c>
      <c r="ADR566" s="7">
        <v>1.393055555555555</v>
      </c>
      <c r="ADS566" s="7">
        <v>1.27369212962963</v>
      </c>
      <c r="ADT566" s="7">
        <v>1.088784722222222</v>
      </c>
      <c r="ADU566" s="7">
        <v>0.51568287037037042</v>
      </c>
      <c r="ADV566" s="7">
        <v>1.4057175925925931</v>
      </c>
      <c r="ADW566" s="7">
        <v>1.4162268518518519</v>
      </c>
      <c r="ADX566" s="7">
        <v>1.3879629629629631</v>
      </c>
      <c r="ADY566" s="7">
        <v>0.86221064814814818</v>
      </c>
      <c r="ADZ566" s="7">
        <v>1.0184490740740739</v>
      </c>
      <c r="AEA566" s="7">
        <v>0.32819444444444451</v>
      </c>
      <c r="AEB566" s="7">
        <v>0.62306712962962962</v>
      </c>
      <c r="AEC566" s="7">
        <v>1.1222453703703701</v>
      </c>
      <c r="AED566" s="7">
        <v>1.1885416666666671</v>
      </c>
      <c r="AEE566" s="7">
        <v>1.386643518518518</v>
      </c>
      <c r="AEF566" s="7">
        <v>1.1473148148148149</v>
      </c>
      <c r="AEG566" s="7">
        <v>1.385150462962963</v>
      </c>
      <c r="AEH566" s="7">
        <v>0.72202546296296299</v>
      </c>
      <c r="AEI566" s="7">
        <v>1.2490393518518521</v>
      </c>
      <c r="AEJ566" s="7">
        <v>1.124560185185185</v>
      </c>
      <c r="AEK566" s="7">
        <v>1.445416666666667</v>
      </c>
      <c r="AEL566" s="7">
        <v>1.0734027777777779</v>
      </c>
      <c r="AEM566" s="7">
        <v>0.71288194444444442</v>
      </c>
      <c r="AEN566" s="7">
        <v>0.4647222222222222</v>
      </c>
      <c r="AEO566" s="7">
        <v>0.15149305555555559</v>
      </c>
      <c r="AEP566" s="7">
        <v>0.38868055555555547</v>
      </c>
      <c r="AEQ566" s="7">
        <v>0.8706018518518519</v>
      </c>
      <c r="AER566" s="7">
        <v>0.33383101851851849</v>
      </c>
      <c r="AES566" s="7">
        <v>1.434479166666667</v>
      </c>
      <c r="AET566" s="7">
        <v>0.34052083333333327</v>
      </c>
      <c r="AEU566" s="7">
        <v>0.20675925925925931</v>
      </c>
      <c r="AEV566" s="7">
        <v>0.41369212962962959</v>
      </c>
      <c r="AEW566" s="7">
        <v>0.20146990740740739</v>
      </c>
      <c r="AEX566" s="7">
        <v>1.444826388888889</v>
      </c>
      <c r="AEY566" s="7">
        <v>0.35417824074074072</v>
      </c>
      <c r="AEZ566" s="7">
        <v>0.3389699074074074</v>
      </c>
      <c r="AFA566" s="7">
        <v>1.146921296296296</v>
      </c>
      <c r="AFB566" s="7">
        <v>0.44373842592592588</v>
      </c>
      <c r="AFC566" s="7">
        <v>0.48576388888888888</v>
      </c>
      <c r="AFD566" s="7">
        <v>0.14859953703703699</v>
      </c>
      <c r="AFE566" s="7">
        <v>0.3256134259259259</v>
      </c>
      <c r="AFF566" s="7">
        <v>0.17643518518518519</v>
      </c>
      <c r="AFG566" s="7">
        <v>0.51300925925925922</v>
      </c>
      <c r="AFH566" s="7">
        <v>0.1507175925925926</v>
      </c>
      <c r="AFI566" s="7">
        <v>1.120185185185185</v>
      </c>
      <c r="AFJ566" s="7">
        <v>1.4520717592592589</v>
      </c>
      <c r="AFK566" s="7">
        <v>1.0174421296296301</v>
      </c>
      <c r="AFL566" s="7">
        <v>0.52129629629629626</v>
      </c>
      <c r="AFM566" s="7">
        <v>1.411782407407407</v>
      </c>
      <c r="AFN566" s="7">
        <v>0.35935185185185192</v>
      </c>
      <c r="AFO566" s="7">
        <v>0.4294560185185185</v>
      </c>
      <c r="AFP566" s="7">
        <v>1.1197337962962961</v>
      </c>
      <c r="AFQ566" s="7">
        <v>0.26025462962962959</v>
      </c>
      <c r="AFR566" s="7">
        <v>0.18134259259259261</v>
      </c>
      <c r="AFS566" s="7">
        <v>1.343043981481481</v>
      </c>
      <c r="AFT566" s="7">
        <v>1.2238194444444439</v>
      </c>
      <c r="AFU566" s="7">
        <v>1.2152893518518519</v>
      </c>
      <c r="AFV566" s="7">
        <v>0.43071759259259262</v>
      </c>
      <c r="AFW566" s="7">
        <v>0.65350694444444446</v>
      </c>
      <c r="AFX566" s="7">
        <v>1.103668981481482</v>
      </c>
      <c r="AFY566" s="7">
        <v>0.40074074074074068</v>
      </c>
      <c r="AFZ566" s="7">
        <v>0.34938657407407409</v>
      </c>
      <c r="AGA566" s="7">
        <v>0.46559027777777778</v>
      </c>
      <c r="AGB566" s="7">
        <v>0.15322916666666669</v>
      </c>
      <c r="AGC566" s="7">
        <v>1.4380787037037039</v>
      </c>
      <c r="AGD566" s="7">
        <v>3.2685185185185192E-2</v>
      </c>
      <c r="AGE566" s="7">
        <v>0.1985763888888889</v>
      </c>
      <c r="AGF566" s="7">
        <v>0.68364583333333329</v>
      </c>
      <c r="AGG566" s="7">
        <v>0.41125</v>
      </c>
      <c r="AGH566" s="7">
        <v>0.41994212962962962</v>
      </c>
      <c r="AGI566" s="7">
        <v>0.19358796296296299</v>
      </c>
      <c r="AGJ566" s="7">
        <v>0.5083333333333333</v>
      </c>
      <c r="AGK566" s="7">
        <v>1.3755324074074069</v>
      </c>
      <c r="AGL566" s="7">
        <v>0.34787037037037039</v>
      </c>
      <c r="AGM566" s="7">
        <v>0.43130787037037038</v>
      </c>
      <c r="AGN566" s="7">
        <v>0.36005787037037029</v>
      </c>
      <c r="AGO566" s="7">
        <v>0.43835648148148149</v>
      </c>
      <c r="AGP566" s="7">
        <v>0.42335648148148147</v>
      </c>
      <c r="AGQ566" s="7">
        <v>0.40952546296296288</v>
      </c>
      <c r="AGR566" s="7">
        <v>1.39087962962963</v>
      </c>
      <c r="AGS566" s="7">
        <v>0.77751157407407412</v>
      </c>
      <c r="AGT566" s="7">
        <v>1.0996643518518521</v>
      </c>
      <c r="AGU566" s="7">
        <v>0.89370370370370367</v>
      </c>
      <c r="AGV566" s="7">
        <v>0.32981481481481478</v>
      </c>
      <c r="AGW566" s="7">
        <v>1.447881944444444</v>
      </c>
      <c r="AGX566" s="7">
        <v>0.49565972222222221</v>
      </c>
      <c r="AGY566" s="7">
        <v>0.77133101851851849</v>
      </c>
      <c r="AGZ566" s="7">
        <v>0.79312499999999997</v>
      </c>
      <c r="AHA566" s="7">
        <v>0.67336805555555557</v>
      </c>
      <c r="AHB566" s="7">
        <v>0.49474537037037042</v>
      </c>
      <c r="AHC566" s="7">
        <v>0.16618055555555561</v>
      </c>
      <c r="AHD566" s="7">
        <v>1.0232870370370371</v>
      </c>
      <c r="AHE566" s="7">
        <v>1.1034490740740741</v>
      </c>
      <c r="AHF566" s="7">
        <v>0.86605324074074075</v>
      </c>
      <c r="AHG566" s="7">
        <v>0.86581018518518515</v>
      </c>
      <c r="AHH566" s="7">
        <v>0.44741898148148151</v>
      </c>
      <c r="AHI566" s="7">
        <v>0.1085763888888889</v>
      </c>
      <c r="AHJ566" s="7">
        <v>0.44474537037037037</v>
      </c>
      <c r="AHK566" s="7">
        <v>0.40762731481481479</v>
      </c>
      <c r="AHL566" s="7">
        <v>0.80054398148148154</v>
      </c>
      <c r="AHM566" s="7">
        <v>0.62452546296296296</v>
      </c>
      <c r="AHN566" s="7">
        <v>0.43281249999999999</v>
      </c>
      <c r="AHO566" s="7">
        <v>0.74907407407407411</v>
      </c>
      <c r="AHP566" s="7">
        <v>1.1509027777777781</v>
      </c>
      <c r="AHQ566" s="7">
        <v>1.3695138888888889</v>
      </c>
      <c r="AHR566" s="7">
        <v>0.1323611111111111</v>
      </c>
      <c r="AHS566" s="7">
        <v>0.63208333333333333</v>
      </c>
      <c r="AHT566" s="7">
        <v>0.12788194444444451</v>
      </c>
      <c r="AHU566" s="7">
        <v>0.43762731481481482</v>
      </c>
      <c r="AHV566" s="7">
        <v>0.37056712962962962</v>
      </c>
      <c r="AHW566" s="7">
        <v>1.123831018518519</v>
      </c>
      <c r="AHX566" s="7">
        <v>0.66543981481481485</v>
      </c>
      <c r="AHY566" s="7">
        <v>0.3492939814814815</v>
      </c>
      <c r="AHZ566" s="7">
        <v>1.3662384259259259</v>
      </c>
      <c r="AIA566" s="7">
        <v>0.42265046296296288</v>
      </c>
      <c r="AIB566" s="7">
        <v>0.1917476851851852</v>
      </c>
      <c r="AIC566" s="7">
        <v>0.40265046296296297</v>
      </c>
      <c r="AID566" s="7">
        <v>0.78957175925925926</v>
      </c>
      <c r="AIE566" s="7">
        <v>1.253599537037037</v>
      </c>
      <c r="AIF566" s="7">
        <v>0.45500000000000002</v>
      </c>
      <c r="AIG566" s="7">
        <v>1.341574074074074</v>
      </c>
      <c r="AIH566" s="7">
        <v>0.30607638888888888</v>
      </c>
      <c r="AII566" s="7">
        <v>1.1206018518518519</v>
      </c>
      <c r="AIJ566" s="7">
        <v>1.085023148148148</v>
      </c>
      <c r="AIK566" s="7">
        <v>0.38158564814814822</v>
      </c>
      <c r="AIL566" s="7">
        <v>0.41099537037037043</v>
      </c>
      <c r="AIM566" s="7">
        <v>1.3983912037037041</v>
      </c>
      <c r="AIN566" s="7">
        <v>0.40824074074074068</v>
      </c>
      <c r="AIO566" s="7">
        <v>1.108680555555555</v>
      </c>
      <c r="AIP566" s="7">
        <v>0.34487268518518521</v>
      </c>
      <c r="AIQ566" s="7">
        <v>1.4272106481481479</v>
      </c>
      <c r="AIR566" s="7">
        <v>0.50170138888888893</v>
      </c>
      <c r="AIS566" s="7">
        <v>1.1495717592592589</v>
      </c>
      <c r="AIT566" s="7">
        <v>1.4131828703703699</v>
      </c>
      <c r="AIU566" s="7">
        <v>1.364664351851852</v>
      </c>
      <c r="AIV566" s="7">
        <v>1.1667245370370369</v>
      </c>
      <c r="AIW566" s="7">
        <v>0.49185185185185187</v>
      </c>
      <c r="AIX566" s="7">
        <v>1.1348495370370371</v>
      </c>
      <c r="AIY566" s="7">
        <v>0.42725694444444451</v>
      </c>
      <c r="AIZ566" s="7">
        <v>0.36959490740740741</v>
      </c>
      <c r="AJA566" s="7">
        <v>1.2576273148148149</v>
      </c>
      <c r="AJB566" s="7">
        <v>1.0945370370370371</v>
      </c>
      <c r="AJC566" s="7">
        <v>0.43018518518518523</v>
      </c>
      <c r="AJD566" s="7">
        <v>0.4079976851851852</v>
      </c>
      <c r="AJE566" s="7">
        <v>0.36577546296296298</v>
      </c>
      <c r="AJF566" s="7">
        <v>1.396469907407407</v>
      </c>
      <c r="AJG566" s="7">
        <v>0.50613425925925926</v>
      </c>
      <c r="AJH566" s="7">
        <v>0.4115509259259259</v>
      </c>
      <c r="AJI566" s="7">
        <v>0.1872453703703704</v>
      </c>
      <c r="AJJ566" s="7">
        <v>0.47917824074074072</v>
      </c>
      <c r="AJK566" s="7">
        <v>0.40530092592592593</v>
      </c>
      <c r="AJL566" s="7">
        <v>0.34400462962962958</v>
      </c>
      <c r="AJM566" s="7">
        <v>0.4410648148148148</v>
      </c>
      <c r="AJN566" s="7">
        <v>0.19539351851851849</v>
      </c>
      <c r="AJO566" s="7">
        <v>0.2825462962962963</v>
      </c>
      <c r="AJP566" s="7">
        <v>1.370196759259259</v>
      </c>
      <c r="AJQ566" s="7">
        <v>0.1653125</v>
      </c>
      <c r="AJR566" s="7">
        <v>0.1812384259259259</v>
      </c>
      <c r="AJS566" s="7">
        <v>0.18740740740740741</v>
      </c>
      <c r="AJT566" s="7">
        <v>0.40739583333333329</v>
      </c>
      <c r="AJU566" s="7">
        <v>0.74576388888888889</v>
      </c>
      <c r="AJV566" s="7">
        <v>0.39403935185185179</v>
      </c>
      <c r="AJW566" s="7">
        <v>0.18649305555555559</v>
      </c>
      <c r="AJX566" s="7">
        <v>0.18687500000000001</v>
      </c>
      <c r="AJY566" s="7">
        <v>0.39776620370370369</v>
      </c>
      <c r="AJZ566" s="7">
        <v>1.1159490740740741</v>
      </c>
      <c r="AKA566" s="7">
        <v>0.31085648148148148</v>
      </c>
      <c r="AKB566" s="7">
        <v>0.48011574074074082</v>
      </c>
      <c r="AKC566" s="7">
        <v>0.45552083333333332</v>
      </c>
      <c r="AKD566" s="7">
        <v>0.44184027777777779</v>
      </c>
      <c r="AKE566" s="7">
        <v>1.0205092592592591</v>
      </c>
      <c r="AKF566" s="7">
        <v>0.1025810185185185</v>
      </c>
      <c r="AKG566" s="7">
        <v>0.25688657407407411</v>
      </c>
      <c r="AKH566" s="7">
        <v>0.40857638888888892</v>
      </c>
      <c r="AKI566" s="7">
        <v>0.41091435185185188</v>
      </c>
      <c r="AKJ566" s="7">
        <v>0.73974537037037036</v>
      </c>
      <c r="AKK566" s="7">
        <v>1.411122685185185</v>
      </c>
      <c r="AKL566" s="7">
        <v>1.029884259259259</v>
      </c>
      <c r="AKM566" s="7">
        <v>0.16950231481481479</v>
      </c>
      <c r="AKN566" s="7">
        <v>0.74875000000000003</v>
      </c>
      <c r="AKO566" s="7">
        <v>1.1241550925925921</v>
      </c>
      <c r="AKP566" s="7">
        <v>0.78469907407407402</v>
      </c>
      <c r="AKQ566" s="7">
        <v>0.50989583333333333</v>
      </c>
      <c r="AKR566" s="7">
        <v>0.1525</v>
      </c>
      <c r="AKS566" s="7">
        <v>0.33543981481481477</v>
      </c>
      <c r="AKT566" s="7">
        <v>0.40476851851851853</v>
      </c>
      <c r="AKU566" s="7">
        <v>1.119594907407407</v>
      </c>
      <c r="AKV566" s="7">
        <v>0.47039351851851852</v>
      </c>
      <c r="AKW566" s="7">
        <v>0.45967592592592588</v>
      </c>
      <c r="AKX566" s="7">
        <v>0.35493055555555558</v>
      </c>
      <c r="AKY566" s="7">
        <v>0.4036689814814815</v>
      </c>
      <c r="AKZ566" s="7">
        <v>0.35540509259259262</v>
      </c>
      <c r="ALA566" s="7">
        <v>0.27523148148148152</v>
      </c>
      <c r="ALB566" s="7">
        <v>0.38440972222222219</v>
      </c>
      <c r="ALC566" s="7">
        <v>1.4269328703703701</v>
      </c>
      <c r="ALD566" s="7">
        <v>0.47724537037037029</v>
      </c>
      <c r="ALE566" s="7">
        <v>0.38915509259259262</v>
      </c>
      <c r="ALF566" s="7">
        <v>0.18893518518518521</v>
      </c>
      <c r="ALG566" s="7">
        <v>1.333506944444445</v>
      </c>
      <c r="ALH566" s="7">
        <v>0.4057175925925926</v>
      </c>
      <c r="ALI566" s="7">
        <v>1.119131944444445</v>
      </c>
      <c r="ALJ566" s="7">
        <v>0.1668055555555556</v>
      </c>
      <c r="ALK566" s="7">
        <v>1.4452777777777781</v>
      </c>
      <c r="ALL566" s="7">
        <v>1.095821759259259</v>
      </c>
      <c r="ALM566" s="7">
        <v>0.95721064814814816</v>
      </c>
    </row>
    <row r="567" spans="1:1001" x14ac:dyDescent="0.45">
      <c r="A567" s="1" t="s">
        <v>566</v>
      </c>
      <c r="B567" s="6">
        <v>0.84150462962962957</v>
      </c>
      <c r="C567" s="6">
        <v>1.27130787037037</v>
      </c>
      <c r="D567" s="6">
        <v>0.33305555555555549</v>
      </c>
      <c r="E567" s="6">
        <v>0.7371875</v>
      </c>
      <c r="F567" s="7">
        <v>1.8058217592592589</v>
      </c>
      <c r="G567" s="6">
        <v>9.7986111111111107E-2</v>
      </c>
      <c r="H567" s="6">
        <v>0.69848379629629631</v>
      </c>
      <c r="I567" s="6">
        <v>1.786956018518518</v>
      </c>
      <c r="J567" s="6">
        <v>1.1362384259259259</v>
      </c>
      <c r="K567" s="7">
        <v>0.2190046296296296</v>
      </c>
      <c r="L567" s="6">
        <v>0.77618055555555554</v>
      </c>
      <c r="M567" s="6">
        <v>1.285439814814815</v>
      </c>
      <c r="N567" s="6">
        <v>1.534039351851852</v>
      </c>
      <c r="O567" s="6">
        <v>0.84758101851851853</v>
      </c>
      <c r="P567" s="7">
        <v>1.5344907407407411</v>
      </c>
      <c r="Q567" s="6">
        <v>0.88548611111111108</v>
      </c>
      <c r="R567" s="6">
        <v>0.80423611111111115</v>
      </c>
      <c r="S567" s="6">
        <v>0.10672453703703701</v>
      </c>
      <c r="T567" s="6">
        <v>1.7427546296296299</v>
      </c>
      <c r="U567" s="7">
        <v>0.63019675925925922</v>
      </c>
      <c r="V567" s="6">
        <v>0.99966435185185187</v>
      </c>
      <c r="W567" s="6">
        <v>0.68774305555555559</v>
      </c>
      <c r="X567" s="6">
        <v>0.28153935185185192</v>
      </c>
      <c r="Y567" s="6">
        <v>1.5309375000000001</v>
      </c>
      <c r="Z567" s="7">
        <v>3.07712962962963</v>
      </c>
      <c r="AA567" s="6">
        <v>0.44719907407407411</v>
      </c>
      <c r="AB567" s="6">
        <v>0.68305555555555553</v>
      </c>
      <c r="AC567" s="6">
        <v>0.41424768518518518</v>
      </c>
      <c r="AD567" s="6">
        <v>1.818564814814815</v>
      </c>
      <c r="AE567" s="7">
        <v>1.8048726851851851</v>
      </c>
      <c r="AF567" s="6">
        <v>0.40711805555555558</v>
      </c>
      <c r="AG567" s="6">
        <v>0.73174768518518518</v>
      </c>
      <c r="AH567" s="6">
        <v>1.542349537037037</v>
      </c>
      <c r="AI567" s="6">
        <v>0.76633101851851848</v>
      </c>
      <c r="AJ567" s="7">
        <v>0.60774305555555552</v>
      </c>
      <c r="AK567" s="6">
        <v>1.5365856481481479</v>
      </c>
      <c r="AL567" s="6">
        <v>1.8230555555555561</v>
      </c>
      <c r="AM567" s="6">
        <v>0.80576388888888884</v>
      </c>
      <c r="AN567" s="6">
        <v>0.22</v>
      </c>
      <c r="AO567" s="7">
        <v>0.52037037037037037</v>
      </c>
      <c r="AP567" s="6">
        <v>1.126689814814815</v>
      </c>
      <c r="AQ567" s="6">
        <v>0.54302083333333329</v>
      </c>
      <c r="AR567" s="6">
        <v>0.21487268518518521</v>
      </c>
      <c r="AS567" s="6">
        <v>5.4953703703703713E-2</v>
      </c>
      <c r="AT567" s="7">
        <v>0.85203703703703704</v>
      </c>
      <c r="AU567" s="6">
        <v>0.58215277777777774</v>
      </c>
      <c r="AV567" s="6">
        <v>0.62430555555555556</v>
      </c>
      <c r="AW567" s="6">
        <v>1.8053703703703701</v>
      </c>
      <c r="AX567" s="6">
        <v>0.70594907407407403</v>
      </c>
      <c r="AY567" s="7">
        <v>1.128981481481482</v>
      </c>
      <c r="AZ567" s="6">
        <v>0.51802083333333337</v>
      </c>
      <c r="BA567" s="6">
        <v>0.90237268518518521</v>
      </c>
      <c r="BB567" s="6">
        <v>1.294618055555556</v>
      </c>
      <c r="BC567" s="6">
        <v>1.527418981481482</v>
      </c>
      <c r="BD567" s="7">
        <v>1.617581018518518</v>
      </c>
      <c r="BE567" s="6">
        <v>1.5279976851851851</v>
      </c>
      <c r="BF567" s="6">
        <v>0.1877662037037037</v>
      </c>
      <c r="BG567" s="6">
        <v>8.6759259259259258E-2</v>
      </c>
      <c r="BH567" s="6">
        <v>0.65506944444444448</v>
      </c>
      <c r="BI567" s="7">
        <v>0.81516203703703705</v>
      </c>
      <c r="BJ567" s="6">
        <v>0.45381944444444439</v>
      </c>
      <c r="BK567" s="6">
        <v>5.7488425925925929E-2</v>
      </c>
      <c r="BL567" s="6">
        <v>5.4189814814814823E-2</v>
      </c>
      <c r="BM567" s="6">
        <v>0.84879629629629627</v>
      </c>
      <c r="BN567" s="7">
        <v>0.87413194444444442</v>
      </c>
      <c r="BO567" s="6">
        <v>0.44885416666666672</v>
      </c>
      <c r="BP567" s="6">
        <v>1.7390972222222221</v>
      </c>
      <c r="BQ567" s="6">
        <v>0.80634259259259256</v>
      </c>
      <c r="BR567" s="6">
        <v>0.17105324074074069</v>
      </c>
      <c r="BS567" s="7">
        <v>1.80025462962963</v>
      </c>
      <c r="BT567" s="6">
        <v>0.765162037037037</v>
      </c>
      <c r="BU567" s="6">
        <v>1.5285879629629631</v>
      </c>
      <c r="BV567" s="6">
        <v>1.8738657407407411</v>
      </c>
      <c r="BW567" s="6">
        <v>1.7383796296296301</v>
      </c>
      <c r="BX567" s="7">
        <v>5.9895833333333343E-2</v>
      </c>
      <c r="BY567" s="6">
        <v>1.81349537037037</v>
      </c>
      <c r="BZ567" s="6">
        <v>0.51017361111111115</v>
      </c>
      <c r="CA567" s="6">
        <v>0.21841435185185179</v>
      </c>
      <c r="CB567" s="6">
        <v>0.10167824074074069</v>
      </c>
      <c r="CC567" s="7">
        <v>1.217604166666667</v>
      </c>
      <c r="CD567" s="6">
        <v>0.86535879629629631</v>
      </c>
      <c r="CE567" s="6">
        <v>0.16373842592592591</v>
      </c>
      <c r="CF567" s="6">
        <v>0.66987268518518517</v>
      </c>
      <c r="CG567" s="6">
        <v>1.063368055555556</v>
      </c>
      <c r="CH567" s="7">
        <v>0.76534722222222218</v>
      </c>
      <c r="CI567" s="6">
        <v>5.7662037037037039E-2</v>
      </c>
      <c r="CJ567" s="6">
        <v>0.76719907407407406</v>
      </c>
      <c r="CK567" s="6">
        <v>0.50038194444444439</v>
      </c>
      <c r="CL567" s="6">
        <v>0.53314814814814815</v>
      </c>
      <c r="CM567" s="7">
        <v>0.72236111111111112</v>
      </c>
      <c r="CN567" s="6">
        <v>0.85700231481481481</v>
      </c>
      <c r="CO567" s="6">
        <v>1.5323032407407411</v>
      </c>
      <c r="CP567" s="6">
        <v>0.51185185185185189</v>
      </c>
      <c r="CQ567" s="6">
        <v>0.89167824074074076</v>
      </c>
      <c r="CR567" s="7">
        <v>6.2696759259259258E-2</v>
      </c>
      <c r="CS567" s="6">
        <v>0.76318287037037036</v>
      </c>
      <c r="CT567" s="6">
        <v>6.5960648148148143E-2</v>
      </c>
      <c r="CU567" s="6">
        <v>1.138680555555555</v>
      </c>
      <c r="CV567" s="6">
        <v>0.20518518518518519</v>
      </c>
      <c r="CW567" s="7">
        <v>0.54576388888888894</v>
      </c>
      <c r="CX567" s="6">
        <v>0.84611111111111115</v>
      </c>
      <c r="CY567" s="6">
        <v>0.82032407407407404</v>
      </c>
      <c r="CZ567" s="6">
        <v>0.79224537037037035</v>
      </c>
      <c r="DA567" s="6">
        <v>6.1226851851851852E-2</v>
      </c>
      <c r="DB567" s="7">
        <v>1.796226851851852</v>
      </c>
      <c r="DC567" s="6">
        <v>5.7511574074074083E-2</v>
      </c>
      <c r="DD567" s="6">
        <v>2.0625000000000001E-2</v>
      </c>
      <c r="DE567" s="6">
        <v>1.652777777777778E-2</v>
      </c>
      <c r="DF567" s="6">
        <v>5.994212962962963E-2</v>
      </c>
      <c r="DG567" s="7">
        <v>0.8551157407407407</v>
      </c>
      <c r="DH567" s="6">
        <v>0.6259837962962963</v>
      </c>
      <c r="DI567" s="6">
        <v>6.3657407407407413E-2</v>
      </c>
      <c r="DJ567" s="6">
        <v>6.0069444444444453E-2</v>
      </c>
      <c r="DK567" s="6">
        <v>0.76730324074074074</v>
      </c>
      <c r="DL567" s="7">
        <v>1.1293287037037041</v>
      </c>
      <c r="DM567" s="6">
        <v>1.026053240740741</v>
      </c>
      <c r="DN567" s="6">
        <v>5.8842592592592592E-2</v>
      </c>
      <c r="DO567" s="6">
        <v>0.8574074074074074</v>
      </c>
      <c r="DP567" s="6">
        <v>1.3110300925925931</v>
      </c>
      <c r="DQ567" s="7">
        <v>1.5304050925925921</v>
      </c>
      <c r="DR567" s="6">
        <v>0.27019675925925918</v>
      </c>
      <c r="DS567" s="6">
        <v>1.541666666666667</v>
      </c>
      <c r="DT567" s="6">
        <v>1.810219907407407</v>
      </c>
      <c r="DU567" s="6">
        <v>0.42744212962962957</v>
      </c>
      <c r="DV567" s="7">
        <v>0.76896990740740745</v>
      </c>
      <c r="DW567" s="6">
        <v>5.8541666666666672E-2</v>
      </c>
      <c r="DX567" s="6">
        <v>1.5463310185185191</v>
      </c>
      <c r="DY567" s="6">
        <v>1.5642129629629631</v>
      </c>
      <c r="DZ567" s="6">
        <v>6.8738425925925925E-2</v>
      </c>
      <c r="EA567" s="7">
        <v>0.106875</v>
      </c>
      <c r="EB567" s="6">
        <v>5.8321759259259261E-2</v>
      </c>
      <c r="EC567" s="6">
        <v>0.40943287037037029</v>
      </c>
      <c r="ED567" s="6">
        <v>0.33681712962962962</v>
      </c>
      <c r="EE567" s="6">
        <v>0.88487268518518514</v>
      </c>
      <c r="EF567" s="7">
        <v>1.509224537037037</v>
      </c>
      <c r="EG567" s="6">
        <v>0.4637384259259259</v>
      </c>
      <c r="EH567" s="6">
        <v>1.822106481481482</v>
      </c>
      <c r="EI567" s="6">
        <v>0.87763888888888886</v>
      </c>
      <c r="EJ567" s="6">
        <v>0.79792824074074076</v>
      </c>
      <c r="EK567" s="7">
        <v>1.5311226851851849</v>
      </c>
      <c r="EL567" s="6">
        <v>1.724606481481481</v>
      </c>
      <c r="EM567" s="6">
        <v>0.4029861111111111</v>
      </c>
      <c r="EN567" s="6">
        <v>1.2482638888888891</v>
      </c>
      <c r="EO567" s="6">
        <v>1.206805555555555</v>
      </c>
      <c r="EP567" s="7">
        <v>1.150960648148148</v>
      </c>
      <c r="EQ567" s="6">
        <v>1.1259606481481479</v>
      </c>
      <c r="ER567" s="6">
        <v>1.799884259259259</v>
      </c>
      <c r="ES567" s="6">
        <v>1.209027777777778</v>
      </c>
      <c r="ET567" s="6">
        <v>1.473726851851852</v>
      </c>
      <c r="EU567" s="7">
        <v>0.79981481481481487</v>
      </c>
      <c r="EV567" s="6">
        <v>0.89328703703703705</v>
      </c>
      <c r="EW567" s="6">
        <v>0.6133912037037037</v>
      </c>
      <c r="EX567" s="6">
        <v>1.1378819444444439</v>
      </c>
      <c r="EY567" s="6">
        <v>0.23927083333333329</v>
      </c>
      <c r="EZ567" s="7">
        <v>1.758842592592593</v>
      </c>
      <c r="FA567" s="6">
        <v>1.529756944444445</v>
      </c>
      <c r="FB567" s="6">
        <v>0.5398263888888889</v>
      </c>
      <c r="FC567" s="6">
        <v>1.2658333333333329</v>
      </c>
      <c r="FD567" s="6">
        <v>0.41626157407407399</v>
      </c>
      <c r="FE567" s="7">
        <v>0.51019675925925922</v>
      </c>
      <c r="FF567" s="6">
        <v>0.41237268518518522</v>
      </c>
      <c r="FG567" s="6">
        <v>0.46468749999999998</v>
      </c>
      <c r="FH567" s="6">
        <v>0.31302083333333341</v>
      </c>
      <c r="FI567" s="6">
        <v>0.62996527777777778</v>
      </c>
      <c r="FJ567" s="7">
        <v>0.2786689814814815</v>
      </c>
      <c r="FK567" s="6">
        <v>0.10342592592592589</v>
      </c>
      <c r="FL567" s="6">
        <v>0.3210763888888889</v>
      </c>
      <c r="FM567" s="6">
        <v>0.61459490740740741</v>
      </c>
      <c r="FN567" s="6">
        <v>1.0932175925925931</v>
      </c>
      <c r="FO567" s="7">
        <v>0.50638888888888889</v>
      </c>
      <c r="FP567" s="6">
        <v>1.867013888888889</v>
      </c>
      <c r="FQ567" s="6">
        <v>3.30787037037037E-2</v>
      </c>
      <c r="FR567" s="6">
        <v>1.517106481481481</v>
      </c>
      <c r="FS567" s="6">
        <v>1.519606481481482</v>
      </c>
      <c r="FT567" s="7">
        <v>1.485127314814815</v>
      </c>
      <c r="FU567" s="6">
        <v>0.50885416666666672</v>
      </c>
      <c r="FV567" s="6">
        <v>0.48856481481481479</v>
      </c>
      <c r="FW567" s="6">
        <v>1.8169097222222219</v>
      </c>
      <c r="FX567" s="6">
        <v>1.8865740740740738E-2</v>
      </c>
      <c r="FY567" s="7">
        <v>1.7981481481481481</v>
      </c>
      <c r="FZ567" s="6">
        <v>0.57703703703703701</v>
      </c>
      <c r="GA567" s="6">
        <v>0.79724537037037035</v>
      </c>
      <c r="GB567" s="6">
        <v>0.31915509259259262</v>
      </c>
      <c r="GC567" s="6">
        <v>5.5775462962962957E-2</v>
      </c>
      <c r="GD567" s="7">
        <v>0.43652777777777779</v>
      </c>
      <c r="GE567" s="6">
        <v>1.6996412037037041</v>
      </c>
      <c r="GF567" s="6">
        <v>0.86196759259259259</v>
      </c>
      <c r="GG567" s="6">
        <v>1.5668981481481481</v>
      </c>
      <c r="GH567" s="6">
        <v>0.8598958333333333</v>
      </c>
      <c r="GI567" s="7">
        <v>0.66239583333333329</v>
      </c>
      <c r="GJ567" s="6">
        <v>1.1414120370370371</v>
      </c>
      <c r="GK567" s="6">
        <v>1.5140856481481479</v>
      </c>
      <c r="GL567" s="6">
        <v>0.48379629629629628</v>
      </c>
      <c r="GM567" s="6">
        <v>0.65795138888888893</v>
      </c>
      <c r="GN567" s="7">
        <v>0.20048611111111109</v>
      </c>
      <c r="GO567" s="6">
        <v>0.40442129629629631</v>
      </c>
      <c r="GP567" s="6">
        <v>0.70254629629629628</v>
      </c>
      <c r="GQ567" s="6">
        <v>0.47803240740740738</v>
      </c>
      <c r="GR567" s="6">
        <v>1.120868055555555</v>
      </c>
      <c r="GS567" s="7">
        <v>1.530752314814815</v>
      </c>
      <c r="GT567" s="6">
        <v>1.8112731481481481</v>
      </c>
      <c r="GU567" s="6">
        <v>0.46550925925925918</v>
      </c>
      <c r="GV567" s="6">
        <v>6.0775462962962962E-2</v>
      </c>
      <c r="GW567" s="6">
        <v>0.83939814814814817</v>
      </c>
      <c r="GX567" s="7">
        <v>0.69085648148148149</v>
      </c>
      <c r="GY567" s="6">
        <v>0.76761574074074079</v>
      </c>
      <c r="GZ567" s="6">
        <v>0.89356481481481487</v>
      </c>
      <c r="HA567" s="6">
        <v>0.86371527777777779</v>
      </c>
      <c r="HB567" s="6">
        <v>1.5233217592592589</v>
      </c>
      <c r="HC567" s="7">
        <v>5.7939814814814812E-2</v>
      </c>
      <c r="HD567" s="6">
        <v>0.94793981481481482</v>
      </c>
      <c r="HE567" s="6">
        <v>1.7912152777777779</v>
      </c>
      <c r="HF567" s="6">
        <v>1.5363194444444439</v>
      </c>
      <c r="HG567" s="6">
        <v>0.75935185185185183</v>
      </c>
      <c r="HH567" s="7">
        <v>0.88418981481481485</v>
      </c>
      <c r="HI567" s="6">
        <v>1.524212962962963</v>
      </c>
      <c r="HJ567" s="6">
        <v>3.4351851851851849E-2</v>
      </c>
      <c r="HK567" s="6">
        <v>1.7991898148148151</v>
      </c>
      <c r="HL567" s="6">
        <v>0.33188657407407413</v>
      </c>
      <c r="HM567" s="7">
        <v>1.5329166666666669</v>
      </c>
      <c r="HN567" s="6">
        <v>0.84927083333333331</v>
      </c>
      <c r="HO567" s="6">
        <v>5.8090277777777782E-2</v>
      </c>
      <c r="HP567" s="6">
        <v>0.23355324074074069</v>
      </c>
      <c r="HQ567" s="6">
        <v>0.79612268518518514</v>
      </c>
      <c r="HR567" s="7">
        <v>1.8213773148148149</v>
      </c>
      <c r="HS567" s="6">
        <v>3.2789351851851847E-2</v>
      </c>
      <c r="HT567" s="6">
        <v>0.55782407407407408</v>
      </c>
      <c r="HU567" s="6">
        <v>0.87078703703703708</v>
      </c>
      <c r="HV567" s="6">
        <v>1.8303935185185189</v>
      </c>
      <c r="HW567" s="7">
        <v>0.44721064814814809</v>
      </c>
      <c r="HX567" s="6">
        <v>0.69722222222222219</v>
      </c>
      <c r="HY567" s="6">
        <v>0.802337962962963</v>
      </c>
      <c r="HZ567" s="6">
        <v>0.40962962962962962</v>
      </c>
      <c r="IA567" s="6">
        <v>0.41309027777777779</v>
      </c>
      <c r="IB567" s="7">
        <v>0.5446064814814815</v>
      </c>
      <c r="IC567" s="6">
        <v>0.61484953703703704</v>
      </c>
      <c r="ID567" s="6">
        <v>1.2976736111111109</v>
      </c>
      <c r="IE567" s="6">
        <v>0.85807870370370365</v>
      </c>
      <c r="IF567" s="6">
        <v>1.64037037037037</v>
      </c>
      <c r="IG567" s="7">
        <v>0.85021990740740738</v>
      </c>
      <c r="IH567" s="6">
        <v>0.71204861111111106</v>
      </c>
      <c r="II567" s="6">
        <v>0.81398148148148153</v>
      </c>
      <c r="IJ567" s="6">
        <v>1.1290740740740739</v>
      </c>
      <c r="IK567" s="6">
        <v>0.67797453703703703</v>
      </c>
      <c r="IL567" s="7">
        <v>0.52273148148148152</v>
      </c>
      <c r="IM567" s="6">
        <v>0.41315972222222219</v>
      </c>
      <c r="IN567" s="6">
        <v>1.517800925925926</v>
      </c>
      <c r="IO567" s="6">
        <v>0.88579861111111113</v>
      </c>
      <c r="IP567" s="6">
        <v>0.74700231481481483</v>
      </c>
      <c r="IQ567" s="7">
        <v>0.51719907407407406</v>
      </c>
      <c r="IR567" s="6">
        <v>1.528136574074074</v>
      </c>
      <c r="IS567" s="6">
        <v>1.3913078703703701</v>
      </c>
      <c r="IT567" s="6">
        <v>1.793252314814815</v>
      </c>
      <c r="IU567" s="6">
        <v>0.58121527777777782</v>
      </c>
      <c r="IV567" s="7">
        <v>0.81337962962962962</v>
      </c>
      <c r="IW567" s="6">
        <v>0.18592592592592591</v>
      </c>
      <c r="IX567" s="6">
        <v>0.63050925925925927</v>
      </c>
      <c r="IY567" s="6">
        <v>0.40334490740740742</v>
      </c>
      <c r="IZ567" s="6">
        <v>0.76601851851851854</v>
      </c>
      <c r="JA567" s="7">
        <v>6.6134259259259254E-2</v>
      </c>
      <c r="JB567" s="6">
        <v>0.63437500000000002</v>
      </c>
      <c r="JC567" s="6">
        <v>5.9768518518518519E-2</v>
      </c>
      <c r="JD567" s="6">
        <v>0.32799768518518518</v>
      </c>
      <c r="JE567" s="6">
        <v>5.1157407407407408E-2</v>
      </c>
      <c r="JF567" s="7">
        <v>1.329861111111111E-2</v>
      </c>
      <c r="JH567" s="6">
        <v>0.72219907407407402</v>
      </c>
      <c r="JI567" s="6">
        <v>0.43322916666666672</v>
      </c>
      <c r="JJ567" s="6">
        <v>1.5312847222222219</v>
      </c>
      <c r="JK567" s="7">
        <v>3.1539351851851853E-2</v>
      </c>
      <c r="JL567" s="6">
        <v>5.7002314814814818E-2</v>
      </c>
      <c r="JM567" s="6">
        <v>0.86038194444444449</v>
      </c>
      <c r="JN567" s="6">
        <v>3.484953703703704E-2</v>
      </c>
      <c r="JO567" s="6">
        <v>1.5183796296296299</v>
      </c>
      <c r="JP567" s="7">
        <v>0.69336805555555558</v>
      </c>
      <c r="JQ567" s="6">
        <v>0.77494212962962961</v>
      </c>
      <c r="JR567" s="6">
        <v>0.76856481481481487</v>
      </c>
      <c r="JS567" s="6">
        <v>1.023657407407407</v>
      </c>
      <c r="JT567" s="6">
        <v>6.2442129629629632E-2</v>
      </c>
      <c r="JU567" s="7">
        <v>0.92136574074074074</v>
      </c>
      <c r="JV567" s="6">
        <v>1.483043981481482</v>
      </c>
      <c r="JW567" s="6">
        <v>1.5289467592592589</v>
      </c>
      <c r="JX567" s="6">
        <v>1.041238425925926</v>
      </c>
      <c r="JY567" s="6">
        <v>0.52766203703703707</v>
      </c>
      <c r="JZ567" s="7">
        <v>5.4884259259259258E-2</v>
      </c>
      <c r="KA567" s="6">
        <v>1.810972222222222</v>
      </c>
      <c r="KB567" s="6">
        <v>0.45880787037037041</v>
      </c>
      <c r="KC567" s="6">
        <v>0.19943287037037041</v>
      </c>
      <c r="KD567" s="6">
        <v>5.6840277777777781E-2</v>
      </c>
      <c r="KE567" s="7">
        <v>0.51762731481481483</v>
      </c>
      <c r="KF567" s="6">
        <v>0.3351851851851852</v>
      </c>
      <c r="KG567" s="6">
        <v>1.150891203703704</v>
      </c>
      <c r="KH567" s="6">
        <v>1.5027314814814809</v>
      </c>
      <c r="KI567" s="6">
        <v>0.94605324074074071</v>
      </c>
      <c r="KJ567" s="7">
        <v>1.5112731481481481</v>
      </c>
      <c r="KK567" s="6">
        <v>0.25094907407407407</v>
      </c>
      <c r="KL567" s="6">
        <v>1.49681712962963</v>
      </c>
      <c r="KM567" s="6">
        <v>0.31060185185185191</v>
      </c>
      <c r="KN567" s="6">
        <v>1.8067245370370371</v>
      </c>
      <c r="KO567" s="7">
        <v>0.80259259259259264</v>
      </c>
      <c r="KP567" s="6">
        <v>0.51686342592592593</v>
      </c>
      <c r="KQ567" s="6">
        <v>0.56057870370370366</v>
      </c>
      <c r="KR567" s="6">
        <v>1.8233912037037041</v>
      </c>
      <c r="KS567" s="6">
        <v>6.924768518518519E-2</v>
      </c>
      <c r="KT567" s="7">
        <v>1.8314236111111111</v>
      </c>
      <c r="KU567" s="6">
        <v>2.405092592592593E-2</v>
      </c>
      <c r="KV567" s="6">
        <v>4.7650462962962957E-2</v>
      </c>
      <c r="KW567" s="6">
        <v>0.92796296296296299</v>
      </c>
      <c r="KX567" s="6">
        <v>0.42135416666666659</v>
      </c>
      <c r="KY567" s="7">
        <v>0.38990740740740742</v>
      </c>
      <c r="KZ567" s="6">
        <v>0.80635416666666671</v>
      </c>
      <c r="LA567" s="6">
        <v>1.811469907407407</v>
      </c>
      <c r="LB567" s="6">
        <v>0.45491898148148152</v>
      </c>
      <c r="LC567" s="6">
        <v>0.88817129629629632</v>
      </c>
      <c r="LD567" s="7">
        <v>1.35599537037037</v>
      </c>
      <c r="LE567" s="6">
        <v>5.935185185185185E-2</v>
      </c>
      <c r="LF567" s="6">
        <v>5.8645833333333328E-2</v>
      </c>
      <c r="LG567" s="6">
        <v>0.45116898148148149</v>
      </c>
      <c r="LH567" s="6">
        <v>1.5317245370370369</v>
      </c>
      <c r="LI567" s="7">
        <v>1.8161574074074069</v>
      </c>
      <c r="LJ567" s="6">
        <v>0.6003356481481481</v>
      </c>
      <c r="LK567" s="6">
        <v>0.80885416666666665</v>
      </c>
      <c r="LL567" s="6">
        <v>1.822326388888889</v>
      </c>
      <c r="LM567" s="6">
        <v>1.5177893518518519</v>
      </c>
      <c r="LN567" s="7">
        <v>4.9733796296296297E-2</v>
      </c>
      <c r="LO567" s="6">
        <v>5.8541666666666672E-2</v>
      </c>
      <c r="LP567" s="6">
        <v>1.126793981481482</v>
      </c>
      <c r="LQ567" s="6">
        <v>0.87096064814814811</v>
      </c>
      <c r="LR567" s="6">
        <v>0.87815972222222227</v>
      </c>
      <c r="LS567" s="7">
        <v>0.7747222222222222</v>
      </c>
      <c r="LT567" s="6">
        <v>0.42344907407407412</v>
      </c>
      <c r="LU567" s="6">
        <v>0.81543981481481487</v>
      </c>
      <c r="LV567" s="6">
        <v>1.536226851851852</v>
      </c>
      <c r="LW567" s="6">
        <v>0.8899421296296296</v>
      </c>
      <c r="LX567" s="7">
        <v>5.4988425925925927E-2</v>
      </c>
      <c r="LY567" s="6">
        <v>5.1967592592592593E-2</v>
      </c>
      <c r="LZ567" s="6">
        <v>0.56142361111111116</v>
      </c>
      <c r="MA567" s="6">
        <v>0.20833333333333329</v>
      </c>
      <c r="MB567" s="6">
        <v>1.806388888888889</v>
      </c>
      <c r="MC567" s="7">
        <v>1.6940625</v>
      </c>
      <c r="MD567" s="6">
        <v>0.80760416666666668</v>
      </c>
      <c r="ME567" s="6">
        <v>1.528240740740741</v>
      </c>
      <c r="MF567" s="6">
        <v>0.68961805555555555</v>
      </c>
      <c r="MG567" s="6">
        <v>0.20947916666666669</v>
      </c>
      <c r="MH567" s="7">
        <v>0.85519675925925931</v>
      </c>
      <c r="MI567" s="6">
        <v>1.533449074074074</v>
      </c>
      <c r="MJ567" s="6">
        <v>1.531469907407407</v>
      </c>
      <c r="MK567" s="6">
        <v>0.79480324074074071</v>
      </c>
      <c r="ML567" s="6">
        <v>0.4974189814814815</v>
      </c>
      <c r="MM567" s="7">
        <v>0.48347222222222219</v>
      </c>
      <c r="MN567" s="6">
        <v>0.88240740740740742</v>
      </c>
      <c r="MO567" s="6">
        <v>0.20930555555555561</v>
      </c>
      <c r="MP567" s="6">
        <v>1.272615740740741</v>
      </c>
      <c r="MQ567" s="6">
        <v>1.768738425925926</v>
      </c>
      <c r="MR567" s="7">
        <v>0.19321759259259261</v>
      </c>
      <c r="MS567" s="6">
        <v>1.2901041666666671</v>
      </c>
      <c r="MT567" s="6">
        <v>1.5384490740740739</v>
      </c>
      <c r="MU567" s="6">
        <v>1.5280555555555559</v>
      </c>
      <c r="MV567" s="6">
        <v>0.52061342592592597</v>
      </c>
      <c r="MW567" s="7">
        <v>1.295706018518519</v>
      </c>
      <c r="MX567" s="6">
        <v>0.9435648148148148</v>
      </c>
      <c r="MY567" s="6">
        <v>0.85530092592592588</v>
      </c>
      <c r="MZ567" s="6">
        <v>1.2056712962962961</v>
      </c>
      <c r="NA567" s="6">
        <v>0.80341435185185184</v>
      </c>
      <c r="NB567" s="7">
        <v>0.4803472222222222</v>
      </c>
      <c r="NC567" s="6">
        <v>0.80351851851851852</v>
      </c>
      <c r="ND567" s="6">
        <v>5.9525462962962961E-2</v>
      </c>
      <c r="NE567" s="6">
        <v>1.377013888888889</v>
      </c>
      <c r="NF567" s="6">
        <v>1.1211574074074071</v>
      </c>
      <c r="NG567" s="7">
        <v>0.58944444444444444</v>
      </c>
      <c r="NH567" s="6">
        <v>4.6099537037037043E-2</v>
      </c>
      <c r="NI567" s="6">
        <v>0.43442129629629628</v>
      </c>
      <c r="NJ567" s="6">
        <v>0.3979050925925926</v>
      </c>
      <c r="NK567" s="6">
        <v>0.54660879629629633</v>
      </c>
      <c r="NL567" s="7">
        <v>0.47333333333333327</v>
      </c>
      <c r="NM567" s="6">
        <v>1.7212152777777781</v>
      </c>
      <c r="NN567" s="6">
        <v>0.87340277777777775</v>
      </c>
      <c r="NO567" s="6">
        <v>1.5250578703703701</v>
      </c>
      <c r="NP567" s="6">
        <v>1.06712962962963E-2</v>
      </c>
      <c r="NQ567" s="7">
        <v>0.47233796296296299</v>
      </c>
      <c r="NR567" s="6">
        <v>0.49626157407407412</v>
      </c>
      <c r="NS567" s="6">
        <v>0.32821759259259259</v>
      </c>
      <c r="NT567" s="6">
        <v>1.6710879629629629</v>
      </c>
      <c r="NU567" s="6">
        <v>5.0324074074074077E-2</v>
      </c>
      <c r="NV567" s="7">
        <v>1.007118055555555</v>
      </c>
      <c r="NW567" s="6">
        <v>0.16927083333333329</v>
      </c>
      <c r="NX567" s="6">
        <v>0.29946759259259259</v>
      </c>
      <c r="NY567" s="6">
        <v>1.19212962962963E-2</v>
      </c>
      <c r="NZ567" s="6">
        <v>0.83557870370370368</v>
      </c>
      <c r="OA567" s="7">
        <v>8.245370370370371E-2</v>
      </c>
      <c r="OB567" s="6">
        <v>1.530590277777778</v>
      </c>
      <c r="OC567" s="6">
        <v>1.801655092592592</v>
      </c>
      <c r="OD567" s="6">
        <v>1.5084953703703701</v>
      </c>
      <c r="OE567" s="6">
        <v>5.8749999999999997E-2</v>
      </c>
      <c r="OF567" s="7">
        <v>1.495405092592593</v>
      </c>
      <c r="OG567" s="6">
        <v>0.55765046296296295</v>
      </c>
      <c r="OH567" s="6">
        <v>1.543194444444445</v>
      </c>
      <c r="OI567" s="6">
        <v>0.88483796296296291</v>
      </c>
      <c r="OJ567" s="6">
        <v>0.44082175925925932</v>
      </c>
      <c r="OK567" s="7">
        <v>1.5126504629629629</v>
      </c>
      <c r="OL567" s="6">
        <v>1.142106481481481</v>
      </c>
      <c r="OM567" s="6">
        <v>1.7501273148148151</v>
      </c>
      <c r="ON567" s="6">
        <v>5.3611111111111109E-2</v>
      </c>
      <c r="OO567" s="6">
        <v>0.51968749999999997</v>
      </c>
      <c r="OP567" s="7">
        <v>0.87505787037037042</v>
      </c>
      <c r="OQ567" s="6">
        <v>0.90971064814814817</v>
      </c>
      <c r="OS567" s="6">
        <v>0.67879629629629634</v>
      </c>
      <c r="OT567" s="6">
        <v>0.84460648148148143</v>
      </c>
      <c r="OU567" s="7">
        <v>0.47538194444444443</v>
      </c>
      <c r="OV567" s="6">
        <v>0.45243055555555561</v>
      </c>
      <c r="OW567" s="6">
        <v>1.5430208333333331</v>
      </c>
      <c r="OX567" s="6">
        <v>1.532418981481481</v>
      </c>
      <c r="OY567" s="6">
        <v>0.61160879629629628</v>
      </c>
      <c r="OZ567" s="7">
        <v>1.386678240740741</v>
      </c>
      <c r="PA567" s="6">
        <v>0.72498842592592594</v>
      </c>
      <c r="PB567" s="6">
        <v>0.46972222222222221</v>
      </c>
      <c r="PC567" s="6">
        <v>1.460335648148148</v>
      </c>
      <c r="PD567" s="6">
        <v>1.531319444444444</v>
      </c>
      <c r="PE567" s="7">
        <v>0.59982638888888884</v>
      </c>
      <c r="PF567" s="6">
        <v>0.26355324074074082</v>
      </c>
      <c r="PG567" s="6">
        <v>0.46449074074074082</v>
      </c>
      <c r="PH567" s="6">
        <v>1.532071759259259</v>
      </c>
      <c r="PI567" s="6">
        <v>0.79839120370370376</v>
      </c>
      <c r="PJ567" s="7">
        <v>5.7627314814814812E-2</v>
      </c>
      <c r="PK567" s="6">
        <v>0.78034722222222219</v>
      </c>
      <c r="PL567" s="6">
        <v>0.61511574074074071</v>
      </c>
      <c r="PM567" s="6">
        <v>0.1107638888888889</v>
      </c>
      <c r="PN567" s="6">
        <v>5.634259259259259E-2</v>
      </c>
      <c r="PO567" s="7">
        <v>0.6278125</v>
      </c>
      <c r="PP567" s="6">
        <v>0.41908564814814808</v>
      </c>
      <c r="PQ567" s="6">
        <v>5.752314814814815E-2</v>
      </c>
      <c r="PR567" s="6">
        <v>0.54664351851851856</v>
      </c>
      <c r="PS567" s="6">
        <v>0.49849537037037039</v>
      </c>
      <c r="PT567" s="7">
        <v>5.4432870370370368E-2</v>
      </c>
      <c r="PU567" s="6">
        <v>0.62457175925925923</v>
      </c>
      <c r="PV567" s="6">
        <v>0.5012847222222222</v>
      </c>
      <c r="PW567" s="6">
        <v>0.50380787037037034</v>
      </c>
      <c r="PX567" s="6">
        <v>0.66473379629629625</v>
      </c>
      <c r="PY567" s="7">
        <v>0.81146990740740743</v>
      </c>
      <c r="PZ567" s="6">
        <v>0.82524305555555555</v>
      </c>
      <c r="QA567" s="6">
        <v>0.47214120370370372</v>
      </c>
      <c r="QB567" s="6">
        <v>0.47040509259259261</v>
      </c>
      <c r="QC567" s="6">
        <v>0.72348379629629633</v>
      </c>
      <c r="QD567" s="7">
        <v>0.72740740740740739</v>
      </c>
      <c r="QE567" s="6">
        <v>0.81046296296296294</v>
      </c>
      <c r="QF567" s="6">
        <v>0.89273148148148151</v>
      </c>
      <c r="QG567" s="6">
        <v>0.89358796296296295</v>
      </c>
      <c r="QH567" s="6">
        <v>0.85318287037037033</v>
      </c>
      <c r="QI567" s="7">
        <v>1.645486111111111</v>
      </c>
      <c r="QJ567" s="6">
        <v>0.5486805555555555</v>
      </c>
      <c r="QK567" s="6">
        <v>1.8067476851851849</v>
      </c>
      <c r="QL567" s="6">
        <v>0.48177083333333331</v>
      </c>
      <c r="QM567" s="6">
        <v>0.45075231481481481</v>
      </c>
      <c r="QN567" s="7">
        <v>0.86350694444444442</v>
      </c>
      <c r="QO567" s="6">
        <v>4.9189814814814818E-2</v>
      </c>
      <c r="QP567" s="6">
        <v>0.49540509259259258</v>
      </c>
      <c r="QQ567" s="6">
        <v>0.84896990740740741</v>
      </c>
      <c r="QR567" s="6">
        <v>1.805173611111111</v>
      </c>
      <c r="QS567" s="7">
        <v>0.75135416666666666</v>
      </c>
      <c r="QT567" s="6">
        <v>0.56118055555555557</v>
      </c>
      <c r="QU567" s="6">
        <v>0.46494212962962961</v>
      </c>
      <c r="QV567" s="6">
        <v>0.66356481481481477</v>
      </c>
      <c r="QW567" s="6">
        <v>1.525949074074074</v>
      </c>
      <c r="QX567" s="7">
        <v>1.4831597222222219</v>
      </c>
      <c r="QY567" s="6">
        <v>1.528252314814815</v>
      </c>
      <c r="QZ567" s="6">
        <v>1.814016203703704</v>
      </c>
      <c r="RA567" s="6">
        <v>0.79890046296296291</v>
      </c>
      <c r="RB567" s="6">
        <v>0.48836805555555562</v>
      </c>
      <c r="RC567" s="7">
        <v>1.5374421296296299</v>
      </c>
      <c r="RD567" s="6">
        <v>0.84063657407407411</v>
      </c>
      <c r="RE567" s="6">
        <v>1.5239814814814809</v>
      </c>
      <c r="RF567" s="6">
        <v>1.530810185185185</v>
      </c>
      <c r="RG567" s="6">
        <v>1.421481481481482</v>
      </c>
      <c r="RH567" s="7">
        <v>0.77964120370370371</v>
      </c>
      <c r="RI567" s="6">
        <v>0.77517361111111116</v>
      </c>
      <c r="RJ567" s="6">
        <v>1.1301620370370371</v>
      </c>
      <c r="RK567" s="6">
        <v>1.5303703703703699</v>
      </c>
      <c r="RL567" s="6">
        <v>1.8231250000000001</v>
      </c>
      <c r="RM567" s="7">
        <v>7.5532407407407409E-2</v>
      </c>
      <c r="RN567" s="6">
        <v>0.32658564814814822</v>
      </c>
      <c r="RO567" s="6">
        <v>1.562662037037037</v>
      </c>
      <c r="RP567" s="6">
        <v>0.14387731481481481</v>
      </c>
      <c r="RQ567" s="6">
        <v>0.43289351851851848</v>
      </c>
      <c r="RR567" s="7">
        <v>1.032731481481481</v>
      </c>
      <c r="RS567" s="6">
        <v>0.80068287037037034</v>
      </c>
      <c r="RT567" s="6">
        <v>1.072407407407407</v>
      </c>
      <c r="RU567" s="6">
        <v>1.5061689814814809</v>
      </c>
      <c r="RV567" s="6">
        <v>0.86584490740740738</v>
      </c>
      <c r="RW567" s="7">
        <v>0.75344907407407402</v>
      </c>
      <c r="RX567" s="6">
        <v>7.7372685185185183E-2</v>
      </c>
      <c r="RY567" s="6">
        <v>0.45953703703703702</v>
      </c>
      <c r="RZ567" s="6">
        <v>0.88586805555555559</v>
      </c>
      <c r="SA567" s="6">
        <v>1.392962962962963</v>
      </c>
      <c r="SB567" s="7">
        <v>0.85277777777777775</v>
      </c>
      <c r="SC567" s="6">
        <v>0.73412037037037037</v>
      </c>
      <c r="SD567" s="6">
        <v>0.23270833333333329</v>
      </c>
      <c r="SE567" s="6">
        <v>1.3831249999999999</v>
      </c>
      <c r="SF567" s="6">
        <v>0.88083333333333336</v>
      </c>
      <c r="SG567" s="7">
        <v>0.73744212962962963</v>
      </c>
      <c r="SH567" s="6">
        <v>9.1111111111111115E-2</v>
      </c>
      <c r="SI567" s="6">
        <v>6.0092592592592593E-2</v>
      </c>
      <c r="SJ567" s="6">
        <v>0.80291666666666661</v>
      </c>
      <c r="SK567" s="6">
        <v>0.49038194444444438</v>
      </c>
      <c r="SL567" s="7">
        <v>0.48759259259259258</v>
      </c>
      <c r="SM567" s="6">
        <v>0.79097222222222219</v>
      </c>
      <c r="SN567" s="6">
        <v>1.814444444444445</v>
      </c>
      <c r="SO567" s="6">
        <v>0.67753472222222222</v>
      </c>
      <c r="SP567" s="6">
        <v>1.134884259259259</v>
      </c>
      <c r="SQ567" s="7">
        <v>1.787743055555556</v>
      </c>
      <c r="SR567" s="6">
        <v>0.41370370370370368</v>
      </c>
      <c r="SS567" s="6">
        <v>1.7943865740740741</v>
      </c>
      <c r="ST567" s="6">
        <v>1.404652777777778</v>
      </c>
      <c r="SU567" s="6">
        <v>1.535023148148148</v>
      </c>
      <c r="SV567" s="7">
        <v>1.1339467592592589</v>
      </c>
      <c r="SW567" s="6">
        <v>0.7787384259259259</v>
      </c>
      <c r="SX567" s="6">
        <v>0.33626157407407409</v>
      </c>
      <c r="SY567" s="6">
        <v>1.533275462962963</v>
      </c>
      <c r="SZ567" s="6">
        <v>0.49752314814814808</v>
      </c>
      <c r="TA567" s="7">
        <v>1.134606481481482</v>
      </c>
      <c r="TB567" s="6">
        <v>6.8182870370370366E-2</v>
      </c>
      <c r="TC567" s="6">
        <v>0.91410879629629627</v>
      </c>
      <c r="TD567" s="6">
        <v>0.36671296296296302</v>
      </c>
      <c r="TE567" s="6">
        <v>7.3958333333333334E-2</v>
      </c>
      <c r="TF567" s="7">
        <v>1.528738425925926</v>
      </c>
      <c r="TG567" s="6">
        <v>0.63869212962962962</v>
      </c>
      <c r="TH567" s="6">
        <v>1.708981481481481</v>
      </c>
      <c r="TI567" s="6">
        <v>0.57634259259259257</v>
      </c>
      <c r="TJ567" s="6">
        <v>0.61694444444444441</v>
      </c>
      <c r="TK567" s="7">
        <v>7.1111111111111111E-2</v>
      </c>
      <c r="TL567" s="6">
        <v>8.6157407407407405E-2</v>
      </c>
      <c r="TM567" s="6">
        <v>5.0567129629629629E-2</v>
      </c>
      <c r="TN567" s="6">
        <v>0.80636574074074074</v>
      </c>
      <c r="TO567" s="6">
        <v>0.80827546296296293</v>
      </c>
      <c r="TP567" s="7">
        <v>0.36664351851851851</v>
      </c>
      <c r="TQ567" s="6">
        <v>1.7757638888888889</v>
      </c>
      <c r="TR567" s="6">
        <v>0.77216435185185184</v>
      </c>
      <c r="TS567" s="6">
        <v>0.8618055555555556</v>
      </c>
      <c r="TT567" s="6">
        <v>1.271180555555556</v>
      </c>
      <c r="TU567" s="7">
        <v>0.63905092592592594</v>
      </c>
      <c r="TV567" s="6">
        <v>1.8280902777777781</v>
      </c>
      <c r="TW567" s="6">
        <v>1.2894097222222221</v>
      </c>
      <c r="TX567" s="6">
        <v>5.486111111111111E-2</v>
      </c>
      <c r="TY567" s="6">
        <v>1.0202430555555559</v>
      </c>
      <c r="TZ567" s="7">
        <v>0.80296296296296299</v>
      </c>
      <c r="UA567" s="6">
        <v>0.22260416666666669</v>
      </c>
      <c r="UB567" s="6">
        <v>0.46327546296296301</v>
      </c>
      <c r="UC567" s="6">
        <v>1.869201388888889</v>
      </c>
      <c r="UD567" s="6">
        <v>7.0127314814814809E-2</v>
      </c>
      <c r="UE567" s="7">
        <v>0.76105324074074077</v>
      </c>
      <c r="UF567" s="6">
        <v>0.66130787037037042</v>
      </c>
      <c r="UG567" s="6">
        <v>1.519074074074074</v>
      </c>
      <c r="UH567" s="6">
        <v>0.30170138888888892</v>
      </c>
      <c r="UI567" s="6">
        <v>1.736168981481482</v>
      </c>
      <c r="UJ567" s="7">
        <v>8.5879629629629622E-3</v>
      </c>
      <c r="UK567" s="6">
        <v>1.5361921296296299</v>
      </c>
      <c r="UL567" s="6">
        <v>1.273506944444444</v>
      </c>
      <c r="UM567" s="6">
        <v>0.7940625</v>
      </c>
      <c r="UN567" s="6">
        <v>0.85824074074074075</v>
      </c>
      <c r="UO567" s="7">
        <v>0.85752314814814812</v>
      </c>
      <c r="UP567" s="6">
        <v>7.6261574074074079E-2</v>
      </c>
      <c r="UQ567" s="6">
        <v>0.8872916666666667</v>
      </c>
      <c r="UR567" s="6">
        <v>0.89274305555555555</v>
      </c>
      <c r="US567" s="6">
        <v>0.87695601851851857</v>
      </c>
      <c r="UT567" s="7">
        <v>0.46278935185185183</v>
      </c>
      <c r="UV567" s="6">
        <v>0.86283564814814817</v>
      </c>
      <c r="UW567" s="6">
        <v>0.90892361111111108</v>
      </c>
      <c r="UX567" s="6">
        <v>1.8854166666666668E-2</v>
      </c>
      <c r="UY567" s="7">
        <v>1.3952083333333329</v>
      </c>
      <c r="UZ567" s="6">
        <v>1.7981018518518519</v>
      </c>
      <c r="VA567" s="6">
        <v>0.5594675925925926</v>
      </c>
      <c r="VB567" s="6">
        <v>0.76560185185185181</v>
      </c>
      <c r="VC567" s="6">
        <v>0.77523148148148147</v>
      </c>
      <c r="VD567" s="7">
        <v>0.77429398148148143</v>
      </c>
      <c r="VE567" s="6">
        <v>1.093159722222222</v>
      </c>
      <c r="VF567" s="6">
        <v>0.87652777777777779</v>
      </c>
      <c r="VG567" s="6">
        <v>0.46528935185185177</v>
      </c>
      <c r="VH567" s="6">
        <v>1.024872685185185</v>
      </c>
      <c r="VI567" s="7">
        <v>1.534097222222222</v>
      </c>
      <c r="VJ567" s="6">
        <v>1.4466203703703699</v>
      </c>
      <c r="VK567" s="6">
        <v>0.84704861111111107</v>
      </c>
      <c r="VL567" s="6">
        <v>0.81925925925925924</v>
      </c>
      <c r="VM567" s="6">
        <v>1.762615740740741</v>
      </c>
      <c r="VN567" s="7">
        <v>0.7744212962962963</v>
      </c>
      <c r="VO567" s="6">
        <v>1.529837962962963</v>
      </c>
      <c r="VP567" s="6">
        <v>1.531909722222222</v>
      </c>
      <c r="VQ567" s="6">
        <v>0.74037037037037035</v>
      </c>
      <c r="VR567" s="6">
        <v>0.91053240740740737</v>
      </c>
      <c r="VS567" s="7">
        <v>1.5082754629629631</v>
      </c>
      <c r="VT567" s="6">
        <v>5.108796296296296E-2</v>
      </c>
      <c r="VU567" s="6">
        <v>0.5037962962962963</v>
      </c>
      <c r="VV567" s="6">
        <v>0.52174768518518522</v>
      </c>
      <c r="VW567" s="6">
        <v>5.1597222222222218E-2</v>
      </c>
      <c r="VX567" s="7">
        <v>1.802731481481481</v>
      </c>
      <c r="VY567" s="6">
        <v>0.45155092592592588</v>
      </c>
      <c r="VZ567" s="6">
        <v>0.57809027777777777</v>
      </c>
      <c r="WA567" s="6">
        <v>1.3957986111111109</v>
      </c>
      <c r="WB567" s="6">
        <v>1.519502314814815</v>
      </c>
      <c r="WC567" s="7">
        <v>1.5476157407407409</v>
      </c>
      <c r="WD567" s="6">
        <v>1.8331249999999999</v>
      </c>
      <c r="WE567" s="6">
        <v>0.51925925925925931</v>
      </c>
      <c r="WF567" s="6">
        <v>8.2118055555555555E-2</v>
      </c>
      <c r="WG567" s="6">
        <v>0.5581018518518519</v>
      </c>
      <c r="WH567" s="7">
        <v>1.4851620370370371</v>
      </c>
      <c r="WI567" s="6">
        <v>5.8981481481481482E-2</v>
      </c>
      <c r="WJ567" s="6">
        <v>0.93858796296296299</v>
      </c>
      <c r="WK567" s="6">
        <v>9.7106481481481488E-3</v>
      </c>
      <c r="WL567" s="6">
        <v>6.2523148148148147E-2</v>
      </c>
      <c r="WM567" s="7">
        <v>1.4224537037037041E-2</v>
      </c>
      <c r="WN567" s="6">
        <v>0.86215277777777777</v>
      </c>
      <c r="WO567" s="6">
        <v>4.9895833333333327E-2</v>
      </c>
      <c r="WP567" s="6">
        <v>5.5972222222222222E-2</v>
      </c>
      <c r="WQ567" s="6">
        <v>5.5532407407407412E-2</v>
      </c>
      <c r="WR567" s="7">
        <v>0.38393518518518521</v>
      </c>
      <c r="WS567" s="6">
        <v>1.5386805555555561</v>
      </c>
      <c r="WT567" s="6">
        <v>0.33535879629629628</v>
      </c>
      <c r="WU567" s="6">
        <v>6.2905092592592596E-2</v>
      </c>
      <c r="WV567" s="6">
        <v>0.28954861111111108</v>
      </c>
      <c r="WW567" s="7">
        <v>0.45577546296296301</v>
      </c>
      <c r="WX567" s="6">
        <v>0.31973379629629628</v>
      </c>
      <c r="WY567" s="6">
        <v>0.52974537037037039</v>
      </c>
      <c r="WZ567" s="6">
        <v>0.9178587962962963</v>
      </c>
      <c r="XA567" s="6">
        <v>5.3194444444444447E-2</v>
      </c>
      <c r="XB567" s="7">
        <v>0.5056018518518518</v>
      </c>
      <c r="XC567" s="6">
        <v>3.7071759259259263E-2</v>
      </c>
      <c r="XD567" s="6">
        <v>0.66143518518518518</v>
      </c>
      <c r="XE567" s="6">
        <v>1.507800925925926</v>
      </c>
      <c r="XF567" s="6">
        <v>0.67538194444444444</v>
      </c>
      <c r="XG567" s="7">
        <v>0.88178240740740743</v>
      </c>
      <c r="XH567" s="6">
        <v>0.5420949074074074</v>
      </c>
      <c r="XI567" s="6">
        <v>0.84876157407407404</v>
      </c>
      <c r="XJ567" s="6">
        <v>0.81043981481481486</v>
      </c>
      <c r="XK567" s="6">
        <v>3.439814814814815E-2</v>
      </c>
      <c r="XL567" s="7">
        <v>1.5285300925925931</v>
      </c>
      <c r="XM567" s="6">
        <v>2.9953703703703701E-2</v>
      </c>
      <c r="XN567" s="6">
        <v>1.834849537037037</v>
      </c>
      <c r="XO567" s="6">
        <v>0.41739583333333341</v>
      </c>
      <c r="XP567" s="6">
        <v>0.61850694444444443</v>
      </c>
      <c r="XQ567" s="7">
        <v>0.50659722222222225</v>
      </c>
      <c r="XR567" s="6">
        <v>0.51249999999999996</v>
      </c>
      <c r="XS567" s="6">
        <v>1.805694444444444</v>
      </c>
      <c r="XT567" s="6">
        <v>0.71565972222222218</v>
      </c>
      <c r="XU567" s="6">
        <v>1.511018518518519</v>
      </c>
      <c r="XV567" s="7">
        <v>0.87350694444444443</v>
      </c>
      <c r="XW567" s="6">
        <v>1.390347222222222</v>
      </c>
      <c r="XX567" s="6">
        <v>0.91078703703703701</v>
      </c>
      <c r="XY567" s="6">
        <v>0.74373842592592587</v>
      </c>
      <c r="XZ567" s="6">
        <v>1.8108333333333331</v>
      </c>
      <c r="YA567" s="7">
        <v>0.76240740740740742</v>
      </c>
      <c r="YB567" s="6">
        <v>1.516967592592593</v>
      </c>
      <c r="YC567" s="6">
        <v>1.5296412037037039</v>
      </c>
      <c r="YD567" s="6">
        <v>1.3759490740740741</v>
      </c>
      <c r="YE567" s="6">
        <v>0.50641203703703708</v>
      </c>
      <c r="YF567" s="7">
        <v>0.73401620370370368</v>
      </c>
      <c r="YG567" s="6">
        <v>0.60258101851851853</v>
      </c>
      <c r="YH567" s="6">
        <v>0.73567129629629635</v>
      </c>
      <c r="YI567" s="6">
        <v>0.55354166666666671</v>
      </c>
      <c r="YJ567" s="6">
        <v>1.570486111111111</v>
      </c>
      <c r="YK567" s="7">
        <v>5.7291666666666657E-2</v>
      </c>
      <c r="YL567" s="6">
        <v>0.51921296296296293</v>
      </c>
      <c r="YM567" s="6">
        <v>0.76166666666666671</v>
      </c>
      <c r="YN567" s="6">
        <v>0.83107638888888891</v>
      </c>
      <c r="YO567" s="6">
        <v>0.67423611111111115</v>
      </c>
      <c r="YP567" s="7">
        <v>1.4693287037037039</v>
      </c>
      <c r="YQ567" s="6">
        <v>0.78915509259259264</v>
      </c>
      <c r="YR567" s="6">
        <v>1.4764120370370371</v>
      </c>
      <c r="YS567" s="6">
        <v>1.5561574074074069</v>
      </c>
      <c r="YT567" s="6">
        <v>1.8095717592592591</v>
      </c>
      <c r="YU567" s="7">
        <v>1.507141203703704</v>
      </c>
      <c r="YV567" s="6">
        <v>1.53099537037037</v>
      </c>
      <c r="YW567" s="6">
        <v>5.1967592592592593E-2</v>
      </c>
      <c r="YX567" s="6">
        <v>1.1279050925925931</v>
      </c>
      <c r="YY567" s="6">
        <v>0.32649305555555558</v>
      </c>
      <c r="YZ567" s="7">
        <v>5.6504629629629627E-2</v>
      </c>
      <c r="ZA567" s="6">
        <v>0.84722222222222221</v>
      </c>
      <c r="ZB567" s="6">
        <v>1.5393518518518521</v>
      </c>
      <c r="ZC567" s="6">
        <v>1.648344907407407</v>
      </c>
      <c r="ZD567" s="6">
        <v>5.4016203703703712E-2</v>
      </c>
      <c r="ZE567" s="7">
        <v>5.3229166666666668E-2</v>
      </c>
      <c r="ZF567" s="6">
        <v>3.4884259259259261E-2</v>
      </c>
      <c r="ZG567" s="6">
        <v>7.8715277777777773E-2</v>
      </c>
      <c r="ZI567" s="6">
        <v>0.84763888888888894</v>
      </c>
      <c r="ZJ567" s="7">
        <v>0.87353009259259262</v>
      </c>
      <c r="ZK567" s="6">
        <v>0.85928240740740736</v>
      </c>
      <c r="ZL567" s="6">
        <v>1.2955787037037041</v>
      </c>
      <c r="ZM567" s="6">
        <v>0.54160879629629632</v>
      </c>
      <c r="ZN567" s="6">
        <v>1.5193518518518521</v>
      </c>
      <c r="ZO567" s="7">
        <v>6.0856481481481477E-2</v>
      </c>
      <c r="ZP567" s="6">
        <v>1.8435995370370371</v>
      </c>
      <c r="ZQ567" s="6">
        <v>0.89355324074074072</v>
      </c>
      <c r="ZR567" s="6">
        <v>1.0178587962962959</v>
      </c>
      <c r="ZS567" s="6">
        <v>0.10876157407407409</v>
      </c>
      <c r="ZT567" s="7">
        <v>1.279456018518518</v>
      </c>
      <c r="ZU567" s="6">
        <v>1.527384259259259</v>
      </c>
      <c r="ZV567" s="6">
        <v>0.7379282407407407</v>
      </c>
      <c r="ZW567" s="6">
        <v>0.79606481481481484</v>
      </c>
      <c r="ZX567" s="6">
        <v>6.0960648148148153E-2</v>
      </c>
      <c r="ZY567" s="7">
        <v>1.8087731481481479</v>
      </c>
      <c r="ZZ567" s="6">
        <v>0.31792824074074072</v>
      </c>
      <c r="AAA567" s="6">
        <v>1.527650462962963</v>
      </c>
      <c r="AAB567" s="6">
        <v>6.6666666666666666E-2</v>
      </c>
      <c r="AAC567" s="6">
        <v>0.79980324074074072</v>
      </c>
      <c r="AAD567" s="7">
        <v>0.86746527777777782</v>
      </c>
      <c r="AAE567" s="6">
        <v>1.792928240740741</v>
      </c>
      <c r="AAF567" s="6">
        <v>0.77516203703703701</v>
      </c>
      <c r="AAG567" s="6">
        <v>1.389212962962963</v>
      </c>
      <c r="AAH567" s="6">
        <v>0.76554398148148151</v>
      </c>
      <c r="AAI567" s="7">
        <v>1.5189351851851851</v>
      </c>
      <c r="AAJ567" s="6">
        <v>0.86187499999999995</v>
      </c>
      <c r="AAK567" s="6">
        <v>0.4352199074074074</v>
      </c>
      <c r="AAL567" s="6">
        <v>0.87974537037037037</v>
      </c>
      <c r="AAM567" s="6">
        <v>0.85766203703703703</v>
      </c>
      <c r="AAN567" s="7">
        <v>0.7009143518518518</v>
      </c>
      <c r="AAO567" s="6">
        <v>0.80387731481481484</v>
      </c>
      <c r="AAP567" s="6">
        <v>0.47496527777777781</v>
      </c>
      <c r="AAQ567" s="6">
        <v>1.651608796296296</v>
      </c>
      <c r="AAR567" s="6">
        <v>1.7306481481481479</v>
      </c>
      <c r="AAS567" s="7">
        <v>0.142337962962963</v>
      </c>
      <c r="AAT567" s="6">
        <v>0.32072916666666668</v>
      </c>
      <c r="AAU567" s="6">
        <v>0.32288194444444451</v>
      </c>
      <c r="AAV567" s="6">
        <v>1.493530092592593</v>
      </c>
      <c r="AAW567" s="6">
        <v>3.2349537037037038E-2</v>
      </c>
      <c r="AAX567" s="7">
        <v>1.3709837962962961</v>
      </c>
      <c r="AAY567" s="6">
        <v>1.127256944444444</v>
      </c>
      <c r="AAZ567" s="6">
        <v>5.8530092592592592E-2</v>
      </c>
      <c r="ABA567" s="6">
        <v>5.451388888888889E-2</v>
      </c>
      <c r="ABB567" s="6">
        <v>6.2210648148148147E-2</v>
      </c>
      <c r="ABC567" s="7">
        <v>0.5556712962962963</v>
      </c>
      <c r="ABD567" s="6">
        <v>0.39438657407407413</v>
      </c>
      <c r="ABE567" s="6">
        <v>1.823518518518519</v>
      </c>
      <c r="ABF567" s="6">
        <v>1.521261574074074</v>
      </c>
      <c r="ABG567" s="6">
        <v>1.5275231481481479</v>
      </c>
      <c r="ABH567" s="7">
        <v>1.079918981481482</v>
      </c>
      <c r="ABI567" s="6">
        <v>0.13339120370370369</v>
      </c>
      <c r="ABJ567" s="6">
        <v>1.8753472222222221</v>
      </c>
      <c r="ABK567" s="6">
        <v>0.41560185185185178</v>
      </c>
      <c r="ABL567" s="6">
        <v>1.5072916666666669</v>
      </c>
      <c r="ABM567" s="7">
        <v>1.805509259259259</v>
      </c>
      <c r="ABN567" s="6">
        <v>1.534108796296296</v>
      </c>
      <c r="ABO567" s="6">
        <v>1.810821759259259</v>
      </c>
      <c r="ABP567" s="6">
        <v>1.722685185185185</v>
      </c>
      <c r="ABQ567" s="6">
        <v>1.80474537037037</v>
      </c>
      <c r="ABR567" s="7">
        <v>0.2339236111111111</v>
      </c>
      <c r="ABS567" s="6">
        <v>6.9074074074074079E-2</v>
      </c>
      <c r="ABT567" s="6">
        <v>1.5176041666666671</v>
      </c>
      <c r="ABU567" s="6">
        <v>0.79459490740740746</v>
      </c>
      <c r="ABV567" s="6">
        <v>1.6540162037037041</v>
      </c>
      <c r="ABW567" s="7">
        <v>0.29078703703703701</v>
      </c>
      <c r="ABX567" s="6">
        <v>1.8164120370370369</v>
      </c>
      <c r="ABY567" s="6">
        <v>5.7893518518518518E-2</v>
      </c>
      <c r="ABZ567" s="6">
        <v>1.147013888888889</v>
      </c>
      <c r="ACA567" s="6">
        <v>1.5157523148148151</v>
      </c>
      <c r="ACB567" s="7">
        <v>0.79501157407407408</v>
      </c>
      <c r="ACC567" s="6">
        <v>0.37927083333333328</v>
      </c>
      <c r="ACD567" s="6">
        <v>0.26495370370370369</v>
      </c>
      <c r="ACE567" s="6">
        <v>0.71599537037037042</v>
      </c>
      <c r="ACF567" s="6">
        <v>0.43572916666666672</v>
      </c>
      <c r="ACG567" s="7">
        <v>0.47288194444444442</v>
      </c>
      <c r="ACH567" s="6">
        <v>0.52596064814814814</v>
      </c>
      <c r="ACI567" s="6">
        <v>1.810555555555555</v>
      </c>
      <c r="ACJ567" s="6">
        <v>0.21511574074074069</v>
      </c>
      <c r="ACK567" s="6">
        <v>0.37743055555555549</v>
      </c>
      <c r="ACL567" s="7">
        <v>0.82006944444444441</v>
      </c>
      <c r="ACM567" s="6">
        <v>1.5292129629629629</v>
      </c>
      <c r="ACN567" s="6">
        <v>1.814699074074074</v>
      </c>
      <c r="ACO567" s="6">
        <v>0.42768518518518522</v>
      </c>
      <c r="ACP567" s="6">
        <v>0.63530092592592591</v>
      </c>
      <c r="ACQ567" s="7">
        <v>1.00900462962963</v>
      </c>
      <c r="ACR567" s="6">
        <v>0.88824074074074078</v>
      </c>
      <c r="ACS567" s="6">
        <v>1.523043981481482</v>
      </c>
      <c r="ACT567" s="6">
        <v>0.79275462962962961</v>
      </c>
      <c r="ACU567" s="6">
        <v>0.42427083333333332</v>
      </c>
      <c r="ACV567" s="7">
        <v>1.8215972222222221</v>
      </c>
      <c r="ACW567" s="6">
        <v>0.47267361111111111</v>
      </c>
      <c r="ACX567" s="6">
        <v>0.60969907407407409</v>
      </c>
      <c r="ACY567" s="6">
        <v>0.42826388888888889</v>
      </c>
      <c r="ACZ567" s="6">
        <v>0.80546296296296294</v>
      </c>
      <c r="ADA567" s="7">
        <v>1.4651736111111111</v>
      </c>
      <c r="ADB567" s="6">
        <v>0.70606481481481487</v>
      </c>
      <c r="ADC567" s="6">
        <v>0.75526620370370368</v>
      </c>
      <c r="ADD567" s="6">
        <v>0.61432870370370374</v>
      </c>
      <c r="ADE567" s="6">
        <v>1.766377314814815</v>
      </c>
      <c r="ADF567" s="7">
        <v>0.84282407407407411</v>
      </c>
      <c r="ADG567" s="6">
        <v>1.76787037037037</v>
      </c>
      <c r="ADH567" s="6">
        <v>1.396909722222222</v>
      </c>
      <c r="ADI567" s="6">
        <v>1.802106481481482</v>
      </c>
      <c r="ADJ567" s="6">
        <v>0.89246527777777773</v>
      </c>
      <c r="ADK567" s="7">
        <v>0.96032407407407405</v>
      </c>
      <c r="ADL567" s="6">
        <v>1.5156481481481481</v>
      </c>
      <c r="ADM567" s="6">
        <v>1.527569444444445</v>
      </c>
      <c r="ADN567" s="6">
        <v>1.48337962962963</v>
      </c>
      <c r="ADO567" s="6">
        <v>1.8182754629629629</v>
      </c>
      <c r="ADP567" s="7">
        <v>1.5056597222222221</v>
      </c>
      <c r="ADQ567" s="6">
        <v>1.7920254629629631</v>
      </c>
      <c r="ADR567" s="6">
        <v>1.8034143518518519</v>
      </c>
      <c r="ADS567" s="6">
        <v>1.684050925925926</v>
      </c>
      <c r="ADT567" s="6">
        <v>1.499143518518518</v>
      </c>
      <c r="ADU567" s="7">
        <v>0.92603009259259261</v>
      </c>
      <c r="ADV567" s="6">
        <v>1.8160763888888889</v>
      </c>
      <c r="ADW567" s="6">
        <v>1.8265856481481479</v>
      </c>
      <c r="ADX567" s="6">
        <v>1.7983217592592591</v>
      </c>
      <c r="ADY567" s="6">
        <v>1.272569444444444</v>
      </c>
      <c r="ADZ567" s="7">
        <v>1.3945370370370369</v>
      </c>
      <c r="AEA567" s="6">
        <v>0.63128472222222221</v>
      </c>
      <c r="AEB567" s="6">
        <v>0.71914351851851854</v>
      </c>
      <c r="AEC567" s="6">
        <v>1.532604166666667</v>
      </c>
      <c r="AED567" s="6">
        <v>1.598888888888889</v>
      </c>
      <c r="AEE567" s="7">
        <v>1.7970023148148151</v>
      </c>
      <c r="AEF567" s="6">
        <v>1.5576736111111109</v>
      </c>
      <c r="AEG567" s="6">
        <v>1.7954976851851849</v>
      </c>
      <c r="AEH567" s="6">
        <v>1.132372685185185</v>
      </c>
      <c r="AEI567" s="6">
        <v>1.6593865740740741</v>
      </c>
      <c r="AEJ567" s="7">
        <v>1.5349074074074069</v>
      </c>
      <c r="AEK567" s="6">
        <v>1.855763888888889</v>
      </c>
      <c r="AEL567" s="6">
        <v>1.4837499999999999</v>
      </c>
      <c r="AEM567" s="6">
        <v>0.83002314814814815</v>
      </c>
      <c r="AEN567" s="6">
        <v>0.56079861111111107</v>
      </c>
      <c r="AEO567" s="7">
        <v>0.52106481481481481</v>
      </c>
      <c r="AEP567" s="6">
        <v>0.111099537037037</v>
      </c>
      <c r="AEQ567" s="6">
        <v>1.2809606481481479</v>
      </c>
      <c r="AER567" s="6">
        <v>0.1247453703703704</v>
      </c>
      <c r="AES567" s="6">
        <v>1.8040624999999999</v>
      </c>
      <c r="AET567" s="7">
        <v>0.73469907407407409</v>
      </c>
      <c r="AEU567" s="6">
        <v>0.57634259259259257</v>
      </c>
      <c r="AEV567" s="6">
        <v>5.8518518518518518E-2</v>
      </c>
      <c r="AEW567" s="6">
        <v>0.44057870370370372</v>
      </c>
      <c r="AEX567" s="6">
        <v>1.814409722222222</v>
      </c>
      <c r="AEY567" s="7">
        <v>0.76453703703703701</v>
      </c>
      <c r="AEZ567" s="6">
        <v>0.2134490740740741</v>
      </c>
      <c r="AFA567" s="6">
        <v>1.5572800925925929</v>
      </c>
      <c r="AFB567" s="6">
        <v>0.81332175925925931</v>
      </c>
      <c r="AFC567" s="6">
        <v>0.85534722222222226</v>
      </c>
      <c r="AFD567" s="7">
        <v>0.51818287037037036</v>
      </c>
      <c r="AFE567" s="6">
        <v>0.63555555555555554</v>
      </c>
      <c r="AFF567" s="6">
        <v>0.56949074074074069</v>
      </c>
      <c r="AFG567" s="6">
        <v>6.9050925925925932E-2</v>
      </c>
      <c r="AFH567" s="6">
        <v>0.47064814814814809</v>
      </c>
      <c r="AFI567" s="7">
        <v>1.530543981481481</v>
      </c>
      <c r="AFJ567" s="6">
        <v>1.821655092592593</v>
      </c>
      <c r="AFK567" s="6">
        <v>1.3935416666666669</v>
      </c>
      <c r="AFL567" s="6">
        <v>7.7337962962962969E-2</v>
      </c>
      <c r="AFM567" s="6">
        <v>1.8221412037037039</v>
      </c>
      <c r="AFN567" s="7">
        <v>0.32924768518518521</v>
      </c>
      <c r="AFO567" s="6">
        <v>0.12283564814814819</v>
      </c>
      <c r="AFP567" s="6">
        <v>1.530092592592593</v>
      </c>
      <c r="AFQ567" s="6">
        <v>0.67061342592592588</v>
      </c>
      <c r="AFR567" s="6">
        <v>0.42045138888888889</v>
      </c>
      <c r="AFS567" s="7">
        <v>1.7191319444444439</v>
      </c>
      <c r="AFT567" s="6">
        <v>1.5933912037037039</v>
      </c>
      <c r="AFU567" s="6">
        <v>1.5848611111111111</v>
      </c>
      <c r="AFV567" s="6">
        <v>0.84107638888888892</v>
      </c>
      <c r="AFW567" s="6">
        <v>0.77219907407407407</v>
      </c>
      <c r="AFX567" s="7">
        <v>1.514027777777778</v>
      </c>
      <c r="AFY567" s="6">
        <v>0.81108796296296293</v>
      </c>
      <c r="AFZ567" s="6">
        <v>0.75974537037037038</v>
      </c>
      <c r="AGA567" s="6">
        <v>2.943287037037037E-2</v>
      </c>
      <c r="AGB567" s="6">
        <v>0.54740740740740745</v>
      </c>
      <c r="AGC567" s="7">
        <v>1.8076620370370371</v>
      </c>
      <c r="AGD567" s="6">
        <v>0.43133101851851852</v>
      </c>
      <c r="AGE567" s="6">
        <v>0.59603009259259254</v>
      </c>
      <c r="AGF567" s="6">
        <v>0.802337962962963</v>
      </c>
      <c r="AGG567" s="6">
        <v>3.6736111111111108E-2</v>
      </c>
      <c r="AGH567" s="7">
        <v>6.4791666666666664E-2</v>
      </c>
      <c r="AGI567" s="6">
        <v>0.43269675925925932</v>
      </c>
      <c r="AGJ567" s="6">
        <v>0.91869212962962965</v>
      </c>
      <c r="AGK567" s="6">
        <v>1.785891203703704</v>
      </c>
      <c r="AGL567" s="6">
        <v>0.6209027777777778</v>
      </c>
      <c r="AGM567" s="7">
        <v>2.356481481481482E-2</v>
      </c>
      <c r="AGN567" s="6">
        <v>0.32995370370370369</v>
      </c>
      <c r="AGO567" s="6">
        <v>0.84871527777777778</v>
      </c>
      <c r="AGP567" s="6">
        <v>0.49967592592592591</v>
      </c>
      <c r="AGQ567" s="6">
        <v>5.3310185185185183E-2</v>
      </c>
      <c r="AGR567" s="7">
        <v>1.801238425925926</v>
      </c>
      <c r="AGS567" s="6">
        <v>0.87357638888888889</v>
      </c>
      <c r="AGT567" s="6">
        <v>1.5100231481481481</v>
      </c>
      <c r="AGU567" s="6">
        <v>1.3040624999999999</v>
      </c>
      <c r="AGV567" s="6">
        <v>0.20256944444444441</v>
      </c>
      <c r="AGW567" s="7">
        <v>1.817453703703704</v>
      </c>
      <c r="AGX567" s="6">
        <v>0.72050925925925924</v>
      </c>
      <c r="AGY567" s="6">
        <v>0.8674074074074074</v>
      </c>
      <c r="AGZ567" s="6">
        <v>0.88920138888888889</v>
      </c>
      <c r="AHA567" s="6">
        <v>0.7905092592592593</v>
      </c>
      <c r="AHB567" s="7">
        <v>5.078703703703704E-2</v>
      </c>
      <c r="AHC567" s="6">
        <v>0.40528935185185178</v>
      </c>
      <c r="AHD567" s="6">
        <v>1.3978240740740739</v>
      </c>
      <c r="AHE567" s="6">
        <v>1.5138078703703699</v>
      </c>
      <c r="AHF567" s="6">
        <v>1.2764004629629631</v>
      </c>
      <c r="AHG567" s="7">
        <v>1.2761689814814809</v>
      </c>
      <c r="AHH567" s="6">
        <v>0.85777777777777775</v>
      </c>
      <c r="AHI567" s="6">
        <v>0.52113425925925927</v>
      </c>
      <c r="AHJ567" s="6">
        <v>0.85509259259259263</v>
      </c>
      <c r="AHK567" s="6">
        <v>5.1412037037037027E-2</v>
      </c>
      <c r="AHL567" s="7">
        <v>0.89662037037037035</v>
      </c>
      <c r="AHM567" s="6">
        <v>0.73922453703703705</v>
      </c>
      <c r="AHN567" s="6">
        <v>0.84315972222222224</v>
      </c>
      <c r="AHO567" s="6">
        <v>1.1226041666666671</v>
      </c>
      <c r="AHP567" s="6">
        <v>1.5612615740740741</v>
      </c>
      <c r="AHQ567" s="7">
        <v>1.7390972222222221</v>
      </c>
      <c r="AHR567" s="6">
        <v>0.50194444444444442</v>
      </c>
      <c r="AHS567" s="6">
        <v>0.7281481481481481</v>
      </c>
      <c r="AHT567" s="6">
        <v>0.37299768518518522</v>
      </c>
      <c r="AHU567" s="6">
        <v>8.3275462962962968E-2</v>
      </c>
      <c r="AHV567" s="7">
        <v>0.76473379629629634</v>
      </c>
      <c r="AHW567" s="6">
        <v>1.534189814814815</v>
      </c>
      <c r="AHX567" s="6">
        <v>0.78412037037037041</v>
      </c>
      <c r="AHY567" s="6">
        <v>0.1846990740740741</v>
      </c>
      <c r="AHZ567" s="6">
        <v>1.7765972222222219</v>
      </c>
      <c r="AIA567" s="7">
        <v>8.5127314814814808E-2</v>
      </c>
      <c r="AIB567" s="6">
        <v>0.43085648148148148</v>
      </c>
      <c r="AIC567" s="6">
        <v>0.1025115740740741</v>
      </c>
      <c r="AID567" s="6">
        <v>1.199918981481481</v>
      </c>
      <c r="AIE567" s="6">
        <v>1.663958333333333</v>
      </c>
      <c r="AIF567" s="7">
        <v>0.86534722222222227</v>
      </c>
      <c r="AIG567" s="6">
        <v>1.751921296296296</v>
      </c>
      <c r="AIH567" s="6">
        <v>0.69913194444444449</v>
      </c>
      <c r="AII567" s="6">
        <v>1.5309606481481479</v>
      </c>
      <c r="AIJ567" s="6">
        <v>1.454606481481481</v>
      </c>
      <c r="AIK567" s="7">
        <v>0.79194444444444445</v>
      </c>
      <c r="AIL567" s="6">
        <v>5.6307870370370369E-2</v>
      </c>
      <c r="AIM567" s="6">
        <v>1.8087500000000001</v>
      </c>
      <c r="AIN567" s="6">
        <v>5.1979166666666667E-2</v>
      </c>
      <c r="AIO567" s="6">
        <v>1.5190277777777781</v>
      </c>
      <c r="AIP567" s="7">
        <v>0.15952546296296299</v>
      </c>
      <c r="AIQ567" s="6">
        <v>1.8375578703703701</v>
      </c>
      <c r="AIR567" s="6">
        <v>0.65672453703703704</v>
      </c>
      <c r="AIS567" s="6">
        <v>1.559918981481482</v>
      </c>
      <c r="AIT567" s="6">
        <v>1.823530092592593</v>
      </c>
      <c r="AIU567" s="7">
        <v>1.7342361111111111</v>
      </c>
      <c r="AIV567" s="6">
        <v>1.5770717592592589</v>
      </c>
      <c r="AIW567" s="6">
        <v>0.90221064814814811</v>
      </c>
      <c r="AIX567" s="6">
        <v>1.545196759259259</v>
      </c>
      <c r="AIY567" s="6">
        <v>0.12108796296296299</v>
      </c>
      <c r="AIZ567" s="7">
        <v>0.32142361111111112</v>
      </c>
      <c r="AJA567" s="6">
        <v>1.6679861111111109</v>
      </c>
      <c r="AJB567" s="6">
        <v>1.5048958333333331</v>
      </c>
      <c r="AJC567" s="6">
        <v>0.84054398148148146</v>
      </c>
      <c r="AJD567" s="6">
        <v>5.1747685185185188E-2</v>
      </c>
      <c r="AJE567" s="7">
        <v>0.23409722222222221</v>
      </c>
      <c r="AJF567" s="6">
        <v>1.80681712962963</v>
      </c>
      <c r="AJG567" s="6">
        <v>6.2175925925925933E-2</v>
      </c>
      <c r="AJH567" s="6">
        <v>0.65121527777777777</v>
      </c>
      <c r="AJI567" s="6">
        <v>0.42635416666666659</v>
      </c>
      <c r="AJJ567" s="7">
        <v>3.5219907407407408E-2</v>
      </c>
      <c r="AJK567" s="6">
        <v>4.9317129629629627E-2</v>
      </c>
      <c r="AJL567" s="6">
        <v>0.21751157407407409</v>
      </c>
      <c r="AJM567" s="6">
        <v>1.9375E-2</v>
      </c>
      <c r="AJN567" s="6">
        <v>0.43450231481481483</v>
      </c>
      <c r="AJO567" s="7">
        <v>0.65212962962962961</v>
      </c>
      <c r="AJP567" s="6">
        <v>1.780543981481481</v>
      </c>
      <c r="AJQ567" s="6">
        <v>0.53489583333333335</v>
      </c>
      <c r="AJR567" s="6">
        <v>0.55081018518518521</v>
      </c>
      <c r="AJS567" s="6">
        <v>0.55699074074074073</v>
      </c>
      <c r="AJT567" s="7">
        <v>5.5335648148148148E-2</v>
      </c>
      <c r="AJU567" s="6">
        <v>0.84184027777777781</v>
      </c>
      <c r="AJV567" s="6">
        <v>9.9027777777777784E-2</v>
      </c>
      <c r="AJW567" s="6">
        <v>0.55607638888888888</v>
      </c>
      <c r="AJX567" s="6">
        <v>0.42598379629629629</v>
      </c>
      <c r="AJY567" s="7">
        <v>0.76734953703703701</v>
      </c>
      <c r="AJZ567" s="6">
        <v>1.5263078703703701</v>
      </c>
      <c r="AKA567" s="6">
        <v>0.68043981481481486</v>
      </c>
      <c r="AKB567" s="6">
        <v>0.87317129629629631</v>
      </c>
      <c r="AKC567" s="6">
        <v>1.3622685185185191E-2</v>
      </c>
      <c r="AKD567" s="7">
        <v>1.5694444444444441E-2</v>
      </c>
      <c r="AKE567" s="6">
        <v>1.3966087962962961</v>
      </c>
      <c r="AKF567" s="6">
        <v>0.48994212962962957</v>
      </c>
      <c r="AKG567" s="6">
        <v>0.36950231481481483</v>
      </c>
      <c r="AKH567" s="6">
        <v>5.2326388888888888E-2</v>
      </c>
      <c r="AKI567" s="7">
        <v>5.9155092592592592E-2</v>
      </c>
      <c r="AKJ567" s="6">
        <v>0.83581018518518524</v>
      </c>
      <c r="AKK567" s="6">
        <v>1.821481481481481</v>
      </c>
      <c r="AKL567" s="6">
        <v>1.4017592592592589</v>
      </c>
      <c r="AKM567" s="6">
        <v>0.40861111111111109</v>
      </c>
      <c r="AKN567" s="7">
        <v>1.1248148148148149</v>
      </c>
      <c r="AKO567" s="6">
        <v>1.534513888888889</v>
      </c>
      <c r="AKP567" s="6">
        <v>0.8807638888888889</v>
      </c>
      <c r="AKQ567" s="6">
        <v>6.5937499999999996E-2</v>
      </c>
      <c r="AKR567" s="6">
        <v>0.52208333333333334</v>
      </c>
      <c r="AKS567" s="7">
        <v>0.21512731481481481</v>
      </c>
      <c r="AKT567" s="6">
        <v>4.6296296296296287E-2</v>
      </c>
      <c r="AKU567" s="6">
        <v>1.5299537037037041</v>
      </c>
      <c r="AKV567" s="6">
        <v>0.86457175925925922</v>
      </c>
      <c r="AKW567" s="6">
        <v>0.87002314814814818</v>
      </c>
      <c r="AKX567" s="7">
        <v>0.39631944444444439</v>
      </c>
      <c r="AKY567" s="6">
        <v>0.1343287037037037</v>
      </c>
      <c r="AKZ567" s="6">
        <v>0.38600694444444439</v>
      </c>
      <c r="ALA567" s="6">
        <v>0.44862268518518522</v>
      </c>
      <c r="ALB567" s="6">
        <v>0.75399305555555551</v>
      </c>
      <c r="ALC567" s="7">
        <v>1.837106481481481</v>
      </c>
      <c r="ALD567" s="6">
        <v>3.3287037037037039E-2</v>
      </c>
      <c r="ALE567" s="6">
        <v>0.79951388888888886</v>
      </c>
      <c r="ALF567" s="6">
        <v>0.48189814814814808</v>
      </c>
      <c r="ALG567" s="6">
        <v>1.7030902777777781</v>
      </c>
      <c r="ALH567" s="7">
        <v>4.9467592592592591E-2</v>
      </c>
      <c r="ALI567" s="6">
        <v>1.529490740740741</v>
      </c>
      <c r="ALJ567" s="6">
        <v>0.30287037037037029</v>
      </c>
      <c r="ALK567" s="6">
        <v>1.830208333333333</v>
      </c>
      <c r="ALL567" s="6">
        <v>1.5061689814814809</v>
      </c>
      <c r="ALM567" s="7">
        <v>1.3675694444444439</v>
      </c>
    </row>
    <row r="568" spans="1:1001" x14ac:dyDescent="0.45">
      <c r="A568" s="1" t="s">
        <v>567</v>
      </c>
      <c r="B568" s="6">
        <v>2.737268518518518E-2</v>
      </c>
      <c r="C568" s="6">
        <v>0.41002314814814822</v>
      </c>
      <c r="D568" s="6">
        <v>0.59206018518518522</v>
      </c>
      <c r="E568" s="6">
        <v>0.64444444444444449</v>
      </c>
      <c r="F568" s="7">
        <v>0.9445486111111111</v>
      </c>
      <c r="G568" s="6">
        <v>0.83013888888888887</v>
      </c>
      <c r="H568" s="6">
        <v>0.42170138888888892</v>
      </c>
      <c r="I568" s="6">
        <v>1.1251504629629629</v>
      </c>
      <c r="J568" s="6">
        <v>0.28260416666666671</v>
      </c>
      <c r="K568" s="7">
        <v>0.70489583333333339</v>
      </c>
      <c r="L568" s="6">
        <v>0.14855324074074069</v>
      </c>
      <c r="M568" s="6">
        <v>0.42416666666666669</v>
      </c>
      <c r="N568" s="6">
        <v>0.67276620370370366</v>
      </c>
      <c r="O568" s="6">
        <v>0.1189236111111111</v>
      </c>
      <c r="P568" s="7">
        <v>0.67321759259259262</v>
      </c>
      <c r="Q568" s="6">
        <v>0.80240740740740746</v>
      </c>
      <c r="R568" s="6">
        <v>8.9386574074074077E-2</v>
      </c>
      <c r="S568" s="6">
        <v>0.77972222222222221</v>
      </c>
      <c r="T568" s="6">
        <v>1.0809490740740739</v>
      </c>
      <c r="U568" s="7">
        <v>0.44283564814814808</v>
      </c>
      <c r="V568" s="6">
        <v>0.16719907407407411</v>
      </c>
      <c r="W568" s="6">
        <v>0.58344907407407409</v>
      </c>
      <c r="X568" s="6">
        <v>0.71039351851851851</v>
      </c>
      <c r="Y568" s="6">
        <v>0.6696643518518518</v>
      </c>
      <c r="Z568" s="7">
        <v>2.5301967592592591</v>
      </c>
      <c r="AA568" s="6">
        <v>0.45413194444444438</v>
      </c>
      <c r="AB568" s="6">
        <v>0.56878472222222221</v>
      </c>
      <c r="AC568" s="6">
        <v>0.55418981481481477</v>
      </c>
      <c r="AD568" s="6">
        <v>0.96509259259259261</v>
      </c>
      <c r="AE568" s="7">
        <v>0.94359953703703703</v>
      </c>
      <c r="AF568" s="6">
        <v>0.66006944444444449</v>
      </c>
      <c r="AG568" s="6">
        <v>0.63619212962962968</v>
      </c>
      <c r="AH568" s="6">
        <v>0.68107638888888888</v>
      </c>
      <c r="AI568" s="6">
        <v>0.71275462962962965</v>
      </c>
      <c r="AJ568" s="7">
        <v>0.5541666666666667</v>
      </c>
      <c r="AK568" s="6">
        <v>0.67530092592592594</v>
      </c>
      <c r="AL568" s="6">
        <v>0.96178240740740739</v>
      </c>
      <c r="AM568" s="6">
        <v>6.3692129629629626E-2</v>
      </c>
      <c r="AN568" s="6">
        <v>0.70309027777777777</v>
      </c>
      <c r="AO568" s="7">
        <v>0.46858796296296301</v>
      </c>
      <c r="AP568" s="6">
        <v>0.37712962962962959</v>
      </c>
      <c r="AQ568" s="6">
        <v>0.54349537037037032</v>
      </c>
      <c r="AR568" s="6">
        <v>0.71518518518518515</v>
      </c>
      <c r="AS568" s="6">
        <v>0.83767361111111116</v>
      </c>
      <c r="AT568" s="7">
        <v>0.12336805555555561</v>
      </c>
      <c r="AU568" s="6">
        <v>0.47327546296296302</v>
      </c>
      <c r="AV568" s="6">
        <v>0.42342592592592587</v>
      </c>
      <c r="AW568" s="6">
        <v>1.1469907407407409</v>
      </c>
      <c r="AX568" s="6">
        <v>0.36055555555555557</v>
      </c>
      <c r="AY568" s="7">
        <v>0.36935185185185188</v>
      </c>
      <c r="AZ568" s="6">
        <v>0.46541666666666659</v>
      </c>
      <c r="BA568" s="6">
        <v>0.14989583333333331</v>
      </c>
      <c r="BB568" s="6">
        <v>0.43333333333333329</v>
      </c>
      <c r="BC568" s="6">
        <v>0.66613425925925929</v>
      </c>
      <c r="BD568" s="7">
        <v>0.75630787037037039</v>
      </c>
      <c r="BE568" s="6">
        <v>0.66672453703703705</v>
      </c>
      <c r="BF568" s="6">
        <v>0.73542824074074076</v>
      </c>
      <c r="BG568" s="6">
        <v>0.96340277777777783</v>
      </c>
      <c r="BH568" s="6">
        <v>0.25541666666666668</v>
      </c>
      <c r="BI568" s="7">
        <v>0.1875347222222222</v>
      </c>
      <c r="BJ568" s="6">
        <v>0.52178240740740744</v>
      </c>
      <c r="BK568" s="6">
        <v>0.8338888888888889</v>
      </c>
      <c r="BL568" s="6">
        <v>0.83586805555555554</v>
      </c>
      <c r="BM568" s="6">
        <v>0.1201273148148148</v>
      </c>
      <c r="BN568" s="7">
        <v>0.1615625</v>
      </c>
      <c r="BO568" s="6">
        <v>0.49071759259259262</v>
      </c>
      <c r="BP568" s="6">
        <v>1.077291666666667</v>
      </c>
      <c r="BQ568" s="6">
        <v>6.5625000000000003E-2</v>
      </c>
      <c r="BR568" s="6">
        <v>0.75778935185185181</v>
      </c>
      <c r="BS568" s="7">
        <v>1.141875</v>
      </c>
      <c r="BT568" s="6">
        <v>0.49633101851851852</v>
      </c>
      <c r="BU568" s="6">
        <v>0.66730324074074077</v>
      </c>
      <c r="BV568" s="6">
        <v>1.215486111111111</v>
      </c>
      <c r="BW568" s="6">
        <v>1.0765740740740739</v>
      </c>
      <c r="BX568" s="7">
        <v>0.84157407407407403</v>
      </c>
      <c r="BY568" s="6">
        <v>0.95222222222222219</v>
      </c>
      <c r="BZ568" s="6">
        <v>0.4597222222222222</v>
      </c>
      <c r="CA568" s="6">
        <v>0.70932870370370371</v>
      </c>
      <c r="CB568" s="6">
        <v>0.78482638888888889</v>
      </c>
      <c r="CC568" s="7">
        <v>0.61453703703703699</v>
      </c>
      <c r="CD568" s="6">
        <v>0.29511574074074082</v>
      </c>
      <c r="CE568" s="6">
        <v>0.71907407407407409</v>
      </c>
      <c r="CF568" s="6">
        <v>0.3122685185185185</v>
      </c>
      <c r="CG568" s="6">
        <v>0.72043981481481478</v>
      </c>
      <c r="CH568" s="7">
        <v>0.71177083333333335</v>
      </c>
      <c r="CI568" s="6">
        <v>0.8357175925925926</v>
      </c>
      <c r="CJ568" s="6">
        <v>0.71362268518518523</v>
      </c>
      <c r="CK568" s="6">
        <v>0.43390046296296297</v>
      </c>
      <c r="CL568" s="6">
        <v>0.43715277777777778</v>
      </c>
      <c r="CM568" s="7">
        <v>0.43072916666666672</v>
      </c>
      <c r="CN568" s="6">
        <v>0.77391203703703704</v>
      </c>
      <c r="CO568" s="6">
        <v>0.87049768518518522</v>
      </c>
      <c r="CP568" s="6">
        <v>0.46064814814814808</v>
      </c>
      <c r="CQ568" s="6">
        <v>0.75534722222222217</v>
      </c>
      <c r="CR568" s="7">
        <v>0.84380787037037042</v>
      </c>
      <c r="CS568" s="6">
        <v>0.13556712962962961</v>
      </c>
      <c r="CT568" s="6">
        <v>0.94260416666666669</v>
      </c>
      <c r="CU568" s="6">
        <v>0.39321759259259259</v>
      </c>
      <c r="CV568" s="6">
        <v>0.71957175925925931</v>
      </c>
      <c r="CW568" s="7">
        <v>0.37635416666666671</v>
      </c>
      <c r="CX568" s="6">
        <v>0.76303240740740741</v>
      </c>
      <c r="CY568" s="6">
        <v>0.67593749999999997</v>
      </c>
      <c r="CZ568" s="6">
        <v>0.65159722222222227</v>
      </c>
      <c r="DA568" s="6">
        <v>0.84291666666666665</v>
      </c>
      <c r="DB568" s="7">
        <v>0.93494212962962964</v>
      </c>
      <c r="DC568" s="6">
        <v>0.83918981481481481</v>
      </c>
      <c r="DD568" s="6">
        <v>0.8608217592592593</v>
      </c>
      <c r="DE568" s="6">
        <v>0.88237268518518519</v>
      </c>
      <c r="DF568" s="6">
        <v>0.93658564814814815</v>
      </c>
      <c r="DG568" s="7">
        <v>0.24542824074074071</v>
      </c>
      <c r="DH568" s="6">
        <v>0.43155092592592592</v>
      </c>
      <c r="DI568" s="6">
        <v>0.94030092592592596</v>
      </c>
      <c r="DJ568" s="6">
        <v>0.84146990740740746</v>
      </c>
      <c r="DK568" s="6">
        <v>0.71372685185185181</v>
      </c>
      <c r="DL568" s="7">
        <v>0.38361111111111112</v>
      </c>
      <c r="DM568" s="6">
        <v>0.29738425925925932</v>
      </c>
      <c r="DN568" s="6">
        <v>0.84155092592592595</v>
      </c>
      <c r="DO568" s="6">
        <v>0.12873842592592591</v>
      </c>
      <c r="DP568" s="6">
        <v>0.44974537037037038</v>
      </c>
      <c r="DQ568" s="7">
        <v>0.66912037037037042</v>
      </c>
      <c r="DR568" s="6">
        <v>0.69905092592592588</v>
      </c>
      <c r="DS568" s="6">
        <v>0.68039351851851848</v>
      </c>
      <c r="DT568" s="6">
        <v>1.151828703703704</v>
      </c>
      <c r="DU568" s="6">
        <v>0.62356481481481485</v>
      </c>
      <c r="DV568" s="7">
        <v>0.71539351851851851</v>
      </c>
      <c r="DW568" s="6">
        <v>0.84127314814814813</v>
      </c>
      <c r="DX568" s="6">
        <v>0.88452546296296297</v>
      </c>
      <c r="DY568" s="6">
        <v>0.70293981481481482</v>
      </c>
      <c r="DZ568" s="6">
        <v>0.94539351851851849</v>
      </c>
      <c r="EA568" s="7">
        <v>0.80081018518518521</v>
      </c>
      <c r="EB568" s="6">
        <v>0.84</v>
      </c>
      <c r="EC568" s="6">
        <v>0.56353009259259257</v>
      </c>
      <c r="ED568" s="6">
        <v>0.57716435185185189</v>
      </c>
      <c r="EE568" s="6">
        <v>0.74634259259259261</v>
      </c>
      <c r="EF568" s="7">
        <v>0.64793981481481477</v>
      </c>
      <c r="EG568" s="6">
        <v>0.44680555555555562</v>
      </c>
      <c r="EH568" s="6">
        <v>0.96388888888888891</v>
      </c>
      <c r="EI568" s="6">
        <v>0.79456018518518523</v>
      </c>
      <c r="EJ568" s="6">
        <v>8.0567129629629627E-2</v>
      </c>
      <c r="EK568" s="7">
        <v>0.66983796296296294</v>
      </c>
      <c r="EL568" s="6">
        <v>0.96979166666666672</v>
      </c>
      <c r="EM568" s="6">
        <v>0.66383101851851856</v>
      </c>
      <c r="EN568" s="6">
        <v>0.38699074074074069</v>
      </c>
      <c r="EO568" s="6">
        <v>0.34553240740740743</v>
      </c>
      <c r="EP568" s="7">
        <v>0.52907407407407403</v>
      </c>
      <c r="EQ568" s="6">
        <v>0.34821759259259261</v>
      </c>
      <c r="ER568" s="6">
        <v>0.93861111111111106</v>
      </c>
      <c r="ES568" s="6">
        <v>0.34775462962962961</v>
      </c>
      <c r="ET568" s="6">
        <v>0.61244212962962963</v>
      </c>
      <c r="EU568" s="7">
        <v>7.2800925925925922E-2</v>
      </c>
      <c r="EV568" s="6">
        <v>0.1351273148148148</v>
      </c>
      <c r="EW568" s="6">
        <v>0.54729166666666662</v>
      </c>
      <c r="EX568" s="6">
        <v>0.35943287037037042</v>
      </c>
      <c r="EY568" s="6">
        <v>0.68467592592592597</v>
      </c>
      <c r="EZ568" s="7">
        <v>0.89755787037037038</v>
      </c>
      <c r="FA568" s="6">
        <v>0.66848379629629628</v>
      </c>
      <c r="FB568" s="6">
        <v>0.40562500000000001</v>
      </c>
      <c r="FC568" s="6">
        <v>0.40454861111111112</v>
      </c>
      <c r="FD568" s="6">
        <v>0.65001157407407406</v>
      </c>
      <c r="FE568" s="7">
        <v>0.63818287037037036</v>
      </c>
      <c r="FF568" s="6">
        <v>0.47040509259259261</v>
      </c>
      <c r="FG568" s="6">
        <v>0.61449074074074073</v>
      </c>
      <c r="FH568" s="6">
        <v>0.60984953703703704</v>
      </c>
      <c r="FI568" s="6">
        <v>0.4090509259259259</v>
      </c>
      <c r="FJ568" s="7">
        <v>0.7075231481481481</v>
      </c>
      <c r="FK568" s="6">
        <v>0.8009722222222222</v>
      </c>
      <c r="FL568" s="6">
        <v>0.71311342592592597</v>
      </c>
      <c r="FM568" s="6">
        <v>0.3778009259259259</v>
      </c>
      <c r="FN568" s="6">
        <v>0.44255787037037042</v>
      </c>
      <c r="FO568" s="7">
        <v>0.4559375</v>
      </c>
      <c r="FP568" s="6">
        <v>1.033668981481481</v>
      </c>
      <c r="FQ568" s="6">
        <v>0.89733796296296298</v>
      </c>
      <c r="FR568" s="6">
        <v>0.65582175925925923</v>
      </c>
      <c r="FS568" s="6">
        <v>0.65832175925925929</v>
      </c>
      <c r="FT568" s="7">
        <v>0.62385416666666671</v>
      </c>
      <c r="FU568" s="6">
        <v>0.45840277777777783</v>
      </c>
      <c r="FV568" s="6">
        <v>0.45906249999999998</v>
      </c>
      <c r="FW568" s="6">
        <v>0.96505787037037039</v>
      </c>
      <c r="FX568" s="6">
        <v>0.86790509259259263</v>
      </c>
      <c r="FY568" s="7">
        <v>1.139768518518518</v>
      </c>
      <c r="FZ568" s="6">
        <v>0.37136574074074069</v>
      </c>
      <c r="GA568" s="6">
        <v>0.65030092592592592</v>
      </c>
      <c r="GB568" s="6">
        <v>0.57076388888888885</v>
      </c>
      <c r="GC568" s="6">
        <v>0.83315972222222223</v>
      </c>
      <c r="GD568" s="7">
        <v>0.59063657407407411</v>
      </c>
      <c r="GE568" s="6">
        <v>0.83835648148148145</v>
      </c>
      <c r="GF568" s="6">
        <v>0.77888888888888885</v>
      </c>
      <c r="GG568" s="6">
        <v>0.94109953703703708</v>
      </c>
      <c r="GH568" s="6">
        <v>0.13122685185185179</v>
      </c>
      <c r="GI568" s="7">
        <v>0.26927083333333329</v>
      </c>
      <c r="GJ568" s="6">
        <v>0.31881944444444438</v>
      </c>
      <c r="GK568" s="6">
        <v>0.65281250000000002</v>
      </c>
      <c r="GL568" s="6">
        <v>0.5766782407407407</v>
      </c>
      <c r="GM568" s="6">
        <v>0.43583333333333341</v>
      </c>
      <c r="GN568" s="7">
        <v>0.72008101851851847</v>
      </c>
      <c r="GO568" s="6">
        <v>0.51751157407407411</v>
      </c>
      <c r="GP568" s="6">
        <v>0.38974537037037038</v>
      </c>
      <c r="GQ568" s="6">
        <v>0.41141203703703699</v>
      </c>
      <c r="GR568" s="6">
        <v>0.37762731481481482</v>
      </c>
      <c r="GS568" s="7">
        <v>0.66947916666666663</v>
      </c>
      <c r="GT568" s="6">
        <v>0.94998842592592592</v>
      </c>
      <c r="GU568" s="6">
        <v>0.62229166666666669</v>
      </c>
      <c r="GV568" s="6">
        <v>0.84245370370370365</v>
      </c>
      <c r="GW568" s="6">
        <v>0.1107291666666667</v>
      </c>
      <c r="GX568" s="7">
        <v>0.22559027777777779</v>
      </c>
      <c r="GY568" s="6">
        <v>0.71403935185185186</v>
      </c>
      <c r="GZ568" s="6">
        <v>0.81048611111111113</v>
      </c>
      <c r="HA568" s="6">
        <v>0.78063657407407405</v>
      </c>
      <c r="HB568" s="6">
        <v>0.66204861111111113</v>
      </c>
      <c r="HC568" s="7">
        <v>0.84023148148148152</v>
      </c>
      <c r="HD568" s="6">
        <v>0.2192708333333333</v>
      </c>
      <c r="HE568" s="6">
        <v>1.1294097222222219</v>
      </c>
      <c r="HF568" s="6">
        <v>0.67504629629629631</v>
      </c>
      <c r="HG568" s="6">
        <v>0.50369212962962961</v>
      </c>
      <c r="HH568" s="7">
        <v>0.80111111111111111</v>
      </c>
      <c r="HI568" s="6">
        <v>0.66293981481481479</v>
      </c>
      <c r="HJ568" s="6">
        <v>0.91099537037037037</v>
      </c>
      <c r="HK568" s="6">
        <v>0.93791666666666662</v>
      </c>
      <c r="HL568" s="6">
        <v>0.59054398148148146</v>
      </c>
      <c r="HM568" s="7">
        <v>0.67163194444444441</v>
      </c>
      <c r="HN568" s="6">
        <v>0.12060185185185179</v>
      </c>
      <c r="HO568" s="6">
        <v>0.84021990740740737</v>
      </c>
      <c r="HP568" s="6">
        <v>0.6943287037037037</v>
      </c>
      <c r="HQ568" s="6">
        <v>7.6701388888888888E-2</v>
      </c>
      <c r="HR568" s="7">
        <v>0.96010416666666665</v>
      </c>
      <c r="HS568" s="6">
        <v>0.85474537037037035</v>
      </c>
      <c r="HT568" s="6">
        <v>0.50523148148148145</v>
      </c>
      <c r="HU568" s="6">
        <v>0.7876967592592593</v>
      </c>
      <c r="HV568" s="6">
        <v>0.96912037037037035</v>
      </c>
      <c r="HW568" s="7">
        <v>0.48525462962962962</v>
      </c>
      <c r="HX568" s="6">
        <v>0.63836805555555554</v>
      </c>
      <c r="HY568" s="6">
        <v>7.5891203703703697E-2</v>
      </c>
      <c r="HZ568" s="6">
        <v>0.56373842592592593</v>
      </c>
      <c r="IA568" s="6">
        <v>0.56719907407407411</v>
      </c>
      <c r="IB568" s="7">
        <v>0.40726851851851847</v>
      </c>
      <c r="IC568" s="6">
        <v>0.36856481481481479</v>
      </c>
      <c r="ID568" s="6">
        <v>0.43638888888888888</v>
      </c>
      <c r="IE568" s="6">
        <v>0.77498842592592587</v>
      </c>
      <c r="IF568" s="6">
        <v>0.77909722222222222</v>
      </c>
      <c r="IG568" s="7">
        <v>0.76712962962962961</v>
      </c>
      <c r="IH568" s="6">
        <v>0.64975694444444443</v>
      </c>
      <c r="II568" s="6">
        <v>8.2048611111111114E-2</v>
      </c>
      <c r="IJ568" s="6">
        <v>0.37206018518518519</v>
      </c>
      <c r="IK568" s="6">
        <v>0.56251157407407404</v>
      </c>
      <c r="IL568" s="7">
        <v>0.47197916666666673</v>
      </c>
      <c r="IM568" s="6">
        <v>0.56725694444444441</v>
      </c>
      <c r="IN568" s="6">
        <v>0.65652777777777782</v>
      </c>
      <c r="IO568" s="6">
        <v>0.8027199074074074</v>
      </c>
      <c r="IP568" s="6">
        <v>0.38614583333333341</v>
      </c>
      <c r="IQ568" s="7">
        <v>0.46599537037037042</v>
      </c>
      <c r="IR568" s="6">
        <v>0.66685185185185181</v>
      </c>
      <c r="IS568" s="6">
        <v>0.63649305555555558</v>
      </c>
      <c r="IT568" s="6">
        <v>0.93196759259259254</v>
      </c>
      <c r="IU568" s="6">
        <v>0.52763888888888888</v>
      </c>
      <c r="IV568" s="7">
        <v>0.75980324074074079</v>
      </c>
      <c r="IW568" s="6">
        <v>0.73837962962962966</v>
      </c>
      <c r="IX568" s="6">
        <v>0.4352199074074074</v>
      </c>
      <c r="IY568" s="6">
        <v>0.65091435185185187</v>
      </c>
      <c r="IZ568" s="6">
        <v>0.71244212962962961</v>
      </c>
      <c r="JA568" s="7">
        <v>0.83311342592592597</v>
      </c>
      <c r="JB568" s="6">
        <v>0.41321759259259261</v>
      </c>
      <c r="JC568" s="6">
        <v>0.84145833333333331</v>
      </c>
      <c r="JD568" s="6">
        <v>0.71775462962962966</v>
      </c>
      <c r="JE568" s="6">
        <v>0.8338888888888889</v>
      </c>
      <c r="JF568" s="7">
        <v>0.88748842592592592</v>
      </c>
      <c r="JH568" s="6">
        <v>0.4331712962962963</v>
      </c>
      <c r="JI568" s="6">
        <v>0.53956018518518523</v>
      </c>
      <c r="JJ568" s="6">
        <v>0.67</v>
      </c>
      <c r="JK568" s="7">
        <v>0.85230324074074071</v>
      </c>
      <c r="JL568" s="6">
        <v>0.83462962962962961</v>
      </c>
      <c r="JM568" s="6">
        <v>0.36458333333333331</v>
      </c>
      <c r="JN568" s="6">
        <v>0.91150462962962964</v>
      </c>
      <c r="JO568" s="6">
        <v>0.65710648148148143</v>
      </c>
      <c r="JP568" s="7">
        <v>0.63979166666666665</v>
      </c>
      <c r="JQ568" s="6">
        <v>0.72135416666666663</v>
      </c>
      <c r="JR568" s="6">
        <v>0.71498842592592593</v>
      </c>
      <c r="JS568" s="6">
        <v>0.29498842592592589</v>
      </c>
      <c r="JT568" s="6">
        <v>0.82961805555555557</v>
      </c>
      <c r="JU568" s="7">
        <v>0.18384259259259261</v>
      </c>
      <c r="JV568" s="6">
        <v>0.62177083333333338</v>
      </c>
      <c r="JW568" s="6">
        <v>0.66767361111111112</v>
      </c>
      <c r="JX568" s="6">
        <v>0.17996527777777779</v>
      </c>
      <c r="JY568" s="6">
        <v>0.47587962962962971</v>
      </c>
      <c r="JZ568" s="7">
        <v>0.83335648148148145</v>
      </c>
      <c r="KA568" s="6">
        <v>0.94969907407407406</v>
      </c>
      <c r="KB568" s="6">
        <v>0.50129629629629635</v>
      </c>
      <c r="KC568" s="6">
        <v>0.72262731481481479</v>
      </c>
      <c r="KD568" s="6">
        <v>0.83957175925925931</v>
      </c>
      <c r="KE568" s="7">
        <v>0.46642361111111108</v>
      </c>
      <c r="KF568" s="6">
        <v>0.55656249999999996</v>
      </c>
      <c r="KG568" s="6">
        <v>0.30028935185185179</v>
      </c>
      <c r="KH568" s="6">
        <v>0.64145833333333335</v>
      </c>
      <c r="KI568" s="6">
        <v>0.2298611111111111</v>
      </c>
      <c r="KJ568" s="7">
        <v>0.64998842592592587</v>
      </c>
      <c r="KK568" s="6">
        <v>0.64171296296296299</v>
      </c>
      <c r="KL568" s="6">
        <v>0.63553240740740746</v>
      </c>
      <c r="KM568" s="6">
        <v>0.57909722222222226</v>
      </c>
      <c r="KN568" s="6">
        <v>1.144918981481482</v>
      </c>
      <c r="KO568" s="7">
        <v>6.6562499999999997E-2</v>
      </c>
      <c r="KP568" s="6">
        <v>0.46641203703703699</v>
      </c>
      <c r="KQ568" s="6">
        <v>0.36784722222222221</v>
      </c>
      <c r="KR568" s="6">
        <v>1.1650115740740741</v>
      </c>
      <c r="KS568" s="6">
        <v>0.94589120370370372</v>
      </c>
      <c r="KT568" s="7">
        <v>0.97015046296296292</v>
      </c>
      <c r="KU568" s="6">
        <v>0.85592592592592598</v>
      </c>
      <c r="KV568" s="6">
        <v>0.9243055555555556</v>
      </c>
      <c r="KW568" s="6">
        <v>0.78613425925925928</v>
      </c>
      <c r="KX568" s="6">
        <v>0.57546296296296295</v>
      </c>
      <c r="KY568" s="7">
        <v>0.66106481481481483</v>
      </c>
      <c r="KZ568" s="6">
        <v>0.29525462962962962</v>
      </c>
      <c r="LA568" s="6">
        <v>1.153078703703704</v>
      </c>
      <c r="LB568" s="6">
        <v>0.44297453703703699</v>
      </c>
      <c r="LC568" s="6">
        <v>0.80509259259259258</v>
      </c>
      <c r="LD568" s="7">
        <v>0.49763888888888891</v>
      </c>
      <c r="LE568" s="6">
        <v>0.84075231481481483</v>
      </c>
      <c r="LF568" s="6">
        <v>0.84032407407407406</v>
      </c>
      <c r="LG568" s="6">
        <v>0.57474537037037032</v>
      </c>
      <c r="LH568" s="6">
        <v>0.67045138888888889</v>
      </c>
      <c r="LI568" s="7">
        <v>0.95488425925925924</v>
      </c>
      <c r="LJ568" s="6">
        <v>0.37831018518518522</v>
      </c>
      <c r="LK568" s="6">
        <v>8.0717592592592591E-2</v>
      </c>
      <c r="LL568" s="6">
        <v>0.96871527777777777</v>
      </c>
      <c r="LM568" s="6">
        <v>0.65651620370370367</v>
      </c>
      <c r="LN568" s="7">
        <v>0.83357638888888885</v>
      </c>
      <c r="LO568" s="6">
        <v>0.84127314814814813</v>
      </c>
      <c r="LP568" s="6">
        <v>0.4190740740740741</v>
      </c>
      <c r="LQ568" s="6">
        <v>0.78788194444444448</v>
      </c>
      <c r="LR568" s="6">
        <v>0.74182870370370368</v>
      </c>
      <c r="LS568" s="7">
        <v>0.25434027777777779</v>
      </c>
      <c r="LT568" s="6">
        <v>0.47954861111111108</v>
      </c>
      <c r="LU568" s="6">
        <v>5.4641203703703713E-2</v>
      </c>
      <c r="LV568" s="6">
        <v>0.67494212962962963</v>
      </c>
      <c r="LW568" s="6">
        <v>0.80686342592592597</v>
      </c>
      <c r="LX568" s="7">
        <v>0.93163194444444442</v>
      </c>
      <c r="LY568" s="6">
        <v>0.9286226851851852</v>
      </c>
      <c r="LZ568" s="6">
        <v>0.38086805555555547</v>
      </c>
      <c r="MA568" s="6">
        <v>0.69642361111111106</v>
      </c>
      <c r="MB568" s="6">
        <v>0.94510416666666663</v>
      </c>
      <c r="MC568" s="7">
        <v>0.83277777777777773</v>
      </c>
      <c r="MD568" s="6">
        <v>8.8703703703703701E-2</v>
      </c>
      <c r="ME568" s="6">
        <v>0.66696759259259264</v>
      </c>
      <c r="MF568" s="6">
        <v>0.55924768518518519</v>
      </c>
      <c r="MG568" s="6">
        <v>0.71212962962962967</v>
      </c>
      <c r="MH568" s="7">
        <v>0.12652777777777779</v>
      </c>
      <c r="MI568" s="6">
        <v>0.6721759259259259</v>
      </c>
      <c r="MJ568" s="6">
        <v>0.67018518518518522</v>
      </c>
      <c r="MK568" s="6">
        <v>8.2349537037037041E-2</v>
      </c>
      <c r="ML568" s="6">
        <v>0.4619328703703704</v>
      </c>
      <c r="MM568" s="7">
        <v>0.59663194444444445</v>
      </c>
      <c r="MN568" s="6">
        <v>0.1368287037037037</v>
      </c>
      <c r="MO568" s="6">
        <v>0.71061342592592591</v>
      </c>
      <c r="MP568" s="6">
        <v>0.41134259259259259</v>
      </c>
      <c r="MQ568" s="6">
        <v>0.90745370370370371</v>
      </c>
      <c r="MR568" s="7">
        <v>0.73230324074074071</v>
      </c>
      <c r="MS568" s="6">
        <v>0.42881944444444442</v>
      </c>
      <c r="MT568" s="6">
        <v>0.6771759259259259</v>
      </c>
      <c r="MU568" s="6">
        <v>0.66678240740740746</v>
      </c>
      <c r="MV568" s="6">
        <v>0.47016203703703702</v>
      </c>
      <c r="MW568" s="7">
        <v>0.43443287037037043</v>
      </c>
      <c r="MX568" s="6">
        <v>0.79667824074074078</v>
      </c>
      <c r="MY568" s="6">
        <v>0.49381944444444442</v>
      </c>
      <c r="MZ568" s="6">
        <v>0.4508449074074074</v>
      </c>
      <c r="NA568" s="6">
        <v>6.8171296296296299E-2</v>
      </c>
      <c r="NB568" s="7">
        <v>0.5329976851851852</v>
      </c>
      <c r="NC568" s="6">
        <v>6.9733796296296294E-2</v>
      </c>
      <c r="ND568" s="6">
        <v>0.84120370370370368</v>
      </c>
      <c r="NE568" s="6">
        <v>0.76959490740740744</v>
      </c>
      <c r="NF568" s="6">
        <v>0.41788194444444438</v>
      </c>
      <c r="NG568" s="7">
        <v>0.5358680555555555</v>
      </c>
      <c r="NH568" s="6">
        <v>0.83486111111111116</v>
      </c>
      <c r="NI568" s="6">
        <v>0.60881944444444447</v>
      </c>
      <c r="NJ568" s="6">
        <v>0.69731481481481483</v>
      </c>
      <c r="NK568" s="6">
        <v>0.53723379629629631</v>
      </c>
      <c r="NL568" s="7">
        <v>0.42381944444444453</v>
      </c>
      <c r="NM568" s="6">
        <v>1.0594097222222221</v>
      </c>
      <c r="NN568" s="6">
        <v>0.28302083333333328</v>
      </c>
      <c r="NO568" s="6">
        <v>0.66377314814814814</v>
      </c>
      <c r="NP568" s="6">
        <v>0.87508101851851849</v>
      </c>
      <c r="NQ568" s="7">
        <v>0.46098379629629632</v>
      </c>
      <c r="NR568" s="6">
        <v>0.45618055555555548</v>
      </c>
      <c r="NS568" s="6">
        <v>0.71651620370370372</v>
      </c>
      <c r="NT568" s="6">
        <v>0.80980324074074073</v>
      </c>
      <c r="NU568" s="6">
        <v>0.83386574074074071</v>
      </c>
      <c r="NV568" s="7">
        <v>0.2784490740740741</v>
      </c>
      <c r="NW568" s="6">
        <v>0.72369212962962959</v>
      </c>
      <c r="NX568" s="6">
        <v>0.60701388888888885</v>
      </c>
      <c r="NY568" s="6">
        <v>0.88675925925925925</v>
      </c>
      <c r="NZ568" s="6">
        <v>0.26673611111111112</v>
      </c>
      <c r="OA568" s="7">
        <v>0.95910879629629631</v>
      </c>
      <c r="OB568" s="6">
        <v>0.66931712962962964</v>
      </c>
      <c r="OC568" s="6">
        <v>0.94037037037037041</v>
      </c>
      <c r="OD568" s="6">
        <v>0.64722222222222225</v>
      </c>
      <c r="OE568" s="6">
        <v>0.84042824074074074</v>
      </c>
      <c r="OF568" s="7">
        <v>0.63412037037037039</v>
      </c>
      <c r="OG568" s="6">
        <v>0.38128472222222221</v>
      </c>
      <c r="OH568" s="6">
        <v>0.68192129629629628</v>
      </c>
      <c r="OI568" s="6">
        <v>0.80175925925925928</v>
      </c>
      <c r="OJ568" s="6">
        <v>0.60771990740740744</v>
      </c>
      <c r="OK568" s="7">
        <v>0.65136574074074072</v>
      </c>
      <c r="OL568" s="6">
        <v>0.36365740740740737</v>
      </c>
      <c r="OM568" s="6">
        <v>1.0883217592592589</v>
      </c>
      <c r="ON568" s="6">
        <v>0.83406250000000004</v>
      </c>
      <c r="OO568" s="6">
        <v>0.46790509259259261</v>
      </c>
      <c r="OP568" s="7">
        <v>0.79197916666666668</v>
      </c>
      <c r="OQ568" s="6">
        <v>0.82662037037037039</v>
      </c>
      <c r="OS568" s="6">
        <v>0.3190972222222222</v>
      </c>
      <c r="OT568" s="6">
        <v>0.11594907407407409</v>
      </c>
      <c r="OU568" s="7">
        <v>0.61846064814814816</v>
      </c>
      <c r="OV568" s="6">
        <v>0.4359837962962963</v>
      </c>
      <c r="OW568" s="6">
        <v>0.6817361111111111</v>
      </c>
      <c r="OX568" s="6">
        <v>0.67114583333333333</v>
      </c>
      <c r="OY568" s="6">
        <v>0.37812499999999999</v>
      </c>
      <c r="OZ568" s="7">
        <v>0.73546296296296299</v>
      </c>
      <c r="PA568" s="6">
        <v>0.42811342592592588</v>
      </c>
      <c r="PB568" s="6">
        <v>0.43202546296296301</v>
      </c>
      <c r="PC568" s="6">
        <v>0.5990509259259259</v>
      </c>
      <c r="PD568" s="6">
        <v>0.67004629629629631</v>
      </c>
      <c r="PE568" s="7">
        <v>0.52688657407407402</v>
      </c>
      <c r="PF568" s="6">
        <v>0.72990740740740745</v>
      </c>
      <c r="PG568" s="6">
        <v>0.42824074074074081</v>
      </c>
      <c r="PH568" s="6">
        <v>0.67078703703703701</v>
      </c>
      <c r="PI568" s="6">
        <v>7.3611111111111113E-2</v>
      </c>
      <c r="PJ568" s="7">
        <v>0.8347106481481481</v>
      </c>
      <c r="PK568" s="6">
        <v>0.20413194444444441</v>
      </c>
      <c r="PL568" s="6">
        <v>0.3036921296296296</v>
      </c>
      <c r="PM568" s="6">
        <v>0.81444444444444442</v>
      </c>
      <c r="PN568" s="6">
        <v>0.83906250000000004</v>
      </c>
      <c r="PO568" s="7">
        <v>0.56766203703703699</v>
      </c>
      <c r="PP568" s="6">
        <v>0.69234953703703705</v>
      </c>
      <c r="PQ568" s="6">
        <v>0.83979166666666671</v>
      </c>
      <c r="PR568" s="6">
        <v>0.49306712962962962</v>
      </c>
      <c r="PS568" s="6">
        <v>0.39127314814814818</v>
      </c>
      <c r="PT568" s="7">
        <v>0.83370370370370372</v>
      </c>
      <c r="PU568" s="6">
        <v>0.44679398148148147</v>
      </c>
      <c r="PV568" s="6">
        <v>0.51192129629629635</v>
      </c>
      <c r="PW568" s="6">
        <v>0.45042824074074073</v>
      </c>
      <c r="PX568" s="6">
        <v>0.2302777777777778</v>
      </c>
      <c r="PY568" s="7">
        <v>0.31858796296296299</v>
      </c>
      <c r="PZ568" s="6">
        <v>0.74216435185185181</v>
      </c>
      <c r="QA568" s="6">
        <v>0.53967592592592595</v>
      </c>
      <c r="QB568" s="6">
        <v>0.61886574074074074</v>
      </c>
      <c r="QC568" s="6">
        <v>0.42159722222222218</v>
      </c>
      <c r="QD568" s="7">
        <v>0.42024305555555558</v>
      </c>
      <c r="QE568" s="6">
        <v>6.5590277777777775E-2</v>
      </c>
      <c r="QF568" s="6">
        <v>0.80965277777777778</v>
      </c>
      <c r="QG568" s="6">
        <v>0.81050925925925921</v>
      </c>
      <c r="QH568" s="6">
        <v>0.2255671296296296</v>
      </c>
      <c r="QI568" s="7">
        <v>0.98368055555555556</v>
      </c>
      <c r="QJ568" s="6">
        <v>0.49822916666666672</v>
      </c>
      <c r="QK568" s="6">
        <v>1.148368055555556</v>
      </c>
      <c r="QL568" s="6">
        <v>0.53668981481481481</v>
      </c>
      <c r="QM568" s="6">
        <v>0.48461805555555548</v>
      </c>
      <c r="QN568" s="7">
        <v>0.1231597222222222</v>
      </c>
      <c r="QO568" s="6">
        <v>0.83393518518518517</v>
      </c>
      <c r="QP568" s="6">
        <v>0.50047453703703704</v>
      </c>
      <c r="QQ568" s="6">
        <v>0.12030092592592589</v>
      </c>
      <c r="QR568" s="6">
        <v>1.1467939814814809</v>
      </c>
      <c r="QS568" s="7">
        <v>0.64363425925925921</v>
      </c>
      <c r="QT568" s="6">
        <v>0.47685185185185192</v>
      </c>
      <c r="QU568" s="6">
        <v>0.46954861111111112</v>
      </c>
      <c r="QV568" s="6">
        <v>0.60998842592592595</v>
      </c>
      <c r="QW568" s="6">
        <v>0.66467592592592595</v>
      </c>
      <c r="QX568" s="7">
        <v>0.62187499999999996</v>
      </c>
      <c r="QY568" s="6">
        <v>0.66697916666666668</v>
      </c>
      <c r="QZ568" s="6">
        <v>1.152210648148148</v>
      </c>
      <c r="RA568" s="6">
        <v>0.17128472222222221</v>
      </c>
      <c r="RB568" s="6">
        <v>0.45371527777777781</v>
      </c>
      <c r="RC568" s="7">
        <v>0.67615740740740737</v>
      </c>
      <c r="RD568" s="6">
        <v>0.20060185185185189</v>
      </c>
      <c r="RE568" s="6">
        <v>0.66270833333333334</v>
      </c>
      <c r="RF568" s="6">
        <v>0.669525462962963</v>
      </c>
      <c r="RG568" s="6">
        <v>0.56020833333333331</v>
      </c>
      <c r="RH568" s="7">
        <v>0.65484953703703708</v>
      </c>
      <c r="RI568" s="6">
        <v>0.72159722222222222</v>
      </c>
      <c r="RJ568" s="6">
        <v>0.37275462962962957</v>
      </c>
      <c r="RK568" s="6">
        <v>0.66908564814814819</v>
      </c>
      <c r="RL568" s="6">
        <v>1.1647453703703701</v>
      </c>
      <c r="RM568" s="7">
        <v>0.83295138888888887</v>
      </c>
      <c r="RN568" s="6">
        <v>0.56429398148148147</v>
      </c>
      <c r="RO568" s="6">
        <v>0.70138888888888884</v>
      </c>
      <c r="RP568" s="6">
        <v>0.74851851851851847</v>
      </c>
      <c r="RQ568" s="6">
        <v>0.53922453703703699</v>
      </c>
      <c r="RR568" s="7">
        <v>0.25533564814814808</v>
      </c>
      <c r="RS568" s="6">
        <v>0.6537384259259259</v>
      </c>
      <c r="RT568" s="6">
        <v>0.2111226851851852</v>
      </c>
      <c r="RU568" s="6">
        <v>0.64489583333333333</v>
      </c>
      <c r="RV568" s="6">
        <v>0.78276620370370376</v>
      </c>
      <c r="RW568" s="7">
        <v>0.39879629629629632</v>
      </c>
      <c r="RX568" s="6">
        <v>0.95401620370370366</v>
      </c>
      <c r="RY568" s="6">
        <v>0.43431712962962971</v>
      </c>
      <c r="RZ568" s="6">
        <v>0.11410879629629631</v>
      </c>
      <c r="SA568" s="6">
        <v>0.66479166666666667</v>
      </c>
      <c r="SB568" s="7">
        <v>0.1241087962962963</v>
      </c>
      <c r="SC568" s="6">
        <v>0.42221064814814813</v>
      </c>
      <c r="SD568" s="6">
        <v>0.68929398148148147</v>
      </c>
      <c r="SE568" s="6">
        <v>0.62829861111111107</v>
      </c>
      <c r="SF568" s="6">
        <v>0.75383101851851853</v>
      </c>
      <c r="SG568" s="7">
        <v>0.41089120370370369</v>
      </c>
      <c r="SH568" s="6">
        <v>0.80987268518518518</v>
      </c>
      <c r="SI568" s="6">
        <v>0.84177083333333336</v>
      </c>
      <c r="SJ568" s="6">
        <v>7.7754629629629632E-2</v>
      </c>
      <c r="SK568" s="6">
        <v>0.3984375</v>
      </c>
      <c r="SL568" s="7">
        <v>0.39708333333333329</v>
      </c>
      <c r="SM568" s="6">
        <v>0.49493055555555548</v>
      </c>
      <c r="SN568" s="6">
        <v>0.97684027777777782</v>
      </c>
      <c r="SO568" s="6">
        <v>0.21002314814814821</v>
      </c>
      <c r="SP568" s="6">
        <v>0.36785879629629631</v>
      </c>
      <c r="SQ568" s="7">
        <v>0.92645833333333338</v>
      </c>
      <c r="SR568" s="6">
        <v>0.5678009259259259</v>
      </c>
      <c r="SS568" s="6">
        <v>0.93311342592592594</v>
      </c>
      <c r="ST568" s="6">
        <v>0.70964120370370365</v>
      </c>
      <c r="SU568" s="6">
        <v>0.67373842592592592</v>
      </c>
      <c r="SV568" s="7">
        <v>0.39704861111111112</v>
      </c>
      <c r="SW568" s="6">
        <v>0.12797453703703701</v>
      </c>
      <c r="SX568" s="6">
        <v>0.55641203703703701</v>
      </c>
      <c r="SY568" s="6">
        <v>0.67200231481481476</v>
      </c>
      <c r="SZ568" s="6">
        <v>0.3909259259259259</v>
      </c>
      <c r="TA568" s="7">
        <v>0.40968749999999998</v>
      </c>
      <c r="TB568" s="6">
        <v>0.94482638888888892</v>
      </c>
      <c r="TC568" s="6">
        <v>8.0520833333333333E-2</v>
      </c>
      <c r="TD568" s="6">
        <v>0.5998148148148148</v>
      </c>
      <c r="TE568" s="6">
        <v>0.95060185185185186</v>
      </c>
      <c r="TF568" s="7">
        <v>0.66746527777777775</v>
      </c>
      <c r="TG568" s="6">
        <v>0.46849537037037042</v>
      </c>
      <c r="TH568" s="6">
        <v>0.84770833333333329</v>
      </c>
      <c r="TI568" s="6">
        <v>0.52276620370370375</v>
      </c>
      <c r="TJ568" s="6">
        <v>0.37993055555555549</v>
      </c>
      <c r="TK568" s="7">
        <v>0.94775462962962964</v>
      </c>
      <c r="TL568" s="6">
        <v>0.96281249999999996</v>
      </c>
      <c r="TM568" s="6">
        <v>0.83468750000000003</v>
      </c>
      <c r="TN568" s="6">
        <v>0.39319444444444451</v>
      </c>
      <c r="TO568" s="6">
        <v>6.3460648148148155E-2</v>
      </c>
      <c r="TP568" s="7">
        <v>0.5556712962962963</v>
      </c>
      <c r="TQ568" s="6">
        <v>0.91447916666666662</v>
      </c>
      <c r="TR568" s="6">
        <v>0.71858796296296301</v>
      </c>
      <c r="TS568" s="6">
        <v>0.77872685185185186</v>
      </c>
      <c r="TT568" s="6">
        <v>0.40990740740740739</v>
      </c>
      <c r="TU568" s="7">
        <v>0.42376157407407411</v>
      </c>
      <c r="TV568" s="6">
        <v>1.1697106481481481</v>
      </c>
      <c r="TW568" s="6">
        <v>0.42812499999999998</v>
      </c>
      <c r="TX568" s="6">
        <v>0.83759259259259256</v>
      </c>
      <c r="TY568" s="6">
        <v>0.29158564814814808</v>
      </c>
      <c r="TZ568" s="7">
        <v>8.7650462962962958E-2</v>
      </c>
      <c r="UA568" s="6">
        <v>0.70230324074074069</v>
      </c>
      <c r="UB568" s="6">
        <v>0.42356481481481478</v>
      </c>
      <c r="UC568" s="6">
        <v>1.1568055555555561</v>
      </c>
      <c r="UD568" s="6">
        <v>0.94677083333333334</v>
      </c>
      <c r="UE568" s="7">
        <v>0.69074074074074077</v>
      </c>
      <c r="UF568" s="6">
        <v>0.2449189814814815</v>
      </c>
      <c r="UG568" s="6">
        <v>0.65780092592592587</v>
      </c>
      <c r="UH568" s="6">
        <v>0.5873842592592593</v>
      </c>
      <c r="UI568" s="6">
        <v>0.87489583333333332</v>
      </c>
      <c r="UJ568" s="7">
        <v>0.8777314814814815</v>
      </c>
      <c r="UK568" s="6">
        <v>0.87437500000000001</v>
      </c>
      <c r="UL568" s="6">
        <v>0.41223379629629631</v>
      </c>
      <c r="UM568" s="6">
        <v>7.7928240740740742E-2</v>
      </c>
      <c r="UN568" s="6">
        <v>0.2306134259259259</v>
      </c>
      <c r="UO568" s="7">
        <v>0.22990740740740739</v>
      </c>
      <c r="UP568" s="6">
        <v>0.9529050925925926</v>
      </c>
      <c r="UQ568" s="6">
        <v>0.80420138888888892</v>
      </c>
      <c r="UR568" s="6">
        <v>0.80966435185185182</v>
      </c>
      <c r="US568" s="6">
        <v>0.79387731481481483</v>
      </c>
      <c r="UT568" s="7">
        <v>0.4700347222222222</v>
      </c>
      <c r="UU568" s="6">
        <v>0.88254629629629633</v>
      </c>
      <c r="UW568" s="6">
        <v>0.18054398148148151</v>
      </c>
      <c r="UX568" s="6">
        <v>0.8684143518518519</v>
      </c>
      <c r="UY568" s="7">
        <v>0.64537037037037037</v>
      </c>
      <c r="UZ568" s="6">
        <v>0.9368171296296296</v>
      </c>
      <c r="VA568" s="6">
        <v>0.50589120370370366</v>
      </c>
      <c r="VB568" s="6">
        <v>0.71202546296296299</v>
      </c>
      <c r="VC568" s="6">
        <v>0.72165509259259264</v>
      </c>
      <c r="VD568" s="7">
        <v>0.7207175925925926</v>
      </c>
      <c r="VE568" s="6">
        <v>0.77201388888888889</v>
      </c>
      <c r="VF568" s="6">
        <v>0.79344907407407406</v>
      </c>
      <c r="VG568" s="6">
        <v>0.49280092592592589</v>
      </c>
      <c r="VH568" s="6">
        <v>0.29620370370370369</v>
      </c>
      <c r="VI568" s="7">
        <v>0.67281250000000004</v>
      </c>
      <c r="VJ568" s="6">
        <v>0.82082175925925926</v>
      </c>
      <c r="VK568" s="6">
        <v>0.11839120370370371</v>
      </c>
      <c r="VL568" s="6">
        <v>0.31961805555555561</v>
      </c>
      <c r="VM568" s="6">
        <v>0.90134259259259264</v>
      </c>
      <c r="VN568" s="7">
        <v>0.15303240740740739</v>
      </c>
      <c r="VO568" s="6">
        <v>0.66856481481481478</v>
      </c>
      <c r="VP568" s="6">
        <v>0.67062500000000003</v>
      </c>
      <c r="VQ568" s="6">
        <v>0.32157407407407412</v>
      </c>
      <c r="VR568" s="6">
        <v>0.17350694444444439</v>
      </c>
      <c r="VS568" s="7">
        <v>0.64700231481481485</v>
      </c>
      <c r="VT568" s="6">
        <v>0.83381944444444445</v>
      </c>
      <c r="VU568" s="6">
        <v>0.64273148148148151</v>
      </c>
      <c r="VV568" s="6">
        <v>0.4699652777777778</v>
      </c>
      <c r="VW568" s="6">
        <v>0.83635416666666662</v>
      </c>
      <c r="VX568" s="7">
        <v>0.94145833333333329</v>
      </c>
      <c r="VY568" s="6">
        <v>0.4598726851851852</v>
      </c>
      <c r="VZ568" s="6">
        <v>0.39753472222222219</v>
      </c>
      <c r="WA568" s="6">
        <v>0.64376157407407408</v>
      </c>
      <c r="WB568" s="6">
        <v>0.65822916666666664</v>
      </c>
      <c r="WC568" s="7">
        <v>0.88581018518518517</v>
      </c>
      <c r="WD568" s="6">
        <v>0.97185185185185186</v>
      </c>
      <c r="WE568" s="6">
        <v>0.46666666666666667</v>
      </c>
      <c r="WF568" s="6">
        <v>0.95877314814814818</v>
      </c>
      <c r="WG568" s="6">
        <v>0.37923611111111111</v>
      </c>
      <c r="WH568" s="7">
        <v>0.62388888888888894</v>
      </c>
      <c r="WI568" s="6">
        <v>0.93562500000000004</v>
      </c>
      <c r="WJ568" s="6">
        <v>0.1573032407407407</v>
      </c>
      <c r="WK568" s="6">
        <v>0.88307870370370367</v>
      </c>
      <c r="WL568" s="6">
        <v>0.82865740740740745</v>
      </c>
      <c r="WM568" s="7">
        <v>0.8744791666666667</v>
      </c>
      <c r="WN568" s="6">
        <v>0.23452546296296289</v>
      </c>
      <c r="WO568" s="6">
        <v>0.8391319444444445</v>
      </c>
      <c r="WP568" s="6">
        <v>0.83564814814814814</v>
      </c>
      <c r="WQ568" s="6">
        <v>0.83314814814814819</v>
      </c>
      <c r="WR568" s="7">
        <v>0.52978009259259262</v>
      </c>
      <c r="WS568" s="6">
        <v>0.67739583333333331</v>
      </c>
      <c r="WT568" s="6">
        <v>0.71015046296296291</v>
      </c>
      <c r="WU568" s="6">
        <v>0.9395486111111111</v>
      </c>
      <c r="WV568" s="6">
        <v>0.71839120370370368</v>
      </c>
      <c r="WW568" s="7">
        <v>0.44733796296296302</v>
      </c>
      <c r="WX568" s="6">
        <v>0.71244212962962961</v>
      </c>
      <c r="WY568" s="6">
        <v>0.44109953703703703</v>
      </c>
      <c r="WZ568" s="6">
        <v>0.17011574074074071</v>
      </c>
      <c r="XA568" s="6">
        <v>0.83400462962962962</v>
      </c>
      <c r="XB568" s="7">
        <v>0.63315972222222228</v>
      </c>
      <c r="XC568" s="6">
        <v>0.89692129629629624</v>
      </c>
      <c r="XD568" s="6">
        <v>0.60785879629629624</v>
      </c>
      <c r="XE568" s="6">
        <v>0.64652777777777781</v>
      </c>
      <c r="XF568" s="6">
        <v>0.20821759259259259</v>
      </c>
      <c r="XG568" s="7">
        <v>0.79870370370370369</v>
      </c>
      <c r="XH568" s="6">
        <v>0.44261574074074073</v>
      </c>
      <c r="XI568" s="6">
        <v>0.70811342592592597</v>
      </c>
      <c r="XJ568" s="6">
        <v>6.1828703703703712E-2</v>
      </c>
      <c r="XK568" s="6">
        <v>0.84936342592592595</v>
      </c>
      <c r="XL568" s="7">
        <v>0.6672569444444445</v>
      </c>
      <c r="XM568" s="6">
        <v>0.85098379629629628</v>
      </c>
      <c r="XN568" s="6">
        <v>0.97357638888888887</v>
      </c>
      <c r="XO568" s="6">
        <v>0.57149305555555552</v>
      </c>
      <c r="XP568" s="6">
        <v>0.3901736111111111</v>
      </c>
      <c r="XQ568" s="7">
        <v>0.45435185185185178</v>
      </c>
      <c r="XR568" s="6">
        <v>0.46204861111111112</v>
      </c>
      <c r="XS568" s="6">
        <v>0.94440972222222219</v>
      </c>
      <c r="XT568" s="6">
        <v>0.58081018518518523</v>
      </c>
      <c r="XU568" s="6">
        <v>0.64974537037037039</v>
      </c>
      <c r="XV568" s="7">
        <v>1.22337962962963E-2</v>
      </c>
      <c r="XW568" s="6">
        <v>0.67535879629629625</v>
      </c>
      <c r="XX568" s="6">
        <v>0.1764583333333333</v>
      </c>
      <c r="XY568" s="6">
        <v>0.40909722222222222</v>
      </c>
      <c r="XZ568" s="6">
        <v>1.1490162037037039</v>
      </c>
      <c r="YA568" s="7">
        <v>0.50031250000000005</v>
      </c>
      <c r="YB568" s="6">
        <v>0.65568287037037032</v>
      </c>
      <c r="YC568" s="6">
        <v>0.66836805555555556</v>
      </c>
      <c r="YD568" s="6">
        <v>0.62112268518518521</v>
      </c>
      <c r="YE568" s="6">
        <v>0.45346064814814813</v>
      </c>
      <c r="YF568" s="7">
        <v>0.63497685185185182</v>
      </c>
      <c r="YG568" s="6">
        <v>0.54900462962962959</v>
      </c>
      <c r="YH568" s="6">
        <v>0.41290509259259262</v>
      </c>
      <c r="YI568" s="6">
        <v>0.36081018518518521</v>
      </c>
      <c r="YJ568" s="6">
        <v>0.70921296296296299</v>
      </c>
      <c r="YK568" s="7">
        <v>0.8389699074074074</v>
      </c>
      <c r="YL568" s="6">
        <v>0.46743055555555563</v>
      </c>
      <c r="YM568" s="6">
        <v>0.69145833333333329</v>
      </c>
      <c r="YN568" s="6">
        <v>0.74799768518518517</v>
      </c>
      <c r="YO568" s="6">
        <v>0.6153819444444445</v>
      </c>
      <c r="YP568" s="7">
        <v>0.60805555555555557</v>
      </c>
      <c r="YQ568" s="6">
        <v>0.6422106481481481</v>
      </c>
      <c r="YR568" s="6">
        <v>0.6151388888888889</v>
      </c>
      <c r="YS568" s="6">
        <v>0.69487268518518519</v>
      </c>
      <c r="YT568" s="6">
        <v>0.94828703703703698</v>
      </c>
      <c r="YU568" s="7">
        <v>0.6458680555555556</v>
      </c>
      <c r="YV568" s="6">
        <v>0.66972222222222222</v>
      </c>
      <c r="YW568" s="6">
        <v>0.83364583333333331</v>
      </c>
      <c r="YX568" s="6">
        <v>0.36245370370370372</v>
      </c>
      <c r="YY568" s="6">
        <v>0.57101851851851848</v>
      </c>
      <c r="YZ568" s="7">
        <v>0.82771990740740742</v>
      </c>
      <c r="ZA568" s="6">
        <v>0.1185532407407407</v>
      </c>
      <c r="ZB568" s="6">
        <v>0.67806712962962967</v>
      </c>
      <c r="ZC568" s="6">
        <v>0.98653935185185182</v>
      </c>
      <c r="ZD568" s="6">
        <v>0.83164351851851848</v>
      </c>
      <c r="ZE568" s="7">
        <v>0.83079861111111108</v>
      </c>
      <c r="ZF568" s="6">
        <v>0.91152777777777783</v>
      </c>
      <c r="ZG568" s="6">
        <v>0.95537037037037043</v>
      </c>
      <c r="ZI568" s="6">
        <v>0.1189699074074074</v>
      </c>
      <c r="ZJ568" s="7">
        <v>0.79045138888888888</v>
      </c>
      <c r="ZK568" s="6">
        <v>0.36086805555555562</v>
      </c>
      <c r="ZL568" s="6">
        <v>0.43430555555555561</v>
      </c>
      <c r="ZM568" s="6">
        <v>0.44041666666666668</v>
      </c>
      <c r="ZN568" s="6">
        <v>0.65806712962962965</v>
      </c>
      <c r="ZO568" s="7">
        <v>0.82873842592592595</v>
      </c>
      <c r="ZP568" s="6">
        <v>0.98231481481481486</v>
      </c>
      <c r="ZQ568" s="6">
        <v>0.1482407407407407</v>
      </c>
      <c r="ZR568" s="6">
        <v>0.28920138888888891</v>
      </c>
      <c r="ZS568" s="6">
        <v>0.79695601851851849</v>
      </c>
      <c r="ZT568" s="7">
        <v>0.41817129629629629</v>
      </c>
      <c r="ZU568" s="6">
        <v>0.66609953703703706</v>
      </c>
      <c r="ZV568" s="6">
        <v>0.63101851851851853</v>
      </c>
      <c r="ZW568" s="6">
        <v>0.6491203703703704</v>
      </c>
      <c r="ZX568" s="6">
        <v>0.8288888888888889</v>
      </c>
      <c r="ZY568" s="7">
        <v>0.94748842592592597</v>
      </c>
      <c r="ZZ568" s="6">
        <v>0.60909722222222218</v>
      </c>
      <c r="AAA568" s="6">
        <v>0.66636574074074073</v>
      </c>
      <c r="AAB568" s="6">
        <v>0.83284722222222218</v>
      </c>
      <c r="AAC568" s="6">
        <v>8.7326388888888884E-2</v>
      </c>
      <c r="AAD568" s="7">
        <v>0.78437500000000004</v>
      </c>
      <c r="AAE568" s="6">
        <v>0.9316550925925926</v>
      </c>
      <c r="AAF568" s="6">
        <v>0.72158564814814818</v>
      </c>
      <c r="AAG568" s="6">
        <v>0.73261574074074076</v>
      </c>
      <c r="AAH568" s="6">
        <v>0.65438657407407408</v>
      </c>
      <c r="AAI568" s="7">
        <v>0.65765046296296292</v>
      </c>
      <c r="AAJ568" s="6">
        <v>0.77879629629629632</v>
      </c>
      <c r="AAK568" s="6">
        <v>0.58908564814814812</v>
      </c>
      <c r="AAL568" s="6">
        <v>0.16412037037037039</v>
      </c>
      <c r="AAM568" s="6">
        <v>0.71701388888888884</v>
      </c>
      <c r="AAN568" s="7">
        <v>0.64206018518518515</v>
      </c>
      <c r="AAO568" s="6">
        <v>0.72133101851851855</v>
      </c>
      <c r="AAP568" s="6">
        <v>0.53853009259259255</v>
      </c>
      <c r="AAQ568" s="6">
        <v>0.79032407407407412</v>
      </c>
      <c r="AAR568" s="6">
        <v>1.0688425925925931</v>
      </c>
      <c r="AAS568" s="7">
        <v>1.018993055555556</v>
      </c>
      <c r="AAT568" s="6">
        <v>0.71262731481481478</v>
      </c>
      <c r="AAU568" s="6">
        <v>0.71415509259259258</v>
      </c>
      <c r="AAV568" s="6">
        <v>0.63225694444444447</v>
      </c>
      <c r="AAW568" s="6">
        <v>0.90900462962962958</v>
      </c>
      <c r="AAX568" s="7">
        <v>0.61615740740740743</v>
      </c>
      <c r="AAY568" s="6">
        <v>0.28674768518518517</v>
      </c>
      <c r="AAZ568" s="6">
        <v>0.84020833333333333</v>
      </c>
      <c r="ABA568" s="6">
        <v>0.83619212962962963</v>
      </c>
      <c r="ABB568" s="6">
        <v>0.9388657407407407</v>
      </c>
      <c r="ABC568" s="7">
        <v>0.50521990740740741</v>
      </c>
      <c r="ABD568" s="6">
        <v>0.66790509259259256</v>
      </c>
      <c r="ABE568" s="6">
        <v>0.96224537037037039</v>
      </c>
      <c r="ABF568" s="6">
        <v>0.65998842592592588</v>
      </c>
      <c r="ABG568" s="6">
        <v>0.66625000000000001</v>
      </c>
      <c r="ABH568" s="7">
        <v>0.65954861111111107</v>
      </c>
      <c r="ABI568" s="6">
        <v>0.75497685185185182</v>
      </c>
      <c r="ABJ568" s="6">
        <v>1.0808449074074069</v>
      </c>
      <c r="ABK568" s="6">
        <v>0.56969907407407405</v>
      </c>
      <c r="ABL568" s="6">
        <v>0.64601851851851855</v>
      </c>
      <c r="ABM568" s="7">
        <v>1.1471296296296301</v>
      </c>
      <c r="ABN568" s="6">
        <v>0.67282407407407407</v>
      </c>
      <c r="ABO568" s="6">
        <v>0.94953703703703707</v>
      </c>
      <c r="ABP568" s="6">
        <v>0.96785879629629634</v>
      </c>
      <c r="ABQ568" s="6">
        <v>1.146365740740741</v>
      </c>
      <c r="ABR568" s="7">
        <v>0.69991898148148146</v>
      </c>
      <c r="ABS568" s="6">
        <v>0.94572916666666662</v>
      </c>
      <c r="ABT568" s="6">
        <v>0.65633101851851849</v>
      </c>
      <c r="ABU568" s="6">
        <v>8.2083333333333328E-2</v>
      </c>
      <c r="ABV568" s="6">
        <v>0.99219907407407404</v>
      </c>
      <c r="ABW568" s="7">
        <v>0.6598032407407407</v>
      </c>
      <c r="ABX568" s="6">
        <v>0.95513888888888887</v>
      </c>
      <c r="ABY568" s="6">
        <v>0.83957175925925931</v>
      </c>
      <c r="ABZ568" s="6">
        <v>0.29641203703703711</v>
      </c>
      <c r="ACA568" s="6">
        <v>0.65446759259259257</v>
      </c>
      <c r="ACB568" s="7">
        <v>0.65435185185185185</v>
      </c>
      <c r="ACC568" s="6">
        <v>0.58189814814814811</v>
      </c>
      <c r="ACD568" s="6">
        <v>0.72535879629629629</v>
      </c>
      <c r="ACE568" s="6">
        <v>0.66241898148148148</v>
      </c>
      <c r="ACF568" s="6">
        <v>0.58983796296296298</v>
      </c>
      <c r="ACG568" s="7">
        <v>0.60532407407407407</v>
      </c>
      <c r="ACH568" s="6">
        <v>0.47238425925925931</v>
      </c>
      <c r="ACI568" s="6">
        <v>0.96998842592592593</v>
      </c>
      <c r="ACJ568" s="6">
        <v>0.71215277777777775</v>
      </c>
      <c r="ACK568" s="6">
        <v>0.67343750000000002</v>
      </c>
      <c r="ACL568" s="7">
        <v>0.30960648148148151</v>
      </c>
      <c r="ACM568" s="6">
        <v>0.66793981481481479</v>
      </c>
      <c r="ACN568" s="6">
        <v>0.96884259259259264</v>
      </c>
      <c r="ACO568" s="6">
        <v>0.58178240740740739</v>
      </c>
      <c r="ACP568" s="6">
        <v>0.44033564814814807</v>
      </c>
      <c r="ACQ568" s="7">
        <v>0.15064814814814809</v>
      </c>
      <c r="ACR568" s="6">
        <v>0.14398148148148149</v>
      </c>
      <c r="ACS568" s="6">
        <v>0.66175925925925927</v>
      </c>
      <c r="ACT568" s="6">
        <v>8.4826388888888896E-2</v>
      </c>
      <c r="ACU568" s="6">
        <v>0.57836805555555559</v>
      </c>
      <c r="ACV568" s="7">
        <v>0.96032407407407405</v>
      </c>
      <c r="ACW568" s="6">
        <v>0.59401620370370367</v>
      </c>
      <c r="ACX568" s="6">
        <v>0.38136574074074081</v>
      </c>
      <c r="ACY568" s="6">
        <v>0.58236111111111111</v>
      </c>
      <c r="ACZ568" s="6">
        <v>0.75188657407407411</v>
      </c>
      <c r="ADA568" s="7">
        <v>0.67228009259259258</v>
      </c>
      <c r="ADB568" s="6">
        <v>0.43858796296296299</v>
      </c>
      <c r="ADC568" s="6">
        <v>0.70168981481481485</v>
      </c>
      <c r="ADD568" s="6">
        <v>0.38600694444444439</v>
      </c>
      <c r="ADE568" s="6">
        <v>1.104571759259259</v>
      </c>
      <c r="ADF568" s="7">
        <v>0.35325231481481478</v>
      </c>
      <c r="ADG568" s="6">
        <v>0.90658564814814813</v>
      </c>
      <c r="ADH568" s="6">
        <v>0.64858796296296295</v>
      </c>
      <c r="ADI568" s="6">
        <v>1.1437152777777779</v>
      </c>
      <c r="ADJ568" s="6">
        <v>7.149305555555556E-2</v>
      </c>
      <c r="ADK568" s="7">
        <v>0.1446412037037037</v>
      </c>
      <c r="ADL568" s="6">
        <v>0.65436342592592589</v>
      </c>
      <c r="ADM568" s="6">
        <v>0.66629629629629628</v>
      </c>
      <c r="ADN568" s="6">
        <v>0.62210648148148151</v>
      </c>
      <c r="ADO568" s="6">
        <v>0.95700231481481479</v>
      </c>
      <c r="ADP568" s="7">
        <v>0.64438657407407407</v>
      </c>
      <c r="ADQ568" s="6">
        <v>0.9307523148148148</v>
      </c>
      <c r="ADR568" s="6">
        <v>0.94212962962962965</v>
      </c>
      <c r="ADS568" s="6">
        <v>0.82276620370370368</v>
      </c>
      <c r="ADT568" s="6">
        <v>0.63787037037037042</v>
      </c>
      <c r="ADU568" s="7">
        <v>0.1731365740740741</v>
      </c>
      <c r="ADV568" s="6">
        <v>0.95479166666666671</v>
      </c>
      <c r="ADW568" s="6">
        <v>0.96530092592592598</v>
      </c>
      <c r="ADX568" s="6">
        <v>0.937037037037037</v>
      </c>
      <c r="ADY568" s="6">
        <v>0.41128472222222218</v>
      </c>
      <c r="ADZ568" s="7">
        <v>0.63972222222222219</v>
      </c>
      <c r="AEA568" s="6">
        <v>0.43152777777777779</v>
      </c>
      <c r="AEB568" s="6">
        <v>0.64864583333333337</v>
      </c>
      <c r="AEC568" s="6">
        <v>0.67131944444444447</v>
      </c>
      <c r="AED568" s="6">
        <v>0.73761574074074077</v>
      </c>
      <c r="AEE568" s="7">
        <v>0.93571759259259257</v>
      </c>
      <c r="AEF568" s="6">
        <v>0.69638888888888884</v>
      </c>
      <c r="AEG568" s="6">
        <v>0.93422453703703701</v>
      </c>
      <c r="AEH568" s="6">
        <v>0.291875</v>
      </c>
      <c r="AEI568" s="6">
        <v>0.79811342592592593</v>
      </c>
      <c r="AEJ568" s="7">
        <v>0.67363425925925924</v>
      </c>
      <c r="AEK568" s="6">
        <v>0.99449074074074073</v>
      </c>
      <c r="AEL568" s="6">
        <v>0.62247685185185186</v>
      </c>
      <c r="AEM568" s="6">
        <v>0.68747685185185181</v>
      </c>
      <c r="AEN568" s="6">
        <v>0.57168981481481485</v>
      </c>
      <c r="AEO568" s="7">
        <v>0.46929398148148149</v>
      </c>
      <c r="AEP568" s="6">
        <v>0.82136574074074076</v>
      </c>
      <c r="AEQ568" s="6">
        <v>0.41967592592592601</v>
      </c>
      <c r="AER568" s="6">
        <v>0.76651620370370366</v>
      </c>
      <c r="AES568" s="6">
        <v>1.1456828703703701</v>
      </c>
      <c r="AET568" s="7">
        <v>0.41736111111111113</v>
      </c>
      <c r="AEU568" s="6">
        <v>0.52276620370370375</v>
      </c>
      <c r="AEV568" s="6">
        <v>0.8401967592592593</v>
      </c>
      <c r="AEW568" s="6">
        <v>0.59467592592592589</v>
      </c>
      <c r="AEX568" s="6">
        <v>1.156030092592593</v>
      </c>
      <c r="AEY568" s="7">
        <v>0.1369097222222222</v>
      </c>
      <c r="AEZ568" s="6">
        <v>0.71217592592592593</v>
      </c>
      <c r="AFA568" s="6">
        <v>0.6959953703703704</v>
      </c>
      <c r="AFB568" s="6">
        <v>0.57504629629629633</v>
      </c>
      <c r="AFC568" s="6">
        <v>0.63141203703703708</v>
      </c>
      <c r="AFD568" s="7">
        <v>0.46773148148148153</v>
      </c>
      <c r="AFE568" s="6">
        <v>0.42700231481481482</v>
      </c>
      <c r="AFF568" s="6">
        <v>0.38893518518518522</v>
      </c>
      <c r="AFG568" s="6">
        <v>0.94569444444444439</v>
      </c>
      <c r="AFH568" s="6">
        <v>0.49034722222222221</v>
      </c>
      <c r="AFI568" s="7">
        <v>0.66925925925925922</v>
      </c>
      <c r="AFJ568" s="6">
        <v>1.1632754629629629</v>
      </c>
      <c r="AFK568" s="6">
        <v>0.63871527777777781</v>
      </c>
      <c r="AFL568" s="6">
        <v>0.95399305555555558</v>
      </c>
      <c r="AFM568" s="6">
        <v>0.96085648148148151</v>
      </c>
      <c r="AFN568" s="7">
        <v>0.70464120370370376</v>
      </c>
      <c r="AFO568" s="6">
        <v>0.81747685185185182</v>
      </c>
      <c r="AFP568" s="6">
        <v>0.66881944444444441</v>
      </c>
      <c r="AFQ568" s="6">
        <v>0.25484953703703711</v>
      </c>
      <c r="AFR568" s="6">
        <v>0.57454861111111111</v>
      </c>
      <c r="AFS568" s="7">
        <v>0.96431712962962968</v>
      </c>
      <c r="AFT568" s="6">
        <v>0.96759259259259256</v>
      </c>
      <c r="AFU568" s="6">
        <v>0.95906250000000004</v>
      </c>
      <c r="AFV568" s="6">
        <v>0.1124074074074074</v>
      </c>
      <c r="AFW568" s="6">
        <v>0.62525462962962963</v>
      </c>
      <c r="AFX568" s="7">
        <v>0.65274305555555556</v>
      </c>
      <c r="AFY568" s="6">
        <v>0.30156250000000001</v>
      </c>
      <c r="AFZ568" s="6">
        <v>0.3601273148148148</v>
      </c>
      <c r="AGA568" s="6">
        <v>0.89828703703703705</v>
      </c>
      <c r="AGB568" s="6">
        <v>0.41006944444444438</v>
      </c>
      <c r="AGC568" s="7">
        <v>1.145856481481482</v>
      </c>
      <c r="AGD568" s="6">
        <v>0.50201388888888887</v>
      </c>
      <c r="AGE568" s="6">
        <v>0.36853009259259262</v>
      </c>
      <c r="AGF568" s="6">
        <v>0.65539351851851857</v>
      </c>
      <c r="AGG568" s="6">
        <v>0.84394675925925922</v>
      </c>
      <c r="AGH568" s="7">
        <v>0.83577546296296301</v>
      </c>
      <c r="AGI568" s="6">
        <v>0.58680555555555558</v>
      </c>
      <c r="AGJ568" s="6">
        <v>0.22271990740740741</v>
      </c>
      <c r="AGK568" s="6">
        <v>0.9246064814814815</v>
      </c>
      <c r="AGL568" s="6">
        <v>0.43824074074074082</v>
      </c>
      <c r="AGM568" s="7">
        <v>0.86400462962962965</v>
      </c>
      <c r="AGN568" s="6">
        <v>0.70534722222222224</v>
      </c>
      <c r="AGO568" s="6">
        <v>0.1200462962962963</v>
      </c>
      <c r="AGP568" s="6">
        <v>0.62086805555555558</v>
      </c>
      <c r="AGQ568" s="6">
        <v>0.83604166666666668</v>
      </c>
      <c r="AGR568" s="7">
        <v>0.93996527777777783</v>
      </c>
      <c r="AGS568" s="6">
        <v>0.79049768518518515</v>
      </c>
      <c r="AGT568" s="6">
        <v>0.64875000000000005</v>
      </c>
      <c r="AGU568" s="6">
        <v>0.44277777777777783</v>
      </c>
      <c r="AGV568" s="6">
        <v>0.76251157407407411</v>
      </c>
      <c r="AGW568" s="7">
        <v>1.1590740740740739</v>
      </c>
      <c r="AGX568" s="6">
        <v>0.46101851851851849</v>
      </c>
      <c r="AGY568" s="6">
        <v>0.78432870370370367</v>
      </c>
      <c r="AGZ568" s="6">
        <v>0.80612268518518515</v>
      </c>
      <c r="AHA568" s="6">
        <v>0.64552083333333332</v>
      </c>
      <c r="AHB568" s="7">
        <v>0.92744212962962957</v>
      </c>
      <c r="AHC568" s="6">
        <v>0.55938657407407411</v>
      </c>
      <c r="AHD568" s="6">
        <v>0.64456018518518521</v>
      </c>
      <c r="AHE568" s="6">
        <v>0.65252314814814816</v>
      </c>
      <c r="AHF568" s="6">
        <v>0.4151273148148148</v>
      </c>
      <c r="AHG568" s="7">
        <v>0.41489583333333341</v>
      </c>
      <c r="AHH568" s="6">
        <v>0.1173958333333333</v>
      </c>
      <c r="AHI568" s="6">
        <v>0.41462962962962963</v>
      </c>
      <c r="AHJ568" s="6">
        <v>0.12642361111111111</v>
      </c>
      <c r="AHK568" s="6">
        <v>0.83414351851851853</v>
      </c>
      <c r="AHL568" s="7">
        <v>0.81354166666666672</v>
      </c>
      <c r="AHM568" s="6">
        <v>0.60101851851851851</v>
      </c>
      <c r="AHN568" s="6">
        <v>0.11450231481481481</v>
      </c>
      <c r="AHO568" s="6">
        <v>0.37925925925925918</v>
      </c>
      <c r="AHP568" s="6">
        <v>0.69998842592592592</v>
      </c>
      <c r="AHQ568" s="7">
        <v>1.077291666666667</v>
      </c>
      <c r="AHR568" s="6">
        <v>0.45023148148148151</v>
      </c>
      <c r="AHS568" s="6">
        <v>0.66929398148148145</v>
      </c>
      <c r="AHT568" s="6">
        <v>0.52203703703703708</v>
      </c>
      <c r="AHU568" s="6">
        <v>0.83329861111111114</v>
      </c>
      <c r="AHV568" s="7">
        <v>0.38297453703703699</v>
      </c>
      <c r="AHW568" s="6">
        <v>0.67291666666666672</v>
      </c>
      <c r="AHX568" s="6">
        <v>0.63717592592592598</v>
      </c>
      <c r="AHY568" s="6">
        <v>0.73731481481481487</v>
      </c>
      <c r="AHZ568" s="6">
        <v>0.91532407407407412</v>
      </c>
      <c r="AIA568" s="7">
        <v>0.81354166666666672</v>
      </c>
      <c r="AIB568" s="6">
        <v>0.5849537037037037</v>
      </c>
      <c r="AIC568" s="6">
        <v>0.8353356481481482</v>
      </c>
      <c r="AID568" s="6">
        <v>0.33864583333333331</v>
      </c>
      <c r="AIE568" s="6">
        <v>0.80268518518518517</v>
      </c>
      <c r="AIF568" s="7">
        <v>0.2408564814814815</v>
      </c>
      <c r="AIG568" s="6">
        <v>0.89064814814814819</v>
      </c>
      <c r="AIH568" s="6">
        <v>0.28262731481481479</v>
      </c>
      <c r="AII568" s="6">
        <v>0.66967592592592595</v>
      </c>
      <c r="AIJ568" s="6">
        <v>0.79280092592592588</v>
      </c>
      <c r="AIK568" s="7">
        <v>0.11935185185185181</v>
      </c>
      <c r="AIL568" s="6">
        <v>0.83462962962962961</v>
      </c>
      <c r="AIM568" s="6">
        <v>0.94747685185185182</v>
      </c>
      <c r="AIN568" s="6">
        <v>0.83268518518518519</v>
      </c>
      <c r="AIO568" s="6">
        <v>0.65775462962962961</v>
      </c>
      <c r="AIP568" s="7">
        <v>0.77755787037037039</v>
      </c>
      <c r="AIQ568" s="6">
        <v>0.97628472222222218</v>
      </c>
      <c r="AIR568" s="6">
        <v>0.4775462962962963</v>
      </c>
      <c r="AIS568" s="6">
        <v>0.6986458333333333</v>
      </c>
      <c r="AIT568" s="6">
        <v>0.96225694444444443</v>
      </c>
      <c r="AIU568" s="7">
        <v>1.072430555555556</v>
      </c>
      <c r="AIV568" s="6">
        <v>0.71579861111111109</v>
      </c>
      <c r="AIW568" s="6">
        <v>0.17354166666666671</v>
      </c>
      <c r="AIX568" s="6">
        <v>0.68392361111111111</v>
      </c>
      <c r="AIY568" s="6">
        <v>0.81527777777777777</v>
      </c>
      <c r="AIZ568" s="7">
        <v>0.71487268518518521</v>
      </c>
      <c r="AJA568" s="6">
        <v>0.80670138888888887</v>
      </c>
      <c r="AJB568" s="6">
        <v>0.64361111111111113</v>
      </c>
      <c r="AJC568" s="6">
        <v>0.1025925925925926</v>
      </c>
      <c r="AJD568" s="6">
        <v>0.83726851851851847</v>
      </c>
      <c r="AJE568" s="7">
        <v>0.72600694444444447</v>
      </c>
      <c r="AJF568" s="6">
        <v>0.94554398148148144</v>
      </c>
      <c r="AJG568" s="6">
        <v>0.93881944444444443</v>
      </c>
      <c r="AJH568" s="6">
        <v>0.4647337962962963</v>
      </c>
      <c r="AJI568" s="6">
        <v>0.58045138888888892</v>
      </c>
      <c r="AJJ568" s="7">
        <v>0.91187499999999999</v>
      </c>
      <c r="AJK568" s="6">
        <v>0.83194444444444449</v>
      </c>
      <c r="AJL568" s="6">
        <v>0.70712962962962966</v>
      </c>
      <c r="AJM568" s="6">
        <v>0.87376157407407407</v>
      </c>
      <c r="AJN568" s="6">
        <v>0.58313657407407404</v>
      </c>
      <c r="AJO568" s="7">
        <v>0.58619212962962963</v>
      </c>
      <c r="AJP568" s="6">
        <v>0.91927083333333337</v>
      </c>
      <c r="AJQ568" s="6">
        <v>0.48444444444444451</v>
      </c>
      <c r="AJR568" s="6">
        <v>0.49723379629629633</v>
      </c>
      <c r="AJS568" s="6">
        <v>0.5034143518518519</v>
      </c>
      <c r="AJT568" s="7">
        <v>0.83306712962962959</v>
      </c>
      <c r="AJU568" s="6">
        <v>0.75876157407407407</v>
      </c>
      <c r="AJV568" s="6">
        <v>0.82672453703703708</v>
      </c>
      <c r="AJW568" s="6">
        <v>0.50249999999999995</v>
      </c>
      <c r="AJX568" s="6">
        <v>0.58008101851851857</v>
      </c>
      <c r="AJY568" s="7">
        <v>0.71377314814814818</v>
      </c>
      <c r="AJZ568" s="6">
        <v>0.66502314814814811</v>
      </c>
      <c r="AKA568" s="6">
        <v>0.5593055555555555</v>
      </c>
      <c r="AKB568" s="6">
        <v>0.28362268518518519</v>
      </c>
      <c r="AKC568" s="6">
        <v>0.88821759259259259</v>
      </c>
      <c r="AKD568" s="7">
        <v>0.874537037037037</v>
      </c>
      <c r="AKE568" s="6">
        <v>0.64178240740740744</v>
      </c>
      <c r="AKF568" s="6">
        <v>0.45613425925925932</v>
      </c>
      <c r="AKG568" s="6">
        <v>0.60217592592592595</v>
      </c>
      <c r="AKH568" s="6">
        <v>0.8333680555555556</v>
      </c>
      <c r="AKI568" s="7">
        <v>0.83540509259259255</v>
      </c>
      <c r="AKJ568" s="6">
        <v>0.7527314814814815</v>
      </c>
      <c r="AKK568" s="6">
        <v>0.96020833333333333</v>
      </c>
      <c r="AKL568" s="6">
        <v>0.65115740740740746</v>
      </c>
      <c r="AKM568" s="6">
        <v>0.56270833333333337</v>
      </c>
      <c r="AKN568" s="7">
        <v>0.3790972222222222</v>
      </c>
      <c r="AKO568" s="6">
        <v>0.67322916666666666</v>
      </c>
      <c r="AKP568" s="6">
        <v>0.79768518518518516</v>
      </c>
      <c r="AKQ568" s="6">
        <v>0.9425810185185185</v>
      </c>
      <c r="AKR568" s="6">
        <v>0.47087962962962959</v>
      </c>
      <c r="AKS568" s="7">
        <v>0.71359953703703705</v>
      </c>
      <c r="AKT568" s="6">
        <v>0.83745370370370376</v>
      </c>
      <c r="AKU568" s="6">
        <v>0.6686805555555555</v>
      </c>
      <c r="AKV568" s="6">
        <v>0.28990740740740739</v>
      </c>
      <c r="AKW568" s="6">
        <v>9.8263888888888887E-2</v>
      </c>
      <c r="AKX568" s="7">
        <v>0.66958333333333331</v>
      </c>
      <c r="AKY568" s="6">
        <v>0.79168981481481482</v>
      </c>
      <c r="AKZ568" s="6">
        <v>0.6700694444444445</v>
      </c>
      <c r="ALA568" s="6">
        <v>0.58988425925925925</v>
      </c>
      <c r="ALB568" s="6">
        <v>0.70041666666666669</v>
      </c>
      <c r="ALC568" s="7">
        <v>0.97600694444444447</v>
      </c>
      <c r="ALD568" s="6">
        <v>0.90993055555555558</v>
      </c>
      <c r="ALE568" s="6">
        <v>9.1099537037037034E-2</v>
      </c>
      <c r="ALF568" s="6">
        <v>0.53082175925925923</v>
      </c>
      <c r="ALG568" s="6">
        <v>1.0412847222222219</v>
      </c>
      <c r="ALH568" s="7">
        <v>0.83437499999999998</v>
      </c>
      <c r="ALI568" s="6">
        <v>0.66821759259259261</v>
      </c>
      <c r="ALJ568" s="6">
        <v>0.61462962962962964</v>
      </c>
      <c r="ALK568" s="6">
        <v>0.99435185185185182</v>
      </c>
      <c r="ALL568" s="6">
        <v>0.64489583333333333</v>
      </c>
      <c r="ALM568" s="7">
        <v>0.50629629629629624</v>
      </c>
    </row>
    <row r="569" spans="1:1001" x14ac:dyDescent="0.45">
      <c r="A569" s="1" t="s">
        <v>568</v>
      </c>
      <c r="B569" s="6">
        <v>0.1491898148148148</v>
      </c>
      <c r="C569" s="6">
        <v>0.57899305555555558</v>
      </c>
      <c r="D569" s="6">
        <v>0.61859953703703707</v>
      </c>
      <c r="E569" s="6">
        <v>0.68825231481481486</v>
      </c>
      <c r="F569" s="7">
        <v>1.113518518518519</v>
      </c>
      <c r="G569" s="6">
        <v>0.85667824074074073</v>
      </c>
      <c r="H569" s="6">
        <v>0.46550925925925918</v>
      </c>
      <c r="I569" s="6">
        <v>1.1938657407407409</v>
      </c>
      <c r="J569" s="6">
        <v>0.39807870370370368</v>
      </c>
      <c r="K569" s="7">
        <v>0.73144675925925928</v>
      </c>
      <c r="L569" s="6">
        <v>0.19237268518518519</v>
      </c>
      <c r="M569" s="6">
        <v>0.59312500000000001</v>
      </c>
      <c r="N569" s="6">
        <v>0.84173611111111113</v>
      </c>
      <c r="O569" s="6">
        <v>0.19369212962962959</v>
      </c>
      <c r="P569" s="7">
        <v>0.84218749999999998</v>
      </c>
      <c r="Q569" s="6">
        <v>0.84621527777777783</v>
      </c>
      <c r="R569" s="6">
        <v>0.15172453703703701</v>
      </c>
      <c r="S569" s="6">
        <v>0.8062731481481481</v>
      </c>
      <c r="T569" s="6">
        <v>1.1496643518518519</v>
      </c>
      <c r="U569" s="7">
        <v>0.4866435185185185</v>
      </c>
      <c r="V569" s="6">
        <v>0.1940162037037037</v>
      </c>
      <c r="W569" s="6">
        <v>0.41465277777777781</v>
      </c>
      <c r="X569" s="6">
        <v>0.7369444444444444</v>
      </c>
      <c r="Y569" s="6">
        <v>0.83863425925925927</v>
      </c>
      <c r="Z569" s="7">
        <v>2.5989120370370369</v>
      </c>
      <c r="AA569" s="6">
        <v>0.48068287037037039</v>
      </c>
      <c r="AB569" s="6">
        <v>0.39998842592592587</v>
      </c>
      <c r="AC569" s="6">
        <v>0.58072916666666663</v>
      </c>
      <c r="AD569" s="6">
        <v>1.1324537037037039</v>
      </c>
      <c r="AE569" s="7">
        <v>1.11255787037037</v>
      </c>
      <c r="AF569" s="6">
        <v>0.68660879629629634</v>
      </c>
      <c r="AG569" s="6">
        <v>0.68001157407407409</v>
      </c>
      <c r="AH569" s="6">
        <v>0.85003472222222221</v>
      </c>
      <c r="AI569" s="6">
        <v>0.5643055555555555</v>
      </c>
      <c r="AJ569" s="7">
        <v>0.57609953703703709</v>
      </c>
      <c r="AK569" s="6">
        <v>0.8442708333333333</v>
      </c>
      <c r="AL569" s="6">
        <v>1.1307523148148151</v>
      </c>
      <c r="AM569" s="6">
        <v>0.13846064814814821</v>
      </c>
      <c r="AN569" s="6">
        <v>0.72964120370370367</v>
      </c>
      <c r="AO569" s="7">
        <v>0.49513888888888891</v>
      </c>
      <c r="AP569" s="6">
        <v>0.4458449074074074</v>
      </c>
      <c r="AQ569" s="6">
        <v>0.58005787037037038</v>
      </c>
      <c r="AR569" s="6">
        <v>0.741724537037037</v>
      </c>
      <c r="AS569" s="6">
        <v>0.86422453703703705</v>
      </c>
      <c r="AT569" s="7">
        <v>0.19813657407407409</v>
      </c>
      <c r="AU569" s="6">
        <v>0.51708333333333334</v>
      </c>
      <c r="AV569" s="6">
        <v>0.4672337962962963</v>
      </c>
      <c r="AW569" s="6">
        <v>1.215706018518518</v>
      </c>
      <c r="AX569" s="6">
        <v>0.40436342592592589</v>
      </c>
      <c r="AY569" s="7">
        <v>0.43805555555555548</v>
      </c>
      <c r="AZ569" s="6">
        <v>0.4919675925925926</v>
      </c>
      <c r="BA569" s="6">
        <v>0.24864583333333329</v>
      </c>
      <c r="BB569" s="6">
        <v>0.60230324074074071</v>
      </c>
      <c r="BC569" s="6">
        <v>0.83510416666666665</v>
      </c>
      <c r="BD569" s="7">
        <v>0.92526620370370372</v>
      </c>
      <c r="BE569" s="6">
        <v>0.83568287037037037</v>
      </c>
      <c r="BF569" s="6">
        <v>0.76197916666666665</v>
      </c>
      <c r="BG569" s="6">
        <v>0.98995370370370372</v>
      </c>
      <c r="BH569" s="6">
        <v>0.28196759259259258</v>
      </c>
      <c r="BI569" s="7">
        <v>0.23135416666666669</v>
      </c>
      <c r="BJ569" s="6">
        <v>0.54833333333333334</v>
      </c>
      <c r="BK569" s="6">
        <v>0.86042824074074076</v>
      </c>
      <c r="BL569" s="6">
        <v>0.86241898148148144</v>
      </c>
      <c r="BM569" s="6">
        <v>0.19490740740740739</v>
      </c>
      <c r="BN569" s="7">
        <v>0.23633101851851851</v>
      </c>
      <c r="BO569" s="6">
        <v>0.51726851851851852</v>
      </c>
      <c r="BP569" s="6">
        <v>1.14599537037037</v>
      </c>
      <c r="BQ569" s="6">
        <v>0.13524305555555549</v>
      </c>
      <c r="BR569" s="6">
        <v>0.78432870370370367</v>
      </c>
      <c r="BS569" s="7">
        <v>1.2105902777777779</v>
      </c>
      <c r="BT569" s="6">
        <v>0.32753472222222219</v>
      </c>
      <c r="BU569" s="6">
        <v>0.83627314814814813</v>
      </c>
      <c r="BV569" s="6">
        <v>1.284201388888889</v>
      </c>
      <c r="BW569" s="6">
        <v>1.1452777777777781</v>
      </c>
      <c r="BX569" s="7">
        <v>0.86812500000000004</v>
      </c>
      <c r="BY569" s="6">
        <v>1.1211805555555561</v>
      </c>
      <c r="BZ569" s="6">
        <v>0.48627314814814809</v>
      </c>
      <c r="CA569" s="6">
        <v>0.73587962962962961</v>
      </c>
      <c r="CB569" s="6">
        <v>0.81137731481481479</v>
      </c>
      <c r="CC569" s="7">
        <v>0.68292824074074077</v>
      </c>
      <c r="CD569" s="6">
        <v>0.33893518518518517</v>
      </c>
      <c r="CE569" s="6">
        <v>0.74562499999999998</v>
      </c>
      <c r="CF569" s="6">
        <v>0.35608796296296302</v>
      </c>
      <c r="CG569" s="6">
        <v>0.70377314814814818</v>
      </c>
      <c r="CH569" s="7">
        <v>0.58319444444444446</v>
      </c>
      <c r="CI569" s="6">
        <v>0.86225694444444445</v>
      </c>
      <c r="CJ569" s="6">
        <v>0.5658333333333333</v>
      </c>
      <c r="CK569" s="6">
        <v>0.46045138888888892</v>
      </c>
      <c r="CL569" s="6">
        <v>0.45908564814814817</v>
      </c>
      <c r="CM569" s="7">
        <v>0.26848379629629632</v>
      </c>
      <c r="CN569" s="6">
        <v>0.81773148148148145</v>
      </c>
      <c r="CO569" s="6">
        <v>0.93921296296296297</v>
      </c>
      <c r="CP569" s="6">
        <v>0.4871875</v>
      </c>
      <c r="CQ569" s="6">
        <v>0.79915509259259254</v>
      </c>
      <c r="CR569" s="7">
        <v>0.87035879629629631</v>
      </c>
      <c r="CS569" s="6">
        <v>0.17937500000000001</v>
      </c>
      <c r="CT569" s="6">
        <v>0.96915509259259258</v>
      </c>
      <c r="CU569" s="6">
        <v>0.4619212962962963</v>
      </c>
      <c r="CV569" s="6">
        <v>0.74611111111111106</v>
      </c>
      <c r="CW569" s="7">
        <v>0.40290509259259261</v>
      </c>
      <c r="CX569" s="6">
        <v>0.80684027777777778</v>
      </c>
      <c r="CY569" s="6">
        <v>0.71974537037037034</v>
      </c>
      <c r="CZ569" s="6">
        <v>0.69540509259259264</v>
      </c>
      <c r="DA569" s="6">
        <v>0.8694560185185185</v>
      </c>
      <c r="DB569" s="7">
        <v>1.103912037037037</v>
      </c>
      <c r="DC569" s="6">
        <v>0.86572916666666666</v>
      </c>
      <c r="DD569" s="6">
        <v>0.88736111111111116</v>
      </c>
      <c r="DE569" s="6">
        <v>0.90891203703703705</v>
      </c>
      <c r="DF569" s="6">
        <v>0.96313657407407405</v>
      </c>
      <c r="DG569" s="7">
        <v>9.0381944444444445E-2</v>
      </c>
      <c r="DH569" s="6">
        <v>0.47535879629629629</v>
      </c>
      <c r="DI569" s="6">
        <v>0.96685185185185185</v>
      </c>
      <c r="DJ569" s="6">
        <v>0.86802083333333335</v>
      </c>
      <c r="DK569" s="6">
        <v>0.58515046296296291</v>
      </c>
      <c r="DL569" s="7">
        <v>0.45232638888888888</v>
      </c>
      <c r="DM569" s="6">
        <v>0.37215277777777778</v>
      </c>
      <c r="DN569" s="6">
        <v>0.86809027777777781</v>
      </c>
      <c r="DO569" s="6">
        <v>0.20350694444444439</v>
      </c>
      <c r="DP569" s="6">
        <v>0.61871527777777779</v>
      </c>
      <c r="DQ569" s="7">
        <v>0.83809027777777778</v>
      </c>
      <c r="DR569" s="6">
        <v>0.72560185185185189</v>
      </c>
      <c r="DS569" s="6">
        <v>0.84936342592592595</v>
      </c>
      <c r="DT569" s="6">
        <v>1.220543981481482</v>
      </c>
      <c r="DU569" s="6">
        <v>0.65010416666666671</v>
      </c>
      <c r="DV569" s="7">
        <v>0.56337962962962962</v>
      </c>
      <c r="DW569" s="6">
        <v>0.86781249999999999</v>
      </c>
      <c r="DX569" s="6">
        <v>0.95324074074074072</v>
      </c>
      <c r="DY569" s="6">
        <v>0.87189814814814814</v>
      </c>
      <c r="DZ569" s="6">
        <v>0.97193287037037035</v>
      </c>
      <c r="EA569" s="7">
        <v>0.8273611111111111</v>
      </c>
      <c r="EB569" s="6">
        <v>0.86653935185185182</v>
      </c>
      <c r="EC569" s="6">
        <v>0.59008101851851846</v>
      </c>
      <c r="ED569" s="6">
        <v>0.60371527777777778</v>
      </c>
      <c r="EE569" s="6">
        <v>0.79016203703703702</v>
      </c>
      <c r="EF569" s="7">
        <v>0.81690972222222225</v>
      </c>
      <c r="EG569" s="6">
        <v>0.47335648148148152</v>
      </c>
      <c r="EH569" s="6">
        <v>1.1328472222222219</v>
      </c>
      <c r="EI569" s="6">
        <v>0.8383680555555556</v>
      </c>
      <c r="EJ569" s="6">
        <v>0.1478703703703704</v>
      </c>
      <c r="EK569" s="7">
        <v>0.83880787037037041</v>
      </c>
      <c r="EL569" s="6">
        <v>1.0384953703703701</v>
      </c>
      <c r="EM569" s="6">
        <v>0.69038194444444445</v>
      </c>
      <c r="EN569" s="6">
        <v>0.55596064814814816</v>
      </c>
      <c r="EO569" s="6">
        <v>0.51449074074074075</v>
      </c>
      <c r="EP569" s="7">
        <v>0.59747685185185184</v>
      </c>
      <c r="EQ569" s="6">
        <v>0.41693287037037041</v>
      </c>
      <c r="ER569" s="6">
        <v>1.1075694444444439</v>
      </c>
      <c r="ES569" s="6">
        <v>0.51672453703703702</v>
      </c>
      <c r="ET569" s="6">
        <v>0.78141203703703699</v>
      </c>
      <c r="EU569" s="7">
        <v>0.14758101851851849</v>
      </c>
      <c r="EV569" s="6">
        <v>0.23956018518518521</v>
      </c>
      <c r="EW569" s="6">
        <v>0.47075231481481478</v>
      </c>
      <c r="EX569" s="6">
        <v>0.42814814814814822</v>
      </c>
      <c r="EY569" s="6">
        <v>0.71122685185185186</v>
      </c>
      <c r="EZ569" s="7">
        <v>1.066527777777778</v>
      </c>
      <c r="FA569" s="6">
        <v>0.83744212962962961</v>
      </c>
      <c r="FB569" s="6">
        <v>0.43216435185185192</v>
      </c>
      <c r="FC569" s="6">
        <v>0.57351851851851854</v>
      </c>
      <c r="FD569" s="6">
        <v>0.67656249999999996</v>
      </c>
      <c r="FE569" s="7">
        <v>0.68199074074074073</v>
      </c>
      <c r="FF569" s="6">
        <v>0.49695601851851851</v>
      </c>
      <c r="FG569" s="6">
        <v>0.64983796296296292</v>
      </c>
      <c r="FH569" s="6">
        <v>0.63640046296296293</v>
      </c>
      <c r="FI569" s="6">
        <v>0.45285879629629627</v>
      </c>
      <c r="FJ569" s="7">
        <v>0.7340740740740741</v>
      </c>
      <c r="FK569" s="6">
        <v>0.8275231481481482</v>
      </c>
      <c r="FL569" s="6">
        <v>0.73966435185185186</v>
      </c>
      <c r="FM569" s="6">
        <v>0.36754629629629632</v>
      </c>
      <c r="FN569" s="6">
        <v>0.51127314814814817</v>
      </c>
      <c r="FO569" s="7">
        <v>0.48248842592592589</v>
      </c>
      <c r="FP569" s="6">
        <v>1.1809027777777781</v>
      </c>
      <c r="FQ569" s="6">
        <v>0.92387731481481483</v>
      </c>
      <c r="FR569" s="6">
        <v>0.8247916666666667</v>
      </c>
      <c r="FS569" s="6">
        <v>0.82729166666666665</v>
      </c>
      <c r="FT569" s="7">
        <v>0.79281250000000003</v>
      </c>
      <c r="FU569" s="6">
        <v>0.48495370370370372</v>
      </c>
      <c r="FV569" s="6">
        <v>0.48560185185185178</v>
      </c>
      <c r="FW569" s="6">
        <v>1.130798611111111</v>
      </c>
      <c r="FX569" s="6">
        <v>0.89445601851851853</v>
      </c>
      <c r="FY569" s="7">
        <v>1.208483796296296</v>
      </c>
      <c r="FZ569" s="6">
        <v>0.39791666666666659</v>
      </c>
      <c r="GA569" s="6">
        <v>0.69410879629629629</v>
      </c>
      <c r="GB569" s="6">
        <v>0.59731481481481485</v>
      </c>
      <c r="GC569" s="6">
        <v>0.85969907407407409</v>
      </c>
      <c r="GD569" s="7">
        <v>0.61717592592592596</v>
      </c>
      <c r="GE569" s="6">
        <v>1.007326388888889</v>
      </c>
      <c r="GF569" s="6">
        <v>0.82269675925925922</v>
      </c>
      <c r="GG569" s="6">
        <v>1.0098032407407409</v>
      </c>
      <c r="GH569" s="6">
        <v>0.20599537037037041</v>
      </c>
      <c r="GI569" s="7">
        <v>0.2958101851851852</v>
      </c>
      <c r="GJ569" s="6">
        <v>0.38753472222222218</v>
      </c>
      <c r="GK569" s="6">
        <v>0.82178240740740738</v>
      </c>
      <c r="GL569" s="6">
        <v>0.62048611111111107</v>
      </c>
      <c r="GM569" s="6">
        <v>0.33513888888888888</v>
      </c>
      <c r="GN569" s="7">
        <v>0.74662037037037032</v>
      </c>
      <c r="GO569" s="6">
        <v>0.5440625</v>
      </c>
      <c r="GP569" s="6">
        <v>0.43355324074074081</v>
      </c>
      <c r="GQ569" s="6">
        <v>0.43796296296296289</v>
      </c>
      <c r="GR569" s="6">
        <v>0.44634259259259262</v>
      </c>
      <c r="GS569" s="7">
        <v>0.8384490740740741</v>
      </c>
      <c r="GT569" s="6">
        <v>1.1189583333333331</v>
      </c>
      <c r="GU569" s="6">
        <v>0.64884259259259258</v>
      </c>
      <c r="GV569" s="6">
        <v>0.8689930555555555</v>
      </c>
      <c r="GW569" s="6">
        <v>0.1854976851851852</v>
      </c>
      <c r="GX569" s="7">
        <v>0.21922453703703701</v>
      </c>
      <c r="GY569" s="6">
        <v>0.58546296296296296</v>
      </c>
      <c r="GZ569" s="6">
        <v>0.8542939814814815</v>
      </c>
      <c r="HA569" s="6">
        <v>0.82444444444444442</v>
      </c>
      <c r="HB569" s="6">
        <v>0.83100694444444445</v>
      </c>
      <c r="HC569" s="7">
        <v>0.86677083333333338</v>
      </c>
      <c r="HD569" s="6">
        <v>0.29405092592592591</v>
      </c>
      <c r="HE569" s="6">
        <v>1.1981250000000001</v>
      </c>
      <c r="HF569" s="6">
        <v>0.84401620370370367</v>
      </c>
      <c r="HG569" s="6">
        <v>0.33488425925925919</v>
      </c>
      <c r="HH569" s="7">
        <v>0.84491898148148148</v>
      </c>
      <c r="HI569" s="6">
        <v>0.83190972222222226</v>
      </c>
      <c r="HJ569" s="6">
        <v>0.93754629629629627</v>
      </c>
      <c r="HK569" s="6">
        <v>1.1068865740740741</v>
      </c>
      <c r="HL569" s="6">
        <v>0.61709490740740736</v>
      </c>
      <c r="HM569" s="7">
        <v>0.84060185185185188</v>
      </c>
      <c r="HN569" s="6">
        <v>0.19537037037037039</v>
      </c>
      <c r="HO569" s="6">
        <v>0.86677083333333338</v>
      </c>
      <c r="HP569" s="6">
        <v>0.72086805555555555</v>
      </c>
      <c r="HQ569" s="6">
        <v>0.1499537037037037</v>
      </c>
      <c r="HR569" s="7">
        <v>1.1290625000000001</v>
      </c>
      <c r="HS569" s="6">
        <v>0.88128472222222221</v>
      </c>
      <c r="HT569" s="6">
        <v>0.4836226851851852</v>
      </c>
      <c r="HU569" s="6">
        <v>0.83151620370370372</v>
      </c>
      <c r="HV569" s="6">
        <v>1.1380787037037039</v>
      </c>
      <c r="HW569" s="7">
        <v>0.51179398148148147</v>
      </c>
      <c r="HX569" s="6">
        <v>0.68217592592592591</v>
      </c>
      <c r="HY569" s="6">
        <v>0.15065972222222221</v>
      </c>
      <c r="HZ569" s="6">
        <v>0.59027777777777779</v>
      </c>
      <c r="IA569" s="6">
        <v>0.59373842592592596</v>
      </c>
      <c r="IB569" s="7">
        <v>0.42615740740740737</v>
      </c>
      <c r="IC569" s="6">
        <v>0.41237268518518522</v>
      </c>
      <c r="ID569" s="6">
        <v>0.6053587962962963</v>
      </c>
      <c r="IE569" s="6">
        <v>0.81880787037037039</v>
      </c>
      <c r="IF569" s="6">
        <v>0.94806712962962958</v>
      </c>
      <c r="IG569" s="7">
        <v>0.81094907407407413</v>
      </c>
      <c r="IH569" s="6">
        <v>0.6935648148148148</v>
      </c>
      <c r="II569" s="6">
        <v>0.1278125</v>
      </c>
      <c r="IJ569" s="6">
        <v>0.44077546296296288</v>
      </c>
      <c r="IK569" s="6">
        <v>0.39371527777777782</v>
      </c>
      <c r="IL569" s="7">
        <v>0.49853009259259262</v>
      </c>
      <c r="IM569" s="6">
        <v>0.59380787037037042</v>
      </c>
      <c r="IN569" s="6">
        <v>0.82549768518518518</v>
      </c>
      <c r="IO569" s="6">
        <v>0.84652777777777777</v>
      </c>
      <c r="IP569" s="6">
        <v>0.42995370370370373</v>
      </c>
      <c r="IQ569" s="7">
        <v>0.49254629629629632</v>
      </c>
      <c r="IR569" s="6">
        <v>0.83582175925925928</v>
      </c>
      <c r="IS569" s="6">
        <v>0.70520833333333333</v>
      </c>
      <c r="IT569" s="6">
        <v>1.1009374999999999</v>
      </c>
      <c r="IU569" s="6">
        <v>0.51427083333333334</v>
      </c>
      <c r="IV569" s="7">
        <v>0.67718750000000005</v>
      </c>
      <c r="IW569" s="6">
        <v>0.76491898148148152</v>
      </c>
      <c r="IX569" s="6">
        <v>0.47902777777777777</v>
      </c>
      <c r="IY569" s="6">
        <v>0.67745370370370372</v>
      </c>
      <c r="IZ569" s="6">
        <v>0.5675</v>
      </c>
      <c r="JA569" s="7">
        <v>0.85966435185185186</v>
      </c>
      <c r="JB569" s="6">
        <v>0.45702546296296298</v>
      </c>
      <c r="JC569" s="6">
        <v>0.86799768518518516</v>
      </c>
      <c r="JD569" s="6">
        <v>0.74430555555555555</v>
      </c>
      <c r="JE569" s="6">
        <v>0.86042824074074076</v>
      </c>
      <c r="JF569" s="7">
        <v>0.91403935185185181</v>
      </c>
      <c r="JH569" s="6">
        <v>0.2709259259259259</v>
      </c>
      <c r="JI569" s="6">
        <v>0.56611111111111112</v>
      </c>
      <c r="JJ569" s="6">
        <v>0.8389699074074074</v>
      </c>
      <c r="JK569" s="7">
        <v>0.87884259259259256</v>
      </c>
      <c r="JL569" s="6">
        <v>0.86116898148148147</v>
      </c>
      <c r="JM569" s="6">
        <v>0.40839120370370369</v>
      </c>
      <c r="JN569" s="6">
        <v>0.93804398148148149</v>
      </c>
      <c r="JO569" s="6">
        <v>0.8260763888888889</v>
      </c>
      <c r="JP569" s="7">
        <v>0.62190972222222218</v>
      </c>
      <c r="JQ569" s="6">
        <v>0.57685185185185184</v>
      </c>
      <c r="JR569" s="6">
        <v>0.57165509259259262</v>
      </c>
      <c r="JS569" s="6">
        <v>0.36975694444444451</v>
      </c>
      <c r="JT569" s="6">
        <v>0.85616898148148146</v>
      </c>
      <c r="JU569" s="7">
        <v>1.8148148148148149E-2</v>
      </c>
      <c r="JV569" s="6">
        <v>0.79074074074074074</v>
      </c>
      <c r="JW569" s="6">
        <v>0.83663194444444444</v>
      </c>
      <c r="JX569" s="6">
        <v>0.34892361111111109</v>
      </c>
      <c r="JY569" s="6">
        <v>0.5024305555555556</v>
      </c>
      <c r="JZ569" s="7">
        <v>0.8598958333333333</v>
      </c>
      <c r="KA569" s="6">
        <v>1.1186574074074069</v>
      </c>
      <c r="KB569" s="6">
        <v>0.5278356481481481</v>
      </c>
      <c r="KC569" s="6">
        <v>0.74916666666666665</v>
      </c>
      <c r="KD569" s="6">
        <v>0.8661226851851852</v>
      </c>
      <c r="KE569" s="7">
        <v>0.49296296296296288</v>
      </c>
      <c r="KF569" s="6">
        <v>0.58311342592592597</v>
      </c>
      <c r="KG569" s="6">
        <v>0.41274305555555563</v>
      </c>
      <c r="KH569" s="6">
        <v>0.81041666666666667</v>
      </c>
      <c r="KI569" s="6">
        <v>8.0335648148148142E-2</v>
      </c>
      <c r="KJ569" s="7">
        <v>0.81138888888888894</v>
      </c>
      <c r="KK569" s="6">
        <v>0.66825231481481484</v>
      </c>
      <c r="KL569" s="6">
        <v>0.80450231481481482</v>
      </c>
      <c r="KM569" s="6">
        <v>0.60564814814814816</v>
      </c>
      <c r="KN569" s="6">
        <v>1.2136342592592591</v>
      </c>
      <c r="KO569" s="7">
        <v>0.13722222222222219</v>
      </c>
      <c r="KP569" s="6">
        <v>0.49296296296296288</v>
      </c>
      <c r="KQ569" s="6">
        <v>0.39439814814814822</v>
      </c>
      <c r="KR569" s="6">
        <v>1.233726851851852</v>
      </c>
      <c r="KS569" s="6">
        <v>0.97244212962962961</v>
      </c>
      <c r="KT569" s="7">
        <v>1.139108796296296</v>
      </c>
      <c r="KU569" s="6">
        <v>0.88247685185185187</v>
      </c>
      <c r="KV569" s="6">
        <v>0.95084490740740746</v>
      </c>
      <c r="KW569" s="6">
        <v>0.61733796296296295</v>
      </c>
      <c r="KX569" s="6">
        <v>0.60200231481481481</v>
      </c>
      <c r="KY569" s="7">
        <v>0.68761574074074072</v>
      </c>
      <c r="KZ569" s="6">
        <v>0.17399305555555561</v>
      </c>
      <c r="LA569" s="6">
        <v>1.221793981481482</v>
      </c>
      <c r="LB569" s="6">
        <v>0.46952546296296288</v>
      </c>
      <c r="LC569" s="6">
        <v>0.84890046296296295</v>
      </c>
      <c r="LD569" s="7">
        <v>0.62160879629629628</v>
      </c>
      <c r="LE569" s="6">
        <v>0.86730324074074072</v>
      </c>
      <c r="LF569" s="6">
        <v>0.86687499999999995</v>
      </c>
      <c r="LG569" s="6">
        <v>0.60129629629629633</v>
      </c>
      <c r="LH569" s="6">
        <v>0.83940972222222221</v>
      </c>
      <c r="LI569" s="7">
        <v>1.123842592592593</v>
      </c>
      <c r="LJ569" s="6">
        <v>0.38011574074074073</v>
      </c>
      <c r="LK569" s="6">
        <v>0.1454050925925926</v>
      </c>
      <c r="LL569" s="6">
        <v>1.1362152777777781</v>
      </c>
      <c r="LM569" s="6">
        <v>0.82548611111111114</v>
      </c>
      <c r="LN569" s="7">
        <v>0.86011574074074071</v>
      </c>
      <c r="LO569" s="6">
        <v>0.86782407407407403</v>
      </c>
      <c r="LP569" s="6">
        <v>0.48778935185185179</v>
      </c>
      <c r="LQ569" s="6">
        <v>0.83168981481481485</v>
      </c>
      <c r="LR569" s="6">
        <v>0.78563657407407406</v>
      </c>
      <c r="LS569" s="7">
        <v>0.13373842592592591</v>
      </c>
      <c r="LT569" s="6">
        <v>0.50609953703703703</v>
      </c>
      <c r="LU569" s="6">
        <v>0.13070601851851851</v>
      </c>
      <c r="LV569" s="6">
        <v>0.84391203703703699</v>
      </c>
      <c r="LW569" s="6">
        <v>0.85067129629629634</v>
      </c>
      <c r="LX569" s="7">
        <v>0.95818287037037042</v>
      </c>
      <c r="LY569" s="6">
        <v>0.95516203703703706</v>
      </c>
      <c r="LZ569" s="6">
        <v>0.40740740740740738</v>
      </c>
      <c r="MA569" s="6">
        <v>0.72297453703703707</v>
      </c>
      <c r="MB569" s="6">
        <v>1.114074074074074</v>
      </c>
      <c r="MC569" s="7">
        <v>1.001747685185185</v>
      </c>
      <c r="MD569" s="6">
        <v>0.1451736111111111</v>
      </c>
      <c r="ME569" s="6">
        <v>0.83592592592592596</v>
      </c>
      <c r="MF569" s="6">
        <v>0.60305555555555557</v>
      </c>
      <c r="MG569" s="6">
        <v>0.73868055555555556</v>
      </c>
      <c r="MH569" s="7">
        <v>0.2013078703703704</v>
      </c>
      <c r="MI569" s="6">
        <v>0.84113425925925922</v>
      </c>
      <c r="MJ569" s="6">
        <v>0.83915509259259258</v>
      </c>
      <c r="MK569" s="6">
        <v>0.15270833333333331</v>
      </c>
      <c r="ML569" s="6">
        <v>0.4884722222222222</v>
      </c>
      <c r="MM569" s="7">
        <v>0.64043981481481482</v>
      </c>
      <c r="MN569" s="6">
        <v>0.22868055555555561</v>
      </c>
      <c r="MO569" s="6">
        <v>0.73716435185185181</v>
      </c>
      <c r="MP569" s="6">
        <v>0.58030092592592597</v>
      </c>
      <c r="MQ569" s="6">
        <v>1.076423611111111</v>
      </c>
      <c r="MR569" s="7">
        <v>0.75884259259259257</v>
      </c>
      <c r="MS569" s="6">
        <v>0.59778935185185189</v>
      </c>
      <c r="MT569" s="6">
        <v>0.84614583333333337</v>
      </c>
      <c r="MU569" s="6">
        <v>0.83575231481481482</v>
      </c>
      <c r="MV569" s="6">
        <v>0.49670138888888887</v>
      </c>
      <c r="MW569" s="7">
        <v>0.60339120370370369</v>
      </c>
      <c r="MX569" s="6">
        <v>0.62787037037037041</v>
      </c>
      <c r="MY569" s="6">
        <v>0.32502314814814809</v>
      </c>
      <c r="MZ569" s="6">
        <v>0.51956018518518521</v>
      </c>
      <c r="NA569" s="6">
        <v>0.1429398148148148</v>
      </c>
      <c r="NB569" s="7">
        <v>0.55954861111111109</v>
      </c>
      <c r="NC569" s="6">
        <v>0.1404398148148148</v>
      </c>
      <c r="ND569" s="6">
        <v>0.86775462962962968</v>
      </c>
      <c r="NE569" s="6">
        <v>0.83831018518518519</v>
      </c>
      <c r="NF569" s="6">
        <v>0.48659722222222218</v>
      </c>
      <c r="NG569" s="7">
        <v>0.55781250000000004</v>
      </c>
      <c r="NH569" s="6">
        <v>0.86140046296296291</v>
      </c>
      <c r="NI569" s="6">
        <v>0.63535879629629632</v>
      </c>
      <c r="NJ569" s="6">
        <v>0.72386574074074073</v>
      </c>
      <c r="NK569" s="6">
        <v>0.58104166666666668</v>
      </c>
      <c r="NL569" s="7">
        <v>0.45035879629629633</v>
      </c>
      <c r="NM569" s="6">
        <v>1.128125</v>
      </c>
      <c r="NN569" s="6">
        <v>0.3268402777777778</v>
      </c>
      <c r="NO569" s="6">
        <v>0.8327430555555555</v>
      </c>
      <c r="NP569" s="6">
        <v>0.9016319444444445</v>
      </c>
      <c r="NQ569" s="7">
        <v>0.48753472222222222</v>
      </c>
      <c r="NR569" s="6">
        <v>0.48271990740740739</v>
      </c>
      <c r="NS569" s="6">
        <v>0.74306712962962962</v>
      </c>
      <c r="NT569" s="6">
        <v>0.9787731481481482</v>
      </c>
      <c r="NU569" s="6">
        <v>0.86041666666666672</v>
      </c>
      <c r="NV569" s="7">
        <v>0.35321759259259261</v>
      </c>
      <c r="NW569" s="6">
        <v>0.75024305555555559</v>
      </c>
      <c r="NX569" s="6">
        <v>0.63355324074074071</v>
      </c>
      <c r="NY569" s="6">
        <v>0.91331018518518514</v>
      </c>
      <c r="NZ569" s="6">
        <v>0.31054398148148149</v>
      </c>
      <c r="OA569" s="7">
        <v>0.98564814814814816</v>
      </c>
      <c r="OB569" s="6">
        <v>0.83827546296296296</v>
      </c>
      <c r="OC569" s="6">
        <v>1.1093402777777781</v>
      </c>
      <c r="OD569" s="6">
        <v>0.81618055555555558</v>
      </c>
      <c r="OE569" s="6">
        <v>0.86697916666666663</v>
      </c>
      <c r="OF569" s="7">
        <v>0.79552083333333334</v>
      </c>
      <c r="OG569" s="6">
        <v>0.40783564814814821</v>
      </c>
      <c r="OH569" s="6">
        <v>0.8508796296296296</v>
      </c>
      <c r="OI569" s="6">
        <v>0.84556712962962965</v>
      </c>
      <c r="OJ569" s="6">
        <v>0.6342592592592593</v>
      </c>
      <c r="OK569" s="7">
        <v>0.82033564814814819</v>
      </c>
      <c r="OL569" s="6">
        <v>0.43236111111111108</v>
      </c>
      <c r="OM569" s="6">
        <v>1.1570370370370371</v>
      </c>
      <c r="ON569" s="6">
        <v>0.86061342592592593</v>
      </c>
      <c r="OO569" s="6">
        <v>0.49444444444444452</v>
      </c>
      <c r="OP569" s="7">
        <v>0.83578703703703705</v>
      </c>
      <c r="OQ569" s="6">
        <v>0.87043981481481481</v>
      </c>
      <c r="OS569" s="6">
        <v>0.36290509259259263</v>
      </c>
      <c r="OT569" s="6">
        <v>0.19071759259259261</v>
      </c>
      <c r="OU569" s="7">
        <v>0.64501157407407406</v>
      </c>
      <c r="OV569" s="6">
        <v>0.46252314814814821</v>
      </c>
      <c r="OW569" s="6">
        <v>0.85070601851851857</v>
      </c>
      <c r="OX569" s="6">
        <v>0.84011574074074069</v>
      </c>
      <c r="OY569" s="6">
        <v>0.42193287037037042</v>
      </c>
      <c r="OZ569" s="7">
        <v>0.8041666666666667</v>
      </c>
      <c r="PA569" s="6">
        <v>0.26587962962962958</v>
      </c>
      <c r="PB569" s="6">
        <v>0.45857638888888891</v>
      </c>
      <c r="PC569" s="6">
        <v>0.76802083333333337</v>
      </c>
      <c r="PD569" s="6">
        <v>0.83900462962962963</v>
      </c>
      <c r="PE569" s="7">
        <v>0.46097222222222223</v>
      </c>
      <c r="PF569" s="6">
        <v>0.75645833333333334</v>
      </c>
      <c r="PG569" s="6">
        <v>0.45478009259259261</v>
      </c>
      <c r="PH569" s="6">
        <v>0.83975694444444449</v>
      </c>
      <c r="PI569" s="6">
        <v>0.1439583333333333</v>
      </c>
      <c r="PJ569" s="7">
        <v>0.86124999999999996</v>
      </c>
      <c r="PK569" s="6">
        <v>0.24793981481481481</v>
      </c>
      <c r="PL569" s="6">
        <v>0.33023148148148151</v>
      </c>
      <c r="PM569" s="6">
        <v>0.84099537037037042</v>
      </c>
      <c r="PN569" s="6">
        <v>0.86561342592592594</v>
      </c>
      <c r="PO569" s="7">
        <v>0.61146990740740736</v>
      </c>
      <c r="PP569" s="6">
        <v>0.71888888888888891</v>
      </c>
      <c r="PQ569" s="6">
        <v>0.86633101851851857</v>
      </c>
      <c r="PR569" s="6">
        <v>0.51501157407407405</v>
      </c>
      <c r="PS569" s="6">
        <v>0.41782407407407413</v>
      </c>
      <c r="PT569" s="7">
        <v>0.86024305555555558</v>
      </c>
      <c r="PU569" s="6">
        <v>0.49060185185185179</v>
      </c>
      <c r="PV569" s="6">
        <v>0.53847222222222224</v>
      </c>
      <c r="PW569" s="6">
        <v>0.47696759259259258</v>
      </c>
      <c r="PX569" s="6">
        <v>0.2568287037037037</v>
      </c>
      <c r="PY569" s="7">
        <v>0.16363425925925931</v>
      </c>
      <c r="PZ569" s="6">
        <v>0.78597222222222218</v>
      </c>
      <c r="QA569" s="6">
        <v>0.5662152777777778</v>
      </c>
      <c r="QB569" s="6">
        <v>0.64541666666666664</v>
      </c>
      <c r="QC569" s="6">
        <v>0.25643518518518521</v>
      </c>
      <c r="QD569" s="7">
        <v>0.25380787037037039</v>
      </c>
      <c r="QE569" s="6">
        <v>0.13421296296296301</v>
      </c>
      <c r="QF569" s="6">
        <v>0.85346064814814815</v>
      </c>
      <c r="QG569" s="6">
        <v>0.85431712962962958</v>
      </c>
      <c r="QH569" s="6">
        <v>0.26937499999999998</v>
      </c>
      <c r="QI569" s="7">
        <v>1.052395833333333</v>
      </c>
      <c r="QJ569" s="6">
        <v>0.52476851851851847</v>
      </c>
      <c r="QK569" s="6">
        <v>1.2170833333333331</v>
      </c>
      <c r="QL569" s="6">
        <v>0.56324074074074071</v>
      </c>
      <c r="QM569" s="6">
        <v>0.51115740740740745</v>
      </c>
      <c r="QN569" s="7">
        <v>0.20978009259259259</v>
      </c>
      <c r="QO569" s="6">
        <v>0.86048611111111106</v>
      </c>
      <c r="QP569" s="6">
        <v>0.52702546296296293</v>
      </c>
      <c r="QQ569" s="6">
        <v>0.19506944444444441</v>
      </c>
      <c r="QR569" s="6">
        <v>1.2154976851851851</v>
      </c>
      <c r="QS569" s="7">
        <v>0.68744212962962958</v>
      </c>
      <c r="QT569" s="6">
        <v>0.50806712962962963</v>
      </c>
      <c r="QU569" s="6">
        <v>0.49608796296296298</v>
      </c>
      <c r="QV569" s="6">
        <v>0.57320601851851849</v>
      </c>
      <c r="QW569" s="6">
        <v>0.83363425925925927</v>
      </c>
      <c r="QX569" s="7">
        <v>0.79084490740740743</v>
      </c>
      <c r="QY569" s="6">
        <v>0.8359375</v>
      </c>
      <c r="QZ569" s="6">
        <v>1.2209143518518519</v>
      </c>
      <c r="RA569" s="6">
        <v>0.21509259259259261</v>
      </c>
      <c r="RB569" s="6">
        <v>0.48026620370370371</v>
      </c>
      <c r="RC569" s="7">
        <v>0.84512731481481485</v>
      </c>
      <c r="RD569" s="6">
        <v>0.2568171296296296</v>
      </c>
      <c r="RE569" s="6">
        <v>0.83166666666666667</v>
      </c>
      <c r="RF569" s="6">
        <v>0.83849537037037036</v>
      </c>
      <c r="RG569" s="6">
        <v>0.72916666666666663</v>
      </c>
      <c r="RH569" s="7">
        <v>0.69865740740740745</v>
      </c>
      <c r="RI569" s="6">
        <v>0.56041666666666667</v>
      </c>
      <c r="RJ569" s="6">
        <v>0.44145833333333329</v>
      </c>
      <c r="RK569" s="6">
        <v>0.83805555555555555</v>
      </c>
      <c r="RL569" s="6">
        <v>1.233460648148148</v>
      </c>
      <c r="RM569" s="7">
        <v>0.85949074074074072</v>
      </c>
      <c r="RN569" s="6">
        <v>0.59084490740740736</v>
      </c>
      <c r="RO569" s="6">
        <v>0.87035879629629631</v>
      </c>
      <c r="RP569" s="6">
        <v>0.77505787037037033</v>
      </c>
      <c r="RQ569" s="6">
        <v>0.56577546296296299</v>
      </c>
      <c r="RR569" s="7">
        <v>0.37884259259259262</v>
      </c>
      <c r="RS569" s="6">
        <v>0.69754629629629628</v>
      </c>
      <c r="RT569" s="6">
        <v>0.38009259259259259</v>
      </c>
      <c r="RU569" s="6">
        <v>0.80629629629629629</v>
      </c>
      <c r="RV569" s="6">
        <v>0.82657407407407413</v>
      </c>
      <c r="RW569" s="7">
        <v>0.23</v>
      </c>
      <c r="RX569" s="6">
        <v>0.98056712962962966</v>
      </c>
      <c r="RY569" s="6">
        <v>0.46086805555555549</v>
      </c>
      <c r="RZ569" s="6">
        <v>6.7557870370370365E-2</v>
      </c>
      <c r="SA569" s="6">
        <v>0.73350694444444442</v>
      </c>
      <c r="SB569" s="7">
        <v>0.19888888888888889</v>
      </c>
      <c r="SC569" s="6">
        <v>0.25997685185185188</v>
      </c>
      <c r="SD569" s="6">
        <v>0.71584490740740736</v>
      </c>
      <c r="SE569" s="6">
        <v>0.69701388888888893</v>
      </c>
      <c r="SF569" s="6">
        <v>0.7976388888888889</v>
      </c>
      <c r="SG569" s="7">
        <v>0.24471064814814811</v>
      </c>
      <c r="SH569" s="6">
        <v>0.83642361111111108</v>
      </c>
      <c r="SI569" s="6">
        <v>0.86832175925925925</v>
      </c>
      <c r="SJ569" s="6">
        <v>0.14015046296296299</v>
      </c>
      <c r="SK569" s="6">
        <v>0.42497685185185191</v>
      </c>
      <c r="SL569" s="7">
        <v>0.42363425925925918</v>
      </c>
      <c r="SM569" s="6">
        <v>0.32613425925925932</v>
      </c>
      <c r="SN569" s="6">
        <v>1.128333333333333</v>
      </c>
      <c r="SO569" s="6">
        <v>0.2382060185185185</v>
      </c>
      <c r="SP569" s="6">
        <v>0.43657407407407411</v>
      </c>
      <c r="SQ569" s="7">
        <v>1.095428240740741</v>
      </c>
      <c r="SR569" s="6">
        <v>0.5943518518518518</v>
      </c>
      <c r="SS569" s="6">
        <v>1.102071759259259</v>
      </c>
      <c r="ST569" s="6">
        <v>0.77835648148148151</v>
      </c>
      <c r="SU569" s="6">
        <v>0.84270833333333328</v>
      </c>
      <c r="SV569" s="7">
        <v>0.46576388888888892</v>
      </c>
      <c r="SW569" s="6">
        <v>0.19142361111111111</v>
      </c>
      <c r="SX569" s="6">
        <v>0.58295138888888887</v>
      </c>
      <c r="SY569" s="6">
        <v>0.84096064814814819</v>
      </c>
      <c r="SZ569" s="6">
        <v>0.41746527777777781</v>
      </c>
      <c r="TA569" s="7">
        <v>0.47840277777777779</v>
      </c>
      <c r="TB569" s="6">
        <v>0.97137731481481482</v>
      </c>
      <c r="TC569" s="6">
        <v>0.20781250000000001</v>
      </c>
      <c r="TD569" s="6">
        <v>0.62635416666666666</v>
      </c>
      <c r="TE569" s="6">
        <v>0.97715277777777776</v>
      </c>
      <c r="TF569" s="7">
        <v>0.83642361111111108</v>
      </c>
      <c r="TG569" s="6">
        <v>0.51230324074074074</v>
      </c>
      <c r="TH569" s="6">
        <v>1.0166666666666671</v>
      </c>
      <c r="TI569" s="6">
        <v>0.54471064814814818</v>
      </c>
      <c r="TJ569" s="6">
        <v>0.42373842592592592</v>
      </c>
      <c r="TK569" s="7">
        <v>0.97430555555555554</v>
      </c>
      <c r="TL569" s="6">
        <v>0.98935185185185182</v>
      </c>
      <c r="TM569" s="6">
        <v>0.86123842592592592</v>
      </c>
      <c r="TN569" s="6">
        <v>0.22439814814814821</v>
      </c>
      <c r="TO569" s="6">
        <v>0.13822916666666671</v>
      </c>
      <c r="TP569" s="7">
        <v>0.58221064814814816</v>
      </c>
      <c r="TQ569" s="6">
        <v>1.0834490740740741</v>
      </c>
      <c r="TR569" s="6">
        <v>0.5866203703703704</v>
      </c>
      <c r="TS569" s="6">
        <v>0.82253472222222224</v>
      </c>
      <c r="TT569" s="6">
        <v>0.57887731481481486</v>
      </c>
      <c r="TU569" s="7">
        <v>0.46756944444444443</v>
      </c>
      <c r="TV569" s="6">
        <v>1.238425925925926</v>
      </c>
      <c r="TW569" s="6">
        <v>0.59709490740740745</v>
      </c>
      <c r="TX569" s="6">
        <v>0.86413194444444441</v>
      </c>
      <c r="TY569" s="6">
        <v>0.36635416666666659</v>
      </c>
      <c r="TZ569" s="7">
        <v>0.1499884259259259</v>
      </c>
      <c r="UA569" s="6">
        <v>0.72884259259259254</v>
      </c>
      <c r="UB569" s="6">
        <v>0.45010416666666669</v>
      </c>
      <c r="UC569" s="6">
        <v>1.2255208333333329</v>
      </c>
      <c r="UD569" s="6">
        <v>0.97332175925925923</v>
      </c>
      <c r="UE569" s="7">
        <v>0.73454861111111114</v>
      </c>
      <c r="UF569" s="6">
        <v>0.2714699074074074</v>
      </c>
      <c r="UG569" s="6">
        <v>0.8267592592592593</v>
      </c>
      <c r="UH569" s="6">
        <v>0.61393518518518519</v>
      </c>
      <c r="UI569" s="6">
        <v>1.043854166666667</v>
      </c>
      <c r="UJ569" s="7">
        <v>0.9042824074074074</v>
      </c>
      <c r="UK569" s="6">
        <v>0.94309027777777776</v>
      </c>
      <c r="UL569" s="6">
        <v>0.58120370370370367</v>
      </c>
      <c r="UM569" s="6">
        <v>0.1526967592592593</v>
      </c>
      <c r="UN569" s="6">
        <v>0.2744212962962963</v>
      </c>
      <c r="UO569" s="7">
        <v>0.27371527777777782</v>
      </c>
      <c r="UP569" s="6">
        <v>0.97945601851851849</v>
      </c>
      <c r="UQ569" s="6">
        <v>0.84802083333333333</v>
      </c>
      <c r="UR569" s="6">
        <v>0.85347222222222219</v>
      </c>
      <c r="US569" s="6">
        <v>0.8376851851851852</v>
      </c>
      <c r="UT569" s="7">
        <v>0.49657407407407411</v>
      </c>
      <c r="UU569" s="6">
        <v>0.90909722222222222</v>
      </c>
      <c r="UV569" s="6">
        <v>0.17052083333333329</v>
      </c>
      <c r="UX569" s="6">
        <v>0.89496527777777779</v>
      </c>
      <c r="UY569" s="7">
        <v>0.71407407407407408</v>
      </c>
      <c r="UZ569" s="6">
        <v>1.1057870370370371</v>
      </c>
      <c r="VA569" s="6">
        <v>0.52782407407407406</v>
      </c>
      <c r="VB569" s="6">
        <v>0.57740740740740737</v>
      </c>
      <c r="VC569" s="6">
        <v>0.57979166666666671</v>
      </c>
      <c r="VD569" s="7">
        <v>0.57885416666666667</v>
      </c>
      <c r="VE569" s="6">
        <v>0.75932870370370376</v>
      </c>
      <c r="VF569" s="6">
        <v>0.83725694444444443</v>
      </c>
      <c r="VG569" s="6">
        <v>0.51935185185185184</v>
      </c>
      <c r="VH569" s="6">
        <v>0.3709722222222222</v>
      </c>
      <c r="VI569" s="7">
        <v>0.8417824074074074</v>
      </c>
      <c r="VJ569" s="6">
        <v>0.88952546296296298</v>
      </c>
      <c r="VK569" s="6">
        <v>0.19315972222222219</v>
      </c>
      <c r="VL569" s="6">
        <v>0.36342592592592587</v>
      </c>
      <c r="VM569" s="6">
        <v>1.070300925925926</v>
      </c>
      <c r="VN569" s="7">
        <v>0.19684027777777779</v>
      </c>
      <c r="VO569" s="6">
        <v>0.8375231481481481</v>
      </c>
      <c r="VP569" s="6">
        <v>0.83959490740740739</v>
      </c>
      <c r="VQ569" s="6">
        <v>0.36538194444444438</v>
      </c>
      <c r="VR569" s="6">
        <v>1.388888888888889E-2</v>
      </c>
      <c r="VS569" s="7">
        <v>0.81596064814814817</v>
      </c>
      <c r="VT569" s="6">
        <v>0.8603587962962963</v>
      </c>
      <c r="VU569" s="6">
        <v>0.68653935185185189</v>
      </c>
      <c r="VV569" s="6">
        <v>0.4965162037037037</v>
      </c>
      <c r="VW569" s="6">
        <v>0.86290509259259263</v>
      </c>
      <c r="VX569" s="7">
        <v>1.1104282407407411</v>
      </c>
      <c r="VY569" s="6">
        <v>0.4864236111111111</v>
      </c>
      <c r="VZ569" s="6">
        <v>0.42407407407407399</v>
      </c>
      <c r="WA569" s="6">
        <v>0.71246527777777779</v>
      </c>
      <c r="WB569" s="6">
        <v>0.82718749999999996</v>
      </c>
      <c r="WC569" s="7">
        <v>0.95452546296296292</v>
      </c>
      <c r="WD569" s="6">
        <v>1.1408217592592591</v>
      </c>
      <c r="WE569" s="6">
        <v>0.49320601851851847</v>
      </c>
      <c r="WF569" s="6">
        <v>0.98531250000000004</v>
      </c>
      <c r="WG569" s="6">
        <v>0.40577546296296302</v>
      </c>
      <c r="WH569" s="7">
        <v>0.7928587962962963</v>
      </c>
      <c r="WI569" s="6">
        <v>0.96217592592592593</v>
      </c>
      <c r="WJ569" s="6">
        <v>0.28486111111111112</v>
      </c>
      <c r="WK569" s="6">
        <v>0.90962962962962968</v>
      </c>
      <c r="WL569" s="6">
        <v>0.85520833333333335</v>
      </c>
      <c r="WM569" s="7">
        <v>0.90103009259259259</v>
      </c>
      <c r="WN569" s="6">
        <v>0.27833333333333332</v>
      </c>
      <c r="WO569" s="6">
        <v>0.86568287037037039</v>
      </c>
      <c r="WP569" s="6">
        <v>0.86219907407407403</v>
      </c>
      <c r="WQ569" s="6">
        <v>0.85969907407407409</v>
      </c>
      <c r="WR569" s="7">
        <v>0.55633101851851852</v>
      </c>
      <c r="WS569" s="6">
        <v>0.84636574074074078</v>
      </c>
      <c r="WT569" s="6">
        <v>0.73668981481481477</v>
      </c>
      <c r="WU569" s="6">
        <v>0.96609953703703699</v>
      </c>
      <c r="WV569" s="6">
        <v>0.74494212962962958</v>
      </c>
      <c r="WW569" s="7">
        <v>0.47388888888888892</v>
      </c>
      <c r="WX569" s="6">
        <v>0.73898148148148146</v>
      </c>
      <c r="WY569" s="6">
        <v>0.46303240740740742</v>
      </c>
      <c r="WZ569" s="6">
        <v>2.1817129629629631E-2</v>
      </c>
      <c r="XA569" s="6">
        <v>0.86055555555555552</v>
      </c>
      <c r="XB569" s="7">
        <v>0.67696759259259254</v>
      </c>
      <c r="XC569" s="6">
        <v>0.92347222222222225</v>
      </c>
      <c r="XD569" s="6">
        <v>0.57388888888888889</v>
      </c>
      <c r="XE569" s="6">
        <v>0.80792824074074077</v>
      </c>
      <c r="XF569" s="6">
        <v>0.23579861111111111</v>
      </c>
      <c r="XG569" s="7">
        <v>0.84251157407407407</v>
      </c>
      <c r="XH569" s="6">
        <v>0.45777777777777778</v>
      </c>
      <c r="XI569" s="6">
        <v>0.75192129629629634</v>
      </c>
      <c r="XJ569" s="6">
        <v>0.13266203703703711</v>
      </c>
      <c r="XK569" s="6">
        <v>0.87590277777777781</v>
      </c>
      <c r="XL569" s="7">
        <v>0.83621527777777782</v>
      </c>
      <c r="XM569" s="6">
        <v>0.87753472222222217</v>
      </c>
      <c r="XN569" s="6">
        <v>1.142534722222222</v>
      </c>
      <c r="XO569" s="6">
        <v>0.59804398148148152</v>
      </c>
      <c r="XP569" s="6">
        <v>0.37861111111111112</v>
      </c>
      <c r="XQ569" s="7">
        <v>0.4808912037037037</v>
      </c>
      <c r="XR569" s="6">
        <v>0.48859953703703701</v>
      </c>
      <c r="XS569" s="6">
        <v>1.1133796296296301</v>
      </c>
      <c r="XT569" s="6">
        <v>0.62462962962962965</v>
      </c>
      <c r="XU569" s="6">
        <v>0.81870370370370371</v>
      </c>
      <c r="XV569" s="7">
        <v>0.1812037037037037</v>
      </c>
      <c r="XW569" s="6">
        <v>0.74406249999999996</v>
      </c>
      <c r="XX569" s="6">
        <v>8.6226851851851846E-3</v>
      </c>
      <c r="XY569" s="6">
        <v>0.24030092592592589</v>
      </c>
      <c r="XZ569" s="6">
        <v>1.217731481481481</v>
      </c>
      <c r="YA569" s="7">
        <v>0.33150462962962962</v>
      </c>
      <c r="YB569" s="6">
        <v>0.82465277777777779</v>
      </c>
      <c r="YC569" s="6">
        <v>0.83732638888888888</v>
      </c>
      <c r="YD569" s="6">
        <v>0.68983796296296296</v>
      </c>
      <c r="YE569" s="6">
        <v>0.48</v>
      </c>
      <c r="YF569" s="7">
        <v>0.67878472222222219</v>
      </c>
      <c r="YG569" s="6">
        <v>0.57093749999999999</v>
      </c>
      <c r="YH569" s="6">
        <v>0.2492824074074074</v>
      </c>
      <c r="YI569" s="6">
        <v>0.3873611111111111</v>
      </c>
      <c r="YJ569" s="6">
        <v>0.87817129629629631</v>
      </c>
      <c r="YK569" s="7">
        <v>0.86552083333333329</v>
      </c>
      <c r="YL569" s="6">
        <v>0.49398148148148152</v>
      </c>
      <c r="YM569" s="6">
        <v>0.73526620370370366</v>
      </c>
      <c r="YN569" s="6">
        <v>0.79180555555555554</v>
      </c>
      <c r="YO569" s="6">
        <v>0.65918981481481487</v>
      </c>
      <c r="YP569" s="7">
        <v>0.77701388888888889</v>
      </c>
      <c r="YQ569" s="6">
        <v>0.68601851851851847</v>
      </c>
      <c r="YR569" s="6">
        <v>0.78410879629629626</v>
      </c>
      <c r="YS569" s="6">
        <v>0.86384259259259255</v>
      </c>
      <c r="YT569" s="6">
        <v>1.117256944444444</v>
      </c>
      <c r="YU569" s="7">
        <v>0.80726851851851855</v>
      </c>
      <c r="YV569" s="6">
        <v>0.83868055555555554</v>
      </c>
      <c r="YW569" s="6">
        <v>0.86018518518518516</v>
      </c>
      <c r="YX569" s="6">
        <v>0.43116898148148147</v>
      </c>
      <c r="YY569" s="6">
        <v>0.59756944444444449</v>
      </c>
      <c r="YZ569" s="7">
        <v>0.85427083333333331</v>
      </c>
      <c r="ZA569" s="6">
        <v>0.1933333333333333</v>
      </c>
      <c r="ZB569" s="6">
        <v>0.84703703703703703</v>
      </c>
      <c r="ZC569" s="6">
        <v>1.0552546296296299</v>
      </c>
      <c r="ZD569" s="6">
        <v>0.85819444444444448</v>
      </c>
      <c r="ZE569" s="7">
        <v>0.85733796296296294</v>
      </c>
      <c r="ZF569" s="6">
        <v>0.93807870370370372</v>
      </c>
      <c r="ZG569" s="6">
        <v>0.98190972222222217</v>
      </c>
      <c r="ZI569" s="6">
        <v>0.19373842592592591</v>
      </c>
      <c r="ZJ569" s="7">
        <v>0.83425925925925926</v>
      </c>
      <c r="ZK569" s="6">
        <v>0.40467592592592588</v>
      </c>
      <c r="ZL569" s="6">
        <v>0.60327546296296297</v>
      </c>
      <c r="ZM569" s="6">
        <v>0.45557870370370368</v>
      </c>
      <c r="ZN569" s="6">
        <v>0.82703703703703701</v>
      </c>
      <c r="ZO569" s="7">
        <v>0.8552777777777778</v>
      </c>
      <c r="ZP569" s="6">
        <v>1.151284722222222</v>
      </c>
      <c r="ZQ569" s="6">
        <v>0.23982638888888891</v>
      </c>
      <c r="ZR569" s="6">
        <v>0.36396990740740742</v>
      </c>
      <c r="ZS569" s="6">
        <v>0.8235069444444445</v>
      </c>
      <c r="ZT569" s="7">
        <v>0.58714120370370371</v>
      </c>
      <c r="ZU569" s="6">
        <v>0.83506944444444442</v>
      </c>
      <c r="ZV569" s="6">
        <v>0.67482638888888891</v>
      </c>
      <c r="ZW569" s="6">
        <v>0.69292824074074078</v>
      </c>
      <c r="ZX569" s="6">
        <v>0.85543981481481479</v>
      </c>
      <c r="ZY569" s="7">
        <v>1.1164583333333331</v>
      </c>
      <c r="ZZ569" s="6">
        <v>0.63564814814814818</v>
      </c>
      <c r="AAA569" s="6">
        <v>0.8353356481481482</v>
      </c>
      <c r="AAB569" s="6">
        <v>0.85938657407407404</v>
      </c>
      <c r="AAC569" s="6">
        <v>0.15501157407407409</v>
      </c>
      <c r="AAD569" s="7">
        <v>0.82819444444444446</v>
      </c>
      <c r="AAE569" s="6">
        <v>1.1006134259259259</v>
      </c>
      <c r="AAF569" s="6">
        <v>0.58236111111111111</v>
      </c>
      <c r="AAG569" s="6">
        <v>0.80133101851851851</v>
      </c>
      <c r="AAH569" s="6">
        <v>0.69819444444444445</v>
      </c>
      <c r="AAI569" s="7">
        <v>0.82662037037037039</v>
      </c>
      <c r="AAJ569" s="6">
        <v>0.82260416666666669</v>
      </c>
      <c r="AAK569" s="6">
        <v>0.61563657407407413</v>
      </c>
      <c r="AAL569" s="6">
        <v>0.23890046296296299</v>
      </c>
      <c r="AAM569" s="6">
        <v>0.76082175925925921</v>
      </c>
      <c r="AAN569" s="7">
        <v>0.68586805555555552</v>
      </c>
      <c r="AAO569" s="6">
        <v>0.76513888888888892</v>
      </c>
      <c r="AAP569" s="6">
        <v>0.56508101851851855</v>
      </c>
      <c r="AAQ569" s="6">
        <v>0.95929398148148148</v>
      </c>
      <c r="AAR569" s="6">
        <v>1.1375578703703699</v>
      </c>
      <c r="AAS569" s="7">
        <v>1.045532407407407</v>
      </c>
      <c r="AAT569" s="6">
        <v>0.73917824074074079</v>
      </c>
      <c r="AAU569" s="6">
        <v>0.74069444444444443</v>
      </c>
      <c r="AAV569" s="6">
        <v>0.80121527777777779</v>
      </c>
      <c r="AAW569" s="6">
        <v>0.93554398148148143</v>
      </c>
      <c r="AAX569" s="7">
        <v>0.68487268518518518</v>
      </c>
      <c r="AAY569" s="6">
        <v>0.35546296296296298</v>
      </c>
      <c r="AAZ569" s="6">
        <v>0.86675925925925923</v>
      </c>
      <c r="ABA569" s="6">
        <v>0.86273148148148149</v>
      </c>
      <c r="ABB569" s="6">
        <v>0.96540509259259255</v>
      </c>
      <c r="ABC569" s="7">
        <v>0.5317708333333333</v>
      </c>
      <c r="ABD569" s="6">
        <v>0.69444444444444442</v>
      </c>
      <c r="ABE569" s="6">
        <v>1.1312037037037039</v>
      </c>
      <c r="ABF569" s="6">
        <v>0.82894675925925931</v>
      </c>
      <c r="ABG569" s="6">
        <v>0.83520833333333333</v>
      </c>
      <c r="ABH569" s="7">
        <v>0.62313657407407408</v>
      </c>
      <c r="ABI569" s="6">
        <v>0.78152777777777782</v>
      </c>
      <c r="ABJ569" s="6">
        <v>1.1892361111111109</v>
      </c>
      <c r="ABK569" s="6">
        <v>0.59624999999999995</v>
      </c>
      <c r="ABL569" s="6">
        <v>0.81497685185185187</v>
      </c>
      <c r="ABM569" s="7">
        <v>1.2158449074074069</v>
      </c>
      <c r="ABN569" s="6">
        <v>0.84179398148148143</v>
      </c>
      <c r="ABO569" s="6">
        <v>1.118506944444444</v>
      </c>
      <c r="ABP569" s="6">
        <v>1.0365740740740741</v>
      </c>
      <c r="ABQ569" s="6">
        <v>1.215081018518519</v>
      </c>
      <c r="ABR569" s="7">
        <v>0.72645833333333332</v>
      </c>
      <c r="ABS569" s="6">
        <v>0.97226851851851848</v>
      </c>
      <c r="ABT569" s="6">
        <v>0.82528935185185182</v>
      </c>
      <c r="ABU569" s="6">
        <v>0.15244212962962961</v>
      </c>
      <c r="ABV569" s="6">
        <v>1.060914351851852</v>
      </c>
      <c r="ABW569" s="7">
        <v>0.68634259259259256</v>
      </c>
      <c r="ABX569" s="6">
        <v>1.1241087962962959</v>
      </c>
      <c r="ABY569" s="6">
        <v>0.86611111111111116</v>
      </c>
      <c r="ABZ569" s="6">
        <v>0.40886574074074072</v>
      </c>
      <c r="ACA569" s="6">
        <v>0.82343750000000004</v>
      </c>
      <c r="ACB569" s="7">
        <v>0.69815972222222222</v>
      </c>
      <c r="ACC569" s="6">
        <v>0.60843749999999996</v>
      </c>
      <c r="ACD569" s="6">
        <v>0.75189814814814815</v>
      </c>
      <c r="ACE569" s="6">
        <v>0.55224537037037036</v>
      </c>
      <c r="ACF569" s="6">
        <v>0.61637731481481484</v>
      </c>
      <c r="ACG569" s="7">
        <v>0.64913194444444444</v>
      </c>
      <c r="ACH569" s="6">
        <v>0.49432870370370369</v>
      </c>
      <c r="ACI569" s="6">
        <v>1.1244444444444439</v>
      </c>
      <c r="ACJ569" s="6">
        <v>0.73870370370370375</v>
      </c>
      <c r="ACK569" s="6">
        <v>0.69998842592592592</v>
      </c>
      <c r="ACL569" s="7">
        <v>0.17732638888888891</v>
      </c>
      <c r="ACM569" s="6">
        <v>0.83689814814814811</v>
      </c>
      <c r="ACN569" s="6">
        <v>1.1285879629629629</v>
      </c>
      <c r="ACO569" s="6">
        <v>0.60833333333333328</v>
      </c>
      <c r="ACP569" s="6">
        <v>0.4841435185185185</v>
      </c>
      <c r="ACQ569" s="7">
        <v>0.31668981481481479</v>
      </c>
      <c r="ACR569" s="6">
        <v>0.23451388888888891</v>
      </c>
      <c r="ACS569" s="6">
        <v>0.83072916666666663</v>
      </c>
      <c r="ACT569" s="6">
        <v>0.15618055555555549</v>
      </c>
      <c r="ACU569" s="6">
        <v>0.60491898148148149</v>
      </c>
      <c r="ACV569" s="7">
        <v>1.129293981481482</v>
      </c>
      <c r="ACW569" s="6">
        <v>0.62056712962962968</v>
      </c>
      <c r="ACX569" s="6">
        <v>0.37912037037037039</v>
      </c>
      <c r="ACY569" s="6">
        <v>0.608912037037037</v>
      </c>
      <c r="ACZ569" s="6">
        <v>0.59747685185185184</v>
      </c>
      <c r="ADA569" s="7">
        <v>0.77907407407407403</v>
      </c>
      <c r="ADB569" s="6">
        <v>0.26979166666666671</v>
      </c>
      <c r="ADC569" s="6">
        <v>0.57578703703703704</v>
      </c>
      <c r="ADD569" s="6">
        <v>0.38040509259259259</v>
      </c>
      <c r="ADE569" s="6">
        <v>1.173287037037037</v>
      </c>
      <c r="ADF569" s="7">
        <v>0.18445601851851851</v>
      </c>
      <c r="ADG569" s="6">
        <v>1.075555555555556</v>
      </c>
      <c r="ADH569" s="6">
        <v>0.7173032407407407</v>
      </c>
      <c r="ADI569" s="6">
        <v>1.212430555555555</v>
      </c>
      <c r="ADJ569" s="6">
        <v>0.20015046296296299</v>
      </c>
      <c r="ADK569" s="7">
        <v>0.27766203703703701</v>
      </c>
      <c r="ADL569" s="6">
        <v>0.82333333333333336</v>
      </c>
      <c r="ADM569" s="6">
        <v>0.8352546296296296</v>
      </c>
      <c r="ADN569" s="6">
        <v>0.79107638888888887</v>
      </c>
      <c r="ADO569" s="6">
        <v>1.1259722222222219</v>
      </c>
      <c r="ADP569" s="7">
        <v>0.81334490740740739</v>
      </c>
      <c r="ADQ569" s="6">
        <v>1.099710648148148</v>
      </c>
      <c r="ADR569" s="6">
        <v>1.1110995370370369</v>
      </c>
      <c r="ADS569" s="6">
        <v>0.99173611111111115</v>
      </c>
      <c r="ADT569" s="6">
        <v>0.80682870370370374</v>
      </c>
      <c r="ADU569" s="7">
        <v>0.27230324074074069</v>
      </c>
      <c r="ADV569" s="6">
        <v>1.1237615740740741</v>
      </c>
      <c r="ADW569" s="6">
        <v>1.1342708333333329</v>
      </c>
      <c r="ADX569" s="6">
        <v>1.106006944444444</v>
      </c>
      <c r="ADY569" s="6">
        <v>0.58025462962962959</v>
      </c>
      <c r="ADZ569" s="7">
        <v>0.70843750000000005</v>
      </c>
      <c r="AEA569" s="6">
        <v>0.47533564814814822</v>
      </c>
      <c r="AEB569" s="6">
        <v>0.69245370370370374</v>
      </c>
      <c r="AEC569" s="6">
        <v>0.84028935185185183</v>
      </c>
      <c r="AED569" s="6">
        <v>0.90657407407407409</v>
      </c>
      <c r="AEE569" s="7">
        <v>1.1046875</v>
      </c>
      <c r="AEF569" s="6">
        <v>0.86535879629629631</v>
      </c>
      <c r="AEG569" s="6">
        <v>1.1031944444444439</v>
      </c>
      <c r="AEH569" s="6">
        <v>0.39156249999999998</v>
      </c>
      <c r="AEI569" s="6">
        <v>0.96707175925925926</v>
      </c>
      <c r="AEJ569" s="7">
        <v>0.84259259259259256</v>
      </c>
      <c r="AEK569" s="6">
        <v>1.1634490740740739</v>
      </c>
      <c r="AEL569" s="6">
        <v>0.79144675925925922</v>
      </c>
      <c r="AEM569" s="6">
        <v>0.73128472222222218</v>
      </c>
      <c r="AEN569" s="6">
        <v>0.61549768518518522</v>
      </c>
      <c r="AEO569" s="7">
        <v>0.49583333333333329</v>
      </c>
      <c r="AEP569" s="6">
        <v>0.84791666666666665</v>
      </c>
      <c r="AEQ569" s="6">
        <v>0.58864583333333331</v>
      </c>
      <c r="AER569" s="6">
        <v>0.79306712962962966</v>
      </c>
      <c r="AES569" s="6">
        <v>1.214386574074074</v>
      </c>
      <c r="AET569" s="7">
        <v>0.25199074074074068</v>
      </c>
      <c r="AEU569" s="6">
        <v>0.54469907407407403</v>
      </c>
      <c r="AEV569" s="6">
        <v>0.86674768518518519</v>
      </c>
      <c r="AEW569" s="6">
        <v>0.62122685185185189</v>
      </c>
      <c r="AEX569" s="6">
        <v>1.2247453703703699</v>
      </c>
      <c r="AEY569" s="7">
        <v>0.18072916666666669</v>
      </c>
      <c r="AEZ569" s="6">
        <v>0.73872685185185183</v>
      </c>
      <c r="AFA569" s="6">
        <v>0.86496527777777776</v>
      </c>
      <c r="AFB569" s="6">
        <v>0.40625</v>
      </c>
      <c r="AFC569" s="6">
        <v>0.46261574074074069</v>
      </c>
      <c r="AFD569" s="7">
        <v>0.49428240740740742</v>
      </c>
      <c r="AFE569" s="6">
        <v>0.47081018518518519</v>
      </c>
      <c r="AFF569" s="6">
        <v>0.41548611111111111</v>
      </c>
      <c r="AFG569" s="6">
        <v>0.9722453703703704</v>
      </c>
      <c r="AFH569" s="6">
        <v>0.51688657407407412</v>
      </c>
      <c r="AFI569" s="7">
        <v>0.83822916666666669</v>
      </c>
      <c r="AFJ569" s="6">
        <v>1.2319907407407411</v>
      </c>
      <c r="AFK569" s="6">
        <v>0.70743055555555556</v>
      </c>
      <c r="AFL569" s="6">
        <v>0.98053240740740744</v>
      </c>
      <c r="AFM569" s="6">
        <v>1.1298263888888891</v>
      </c>
      <c r="AFN569" s="7">
        <v>0.7311805555555555</v>
      </c>
      <c r="AFO569" s="6">
        <v>0.84401620370370367</v>
      </c>
      <c r="AFP569" s="6">
        <v>0.83777777777777773</v>
      </c>
      <c r="AFQ569" s="6">
        <v>0.28138888888888891</v>
      </c>
      <c r="AFR569" s="6">
        <v>0.601099537037037</v>
      </c>
      <c r="AFS569" s="7">
        <v>1.0330324074074071</v>
      </c>
      <c r="AFT569" s="6">
        <v>1.036296296296296</v>
      </c>
      <c r="AFU569" s="6">
        <v>1.0277662037037041</v>
      </c>
      <c r="AFV569" s="6">
        <v>0.18717592592592591</v>
      </c>
      <c r="AFW569" s="6">
        <v>0.6690625</v>
      </c>
      <c r="AFX569" s="7">
        <v>0.81414351851851852</v>
      </c>
      <c r="AFY569" s="6">
        <v>0.16928240740740741</v>
      </c>
      <c r="AFZ569" s="6">
        <v>0.21364583333333331</v>
      </c>
      <c r="AGA569" s="6">
        <v>0.92482638888888891</v>
      </c>
      <c r="AGB569" s="6">
        <v>0.42283564814814822</v>
      </c>
      <c r="AGC569" s="7">
        <v>1.2145717592592591</v>
      </c>
      <c r="AGD569" s="6">
        <v>0.52856481481481477</v>
      </c>
      <c r="AGE569" s="6">
        <v>0.37410879629629629</v>
      </c>
      <c r="AGF569" s="6">
        <v>0.69920138888888894</v>
      </c>
      <c r="AGG569" s="6">
        <v>0.87048611111111107</v>
      </c>
      <c r="AGH569" s="7">
        <v>0.86231481481481487</v>
      </c>
      <c r="AGI569" s="6">
        <v>0.61334490740740744</v>
      </c>
      <c r="AGJ569" s="6">
        <v>5.392361111111111E-2</v>
      </c>
      <c r="AGK569" s="6">
        <v>1.093576388888889</v>
      </c>
      <c r="AGL569" s="6">
        <v>0.48206018518518517</v>
      </c>
      <c r="AGM569" s="7">
        <v>0.89054398148148151</v>
      </c>
      <c r="AGN569" s="6">
        <v>0.73188657407407409</v>
      </c>
      <c r="AGO569" s="6">
        <v>0.1948148148148148</v>
      </c>
      <c r="AGP569" s="6">
        <v>0.66468749999999999</v>
      </c>
      <c r="AGQ569" s="6">
        <v>0.86259259259259258</v>
      </c>
      <c r="AGR569" s="7">
        <v>1.1089236111111109</v>
      </c>
      <c r="AGS569" s="6">
        <v>0.83430555555555552</v>
      </c>
      <c r="AGT569" s="6">
        <v>0.810150462962963</v>
      </c>
      <c r="AGU569" s="6">
        <v>0.61174768518518519</v>
      </c>
      <c r="AGV569" s="6">
        <v>0.78905092592592596</v>
      </c>
      <c r="AGW569" s="7">
        <v>1.2277893518518519</v>
      </c>
      <c r="AGX569" s="6">
        <v>0.50482638888888887</v>
      </c>
      <c r="AGY569" s="6">
        <v>0.82813657407407404</v>
      </c>
      <c r="AGZ569" s="6">
        <v>0.84993055555555552</v>
      </c>
      <c r="AHA569" s="6">
        <v>0.68932870370370369</v>
      </c>
      <c r="AHB569" s="7">
        <v>0.95398148148148143</v>
      </c>
      <c r="AHC569" s="6">
        <v>0.5859375</v>
      </c>
      <c r="AHD569" s="6">
        <v>0.71327546296296296</v>
      </c>
      <c r="AHE569" s="6">
        <v>0.82149305555555552</v>
      </c>
      <c r="AHF569" s="6">
        <v>0.58408564814814812</v>
      </c>
      <c r="AHG569" s="7">
        <v>0.58385416666666667</v>
      </c>
      <c r="AHH569" s="6">
        <v>0.20405092592592591</v>
      </c>
      <c r="AHI569" s="6">
        <v>0.44118055555555558</v>
      </c>
      <c r="AHJ569" s="6">
        <v>0.20120370370370369</v>
      </c>
      <c r="AHK569" s="6">
        <v>0.86069444444444443</v>
      </c>
      <c r="AHL569" s="7">
        <v>0.85734953703703709</v>
      </c>
      <c r="AHM569" s="6">
        <v>0.64482638888888888</v>
      </c>
      <c r="AHN569" s="6">
        <v>0.1892708333333333</v>
      </c>
      <c r="AHO569" s="6">
        <v>0.44797453703703699</v>
      </c>
      <c r="AHP569" s="6">
        <v>0.86894675925925924</v>
      </c>
      <c r="AHQ569" s="7">
        <v>1.146006944444445</v>
      </c>
      <c r="AHR569" s="6">
        <v>0.4767824074074074</v>
      </c>
      <c r="AHS569" s="6">
        <v>0.71311342592592597</v>
      </c>
      <c r="AHT569" s="6">
        <v>0.54858796296296297</v>
      </c>
      <c r="AHU569" s="6">
        <v>0.85984953703703704</v>
      </c>
      <c r="AHV569" s="7">
        <v>0.2141666666666667</v>
      </c>
      <c r="AHW569" s="6">
        <v>0.84187500000000004</v>
      </c>
      <c r="AHX569" s="6">
        <v>0.68098379629629635</v>
      </c>
      <c r="AHY569" s="6">
        <v>0.76385416666666661</v>
      </c>
      <c r="AHZ569" s="6">
        <v>1.0842824074074069</v>
      </c>
      <c r="AIA569" s="7">
        <v>0.84008101851851846</v>
      </c>
      <c r="AIB569" s="6">
        <v>0.61150462962962959</v>
      </c>
      <c r="AIC569" s="6">
        <v>0.8618865740740741</v>
      </c>
      <c r="AID569" s="6">
        <v>0.50760416666666663</v>
      </c>
      <c r="AIE569" s="6">
        <v>0.97164351851851849</v>
      </c>
      <c r="AIF569" s="7">
        <v>8.2557870370370365E-2</v>
      </c>
      <c r="AIG569" s="6">
        <v>1.059606481481481</v>
      </c>
      <c r="AIH569" s="6">
        <v>0.32643518518518522</v>
      </c>
      <c r="AII569" s="6">
        <v>0.83864583333333331</v>
      </c>
      <c r="AIJ569" s="6">
        <v>0.86151620370370374</v>
      </c>
      <c r="AIK569" s="7">
        <v>0.19413194444444451</v>
      </c>
      <c r="AIL569" s="6">
        <v>0.8611805555555555</v>
      </c>
      <c r="AIM569" s="6">
        <v>1.116435185185185</v>
      </c>
      <c r="AIN569" s="6">
        <v>0.85923611111111109</v>
      </c>
      <c r="AIO569" s="6">
        <v>0.82671296296296293</v>
      </c>
      <c r="AIP569" s="7">
        <v>0.80410879629629628</v>
      </c>
      <c r="AIQ569" s="6">
        <v>1.1452430555555559</v>
      </c>
      <c r="AIR569" s="6">
        <v>0.52135416666666667</v>
      </c>
      <c r="AIS569" s="6">
        <v>0.86760416666666662</v>
      </c>
      <c r="AIT569" s="6">
        <v>1.131215277777778</v>
      </c>
      <c r="AIU569" s="7">
        <v>1.1411458333333331</v>
      </c>
      <c r="AIV569" s="6">
        <v>0.88475694444444442</v>
      </c>
      <c r="AIW569" s="6">
        <v>0.24831018518518519</v>
      </c>
      <c r="AIX569" s="6">
        <v>0.85289351851851847</v>
      </c>
      <c r="AIY569" s="6">
        <v>0.84182870370370366</v>
      </c>
      <c r="AIZ569" s="7">
        <v>0.7414236111111111</v>
      </c>
      <c r="AJA569" s="6">
        <v>0.97567129629629634</v>
      </c>
      <c r="AJB569" s="6">
        <v>0.81258101851851849</v>
      </c>
      <c r="AJC569" s="6">
        <v>0.1868171296296296</v>
      </c>
      <c r="AJD569" s="6">
        <v>0.86381944444444447</v>
      </c>
      <c r="AJE569" s="7">
        <v>0.75254629629629632</v>
      </c>
      <c r="AJF569" s="6">
        <v>1.114502314814815</v>
      </c>
      <c r="AJG569" s="6">
        <v>0.96537037037037032</v>
      </c>
      <c r="AJH569" s="6">
        <v>0.50855324074074071</v>
      </c>
      <c r="AJI569" s="6">
        <v>0.60700231481481481</v>
      </c>
      <c r="AJJ569" s="7">
        <v>0.93841435185185185</v>
      </c>
      <c r="AJK569" s="6">
        <v>0.85849537037037038</v>
      </c>
      <c r="AJL569" s="6">
        <v>0.73368055555555556</v>
      </c>
      <c r="AJM569" s="6">
        <v>0.90030092592592592</v>
      </c>
      <c r="AJN569" s="6">
        <v>0.6096759259259259</v>
      </c>
      <c r="AJO569" s="7">
        <v>0.47125</v>
      </c>
      <c r="AJP569" s="6">
        <v>1.0882407407407411</v>
      </c>
      <c r="AJQ569" s="6">
        <v>0.51099537037037035</v>
      </c>
      <c r="AJR569" s="6">
        <v>0.5191782407407407</v>
      </c>
      <c r="AJS569" s="6">
        <v>0.52534722222222219</v>
      </c>
      <c r="AJT569" s="7">
        <v>0.85961805555555559</v>
      </c>
      <c r="AJU569" s="6">
        <v>0.80256944444444445</v>
      </c>
      <c r="AJV569" s="6">
        <v>0.85327546296296297</v>
      </c>
      <c r="AJW569" s="6">
        <v>0.52443287037037034</v>
      </c>
      <c r="AJX569" s="6">
        <v>0.60663194444444446</v>
      </c>
      <c r="AJY569" s="7">
        <v>0.58519675925925929</v>
      </c>
      <c r="AJZ569" s="6">
        <v>0.83399305555555558</v>
      </c>
      <c r="AKA569" s="6">
        <v>0.39050925925925928</v>
      </c>
      <c r="AKB569" s="6">
        <v>0.32743055555555561</v>
      </c>
      <c r="AKC569" s="6">
        <v>0.91475694444444444</v>
      </c>
      <c r="AKD569" s="7">
        <v>0.90107638888888886</v>
      </c>
      <c r="AKE569" s="6">
        <v>0.71049768518518519</v>
      </c>
      <c r="AKF569" s="6">
        <v>0.48268518518518522</v>
      </c>
      <c r="AKG569" s="6">
        <v>0.6287152777777778</v>
      </c>
      <c r="AKH569" s="6">
        <v>0.85991898148148149</v>
      </c>
      <c r="AKI569" s="7">
        <v>0.8619444444444444</v>
      </c>
      <c r="AKJ569" s="6">
        <v>0.79653935185185187</v>
      </c>
      <c r="AKK569" s="6">
        <v>1.1291666666666671</v>
      </c>
      <c r="AKL569" s="6">
        <v>0.71986111111111106</v>
      </c>
      <c r="AKM569" s="6">
        <v>0.58925925925925926</v>
      </c>
      <c r="AKN569" s="7">
        <v>0.4478125</v>
      </c>
      <c r="AKO569" s="6">
        <v>0.84219907407407413</v>
      </c>
      <c r="AKP569" s="6">
        <v>0.84149305555555554</v>
      </c>
      <c r="AKQ569" s="6">
        <v>0.96913194444444439</v>
      </c>
      <c r="AKR569" s="6">
        <v>0.49743055555555549</v>
      </c>
      <c r="AKS569" s="7">
        <v>0.74015046296296294</v>
      </c>
      <c r="AKT569" s="6">
        <v>0.86400462962962965</v>
      </c>
      <c r="AKU569" s="6">
        <v>0.83763888888888893</v>
      </c>
      <c r="AKV569" s="6">
        <v>0.1211111111111111</v>
      </c>
      <c r="AKW569" s="6">
        <v>7.3333333333333334E-2</v>
      </c>
      <c r="AKX569" s="7">
        <v>0.69613425925925931</v>
      </c>
      <c r="AKY569" s="6">
        <v>0.81822916666666667</v>
      </c>
      <c r="AKZ569" s="6">
        <v>0.69660879629629635</v>
      </c>
      <c r="ALA569" s="6">
        <v>0.61643518518518514</v>
      </c>
      <c r="ALB569" s="6">
        <v>0.57978009259259256</v>
      </c>
      <c r="ALC569" s="7">
        <v>1.1449768518518519</v>
      </c>
      <c r="ALD569" s="6">
        <v>0.93648148148148147</v>
      </c>
      <c r="ALE569" s="6">
        <v>0.16146990740740741</v>
      </c>
      <c r="ALF569" s="6">
        <v>0.55736111111111108</v>
      </c>
      <c r="ALG569" s="6">
        <v>1.1100000000000001</v>
      </c>
      <c r="ALH569" s="7">
        <v>0.86092592592592587</v>
      </c>
      <c r="ALI569" s="6">
        <v>0.83717592592592593</v>
      </c>
      <c r="ALJ569" s="6">
        <v>0.64116898148148149</v>
      </c>
      <c r="ALK569" s="6">
        <v>1.1440972222222221</v>
      </c>
      <c r="ALL569" s="6">
        <v>0.8138657407407407</v>
      </c>
      <c r="ALM569" s="7">
        <v>0.67525462962962968</v>
      </c>
    </row>
    <row r="570" spans="1:1001" x14ac:dyDescent="0.45">
      <c r="A570" s="1" t="s">
        <v>569</v>
      </c>
      <c r="B570" s="6">
        <v>0.82750000000000001</v>
      </c>
      <c r="C570" s="6">
        <v>1.257303240740741</v>
      </c>
      <c r="D570" s="6">
        <v>0.31905092592592588</v>
      </c>
      <c r="E570" s="6">
        <v>0.72319444444444447</v>
      </c>
      <c r="F570" s="7">
        <v>1.791828703703704</v>
      </c>
      <c r="G570" s="6">
        <v>9.8217592592592592E-2</v>
      </c>
      <c r="H570" s="6">
        <v>0.68449074074074079</v>
      </c>
      <c r="I570" s="6">
        <v>1.7729629629629631</v>
      </c>
      <c r="J570" s="6">
        <v>1.122233796296296</v>
      </c>
      <c r="K570" s="7">
        <v>0.20501157407407411</v>
      </c>
      <c r="L570" s="6">
        <v>0.76218750000000002</v>
      </c>
      <c r="M570" s="6">
        <v>1.2714467592592591</v>
      </c>
      <c r="N570" s="6">
        <v>1.520046296296296</v>
      </c>
      <c r="O570" s="6">
        <v>0.833587962962963</v>
      </c>
      <c r="P570" s="7">
        <v>1.520497685185185</v>
      </c>
      <c r="Q570" s="6">
        <v>0.87149305555555556</v>
      </c>
      <c r="R570" s="6">
        <v>0.79024305555555552</v>
      </c>
      <c r="S570" s="6">
        <v>9.2719907407407404E-2</v>
      </c>
      <c r="T570" s="6">
        <v>1.728761574074074</v>
      </c>
      <c r="U570" s="7">
        <v>0.61619212962962966</v>
      </c>
      <c r="V570" s="6">
        <v>0.98567129629629635</v>
      </c>
      <c r="W570" s="6">
        <v>0.67374999999999996</v>
      </c>
      <c r="X570" s="6">
        <v>0.26754629629629628</v>
      </c>
      <c r="Y570" s="6">
        <v>1.516944444444444</v>
      </c>
      <c r="Z570" s="7">
        <v>3.0631365740740741</v>
      </c>
      <c r="AA570" s="6">
        <v>0.43320601851851848</v>
      </c>
      <c r="AB570" s="6">
        <v>0.66905092592592597</v>
      </c>
      <c r="AC570" s="6">
        <v>0.40025462962962971</v>
      </c>
      <c r="AD570" s="6">
        <v>1.8045717592592589</v>
      </c>
      <c r="AE570" s="7">
        <v>1.7908796296296301</v>
      </c>
      <c r="AF570" s="6">
        <v>0.39311342592592591</v>
      </c>
      <c r="AG570" s="6">
        <v>0.71775462962962966</v>
      </c>
      <c r="AH570" s="6">
        <v>1.528356481481481</v>
      </c>
      <c r="AI570" s="6">
        <v>0.75233796296296296</v>
      </c>
      <c r="AJ570" s="7">
        <v>0.59375</v>
      </c>
      <c r="AK570" s="6">
        <v>1.522581018518518</v>
      </c>
      <c r="AL570" s="6">
        <v>1.8090625</v>
      </c>
      <c r="AM570" s="6">
        <v>0.79175925925925927</v>
      </c>
      <c r="AN570" s="6">
        <v>0.20600694444444451</v>
      </c>
      <c r="AO570" s="7">
        <v>0.5063657407407407</v>
      </c>
      <c r="AP570" s="6">
        <v>1.1126967592592589</v>
      </c>
      <c r="AQ570" s="6">
        <v>0.52901620370370372</v>
      </c>
      <c r="AR570" s="6">
        <v>0.20086805555555559</v>
      </c>
      <c r="AS570" s="6">
        <v>4.0949074074074082E-2</v>
      </c>
      <c r="AT570" s="7">
        <v>0.83803240740740736</v>
      </c>
      <c r="AU570" s="6">
        <v>0.56815972222222222</v>
      </c>
      <c r="AV570" s="6">
        <v>0.61031250000000004</v>
      </c>
      <c r="AW570" s="6">
        <v>1.7913773148148151</v>
      </c>
      <c r="AX570" s="6">
        <v>0.69195601851851851</v>
      </c>
      <c r="AY570" s="7">
        <v>1.1149768518518519</v>
      </c>
      <c r="AZ570" s="6">
        <v>0.5040162037037037</v>
      </c>
      <c r="BA570" s="6">
        <v>0.88836805555555554</v>
      </c>
      <c r="BB570" s="6">
        <v>1.2806134259259261</v>
      </c>
      <c r="BC570" s="6">
        <v>1.5134143518518519</v>
      </c>
      <c r="BD570" s="7">
        <v>1.603587962962963</v>
      </c>
      <c r="BE570" s="6">
        <v>1.5140046296296299</v>
      </c>
      <c r="BF570" s="6">
        <v>0.17377314814814809</v>
      </c>
      <c r="BG570" s="6">
        <v>9.8981481481481476E-2</v>
      </c>
      <c r="BH570" s="6">
        <v>0.64107638888888885</v>
      </c>
      <c r="BI570" s="7">
        <v>0.80116898148148152</v>
      </c>
      <c r="BJ570" s="6">
        <v>0.43981481481481483</v>
      </c>
      <c r="BK570" s="6">
        <v>4.3483796296296298E-2</v>
      </c>
      <c r="BL570" s="6">
        <v>4.0196759259259258E-2</v>
      </c>
      <c r="BM570" s="6">
        <v>0.83480324074074075</v>
      </c>
      <c r="BN570" s="7">
        <v>0.86012731481481486</v>
      </c>
      <c r="BO570" s="6">
        <v>0.43484953703703699</v>
      </c>
      <c r="BP570" s="6">
        <v>1.7250925925925931</v>
      </c>
      <c r="BQ570" s="6">
        <v>0.79234953703703703</v>
      </c>
      <c r="BR570" s="6">
        <v>0.1570486111111111</v>
      </c>
      <c r="BS570" s="7">
        <v>1.7862615740740739</v>
      </c>
      <c r="BT570" s="6">
        <v>0.75116898148148148</v>
      </c>
      <c r="BU570" s="6">
        <v>1.5145833333333329</v>
      </c>
      <c r="BV570" s="6">
        <v>1.859872685185185</v>
      </c>
      <c r="BW570" s="6">
        <v>1.724375</v>
      </c>
      <c r="BX570" s="7">
        <v>4.5902777777777778E-2</v>
      </c>
      <c r="BY570" s="6">
        <v>1.799502314814815</v>
      </c>
      <c r="BZ570" s="6">
        <v>0.49618055555555562</v>
      </c>
      <c r="CA570" s="6">
        <v>0.2044212962962963</v>
      </c>
      <c r="CB570" s="6">
        <v>8.7673611111111105E-2</v>
      </c>
      <c r="CC570" s="7">
        <v>1.2035995370370369</v>
      </c>
      <c r="CD570" s="6">
        <v>0.85135416666666663</v>
      </c>
      <c r="CE570" s="6">
        <v>0.1497337962962963</v>
      </c>
      <c r="CF570" s="6">
        <v>0.65587962962962965</v>
      </c>
      <c r="CG570" s="6">
        <v>1.0493749999999999</v>
      </c>
      <c r="CH570" s="7">
        <v>0.75135416666666666</v>
      </c>
      <c r="CI570" s="6">
        <v>4.3657407407407409E-2</v>
      </c>
      <c r="CJ570" s="6">
        <v>0.75320601851851854</v>
      </c>
      <c r="CK570" s="6">
        <v>0.48637731481481478</v>
      </c>
      <c r="CL570" s="6">
        <v>0.51915509259259263</v>
      </c>
      <c r="CM570" s="7">
        <v>0.7083680555555556</v>
      </c>
      <c r="CN570" s="6">
        <v>0.84299768518518514</v>
      </c>
      <c r="CO570" s="6">
        <v>1.518310185185185</v>
      </c>
      <c r="CP570" s="6">
        <v>0.49784722222222222</v>
      </c>
      <c r="CQ570" s="6">
        <v>0.87767361111111108</v>
      </c>
      <c r="CR570" s="7">
        <v>4.87037037037037E-2</v>
      </c>
      <c r="CS570" s="6">
        <v>0.74918981481481484</v>
      </c>
      <c r="CT570" s="6">
        <v>7.8182870370370375E-2</v>
      </c>
      <c r="CU570" s="6">
        <v>1.1246875000000001</v>
      </c>
      <c r="CV570" s="6">
        <v>0.19119212962962959</v>
      </c>
      <c r="CW570" s="7">
        <v>0.53175925925925926</v>
      </c>
      <c r="CX570" s="6">
        <v>0.83211805555555551</v>
      </c>
      <c r="CY570" s="6">
        <v>0.80631944444444448</v>
      </c>
      <c r="CZ570" s="6">
        <v>0.77825231481481483</v>
      </c>
      <c r="DA570" s="6">
        <v>4.7233796296296288E-2</v>
      </c>
      <c r="DB570" s="7">
        <v>1.7822222222222219</v>
      </c>
      <c r="DC570" s="6">
        <v>4.3506944444444452E-2</v>
      </c>
      <c r="DD570" s="6">
        <v>6.6319444444444446E-3</v>
      </c>
      <c r="DE570" s="6">
        <v>2.3483796296296301E-2</v>
      </c>
      <c r="DF570" s="6">
        <v>7.2164351851851855E-2</v>
      </c>
      <c r="DG570" s="7">
        <v>0.84111111111111114</v>
      </c>
      <c r="DH570" s="6">
        <v>0.61199074074074078</v>
      </c>
      <c r="DI570" s="6">
        <v>7.587962962962963E-2</v>
      </c>
      <c r="DJ570" s="6">
        <v>4.6064814814814822E-2</v>
      </c>
      <c r="DK570" s="6">
        <v>0.75331018518518522</v>
      </c>
      <c r="DL570" s="7">
        <v>1.115324074074074</v>
      </c>
      <c r="DM570" s="6">
        <v>1.0120486111111111</v>
      </c>
      <c r="DN570" s="6">
        <v>4.4849537037037028E-2</v>
      </c>
      <c r="DO570" s="6">
        <v>0.84341435185185187</v>
      </c>
      <c r="DP570" s="6">
        <v>1.2970254629629629</v>
      </c>
      <c r="DQ570" s="7">
        <v>1.516400462962963</v>
      </c>
      <c r="DR570" s="6">
        <v>0.25620370370370371</v>
      </c>
      <c r="DS570" s="6">
        <v>1.5276736111111111</v>
      </c>
      <c r="DT570" s="6">
        <v>1.796215277777778</v>
      </c>
      <c r="DU570" s="6">
        <v>0.41344907407407411</v>
      </c>
      <c r="DV570" s="7">
        <v>0.75497685185185182</v>
      </c>
      <c r="DW570" s="6">
        <v>4.4537037037037028E-2</v>
      </c>
      <c r="DX570" s="6">
        <v>1.532337962962963</v>
      </c>
      <c r="DY570" s="6">
        <v>1.550219907407407</v>
      </c>
      <c r="DZ570" s="6">
        <v>8.0960648148148143E-2</v>
      </c>
      <c r="EA570" s="7">
        <v>9.2881944444444448E-2</v>
      </c>
      <c r="EB570" s="6">
        <v>4.431712962962963E-2</v>
      </c>
      <c r="EC570" s="6">
        <v>0.39543981481481483</v>
      </c>
      <c r="ED570" s="6">
        <v>0.3228240740740741</v>
      </c>
      <c r="EE570" s="6">
        <v>0.87087962962962961</v>
      </c>
      <c r="EF570" s="7">
        <v>1.495219907407408</v>
      </c>
      <c r="EG570" s="6">
        <v>0.44974537037037038</v>
      </c>
      <c r="EH570" s="6">
        <v>1.8081134259259259</v>
      </c>
      <c r="EI570" s="6">
        <v>0.86364583333333333</v>
      </c>
      <c r="EJ570" s="6">
        <v>0.78393518518518523</v>
      </c>
      <c r="EK570" s="7">
        <v>1.517118055555555</v>
      </c>
      <c r="EL570" s="6">
        <v>1.710613425925926</v>
      </c>
      <c r="EM570" s="6">
        <v>0.38899305555555558</v>
      </c>
      <c r="EN570" s="6">
        <v>1.234270833333333</v>
      </c>
      <c r="EO570" s="6">
        <v>1.1928125000000001</v>
      </c>
      <c r="EP570" s="7">
        <v>1.136956018518519</v>
      </c>
      <c r="EQ570" s="6">
        <v>1.1119675925925929</v>
      </c>
      <c r="ER570" s="6">
        <v>1.785891203703704</v>
      </c>
      <c r="ES570" s="6">
        <v>1.195034722222222</v>
      </c>
      <c r="ET570" s="6">
        <v>1.4597222222222219</v>
      </c>
      <c r="EU570" s="7">
        <v>0.78581018518518519</v>
      </c>
      <c r="EV570" s="6">
        <v>0.87929398148148152</v>
      </c>
      <c r="EW570" s="6">
        <v>0.59939814814814818</v>
      </c>
      <c r="EX570" s="6">
        <v>1.1238888888888889</v>
      </c>
      <c r="EY570" s="6">
        <v>0.2252777777777778</v>
      </c>
      <c r="EZ570" s="7">
        <v>1.7448379629629629</v>
      </c>
      <c r="FA570" s="6">
        <v>1.5157638888888889</v>
      </c>
      <c r="FB570" s="6">
        <v>0.52583333333333337</v>
      </c>
      <c r="FC570" s="6">
        <v>1.2518287037037039</v>
      </c>
      <c r="FD570" s="6">
        <v>0.40226851851851853</v>
      </c>
      <c r="FE570" s="7">
        <v>0.4962037037037037</v>
      </c>
      <c r="FF570" s="6">
        <v>0.39836805555555549</v>
      </c>
      <c r="FG570" s="6">
        <v>0.45069444444444451</v>
      </c>
      <c r="FH570" s="6">
        <v>0.29901620370370369</v>
      </c>
      <c r="FI570" s="6">
        <v>0.61597222222222225</v>
      </c>
      <c r="FJ570" s="7">
        <v>0.26467592592592593</v>
      </c>
      <c r="FK570" s="6">
        <v>8.942129629629629E-2</v>
      </c>
      <c r="FL570" s="6">
        <v>0.30707175925925928</v>
      </c>
      <c r="FM570" s="6">
        <v>0.60059027777777774</v>
      </c>
      <c r="FN570" s="6">
        <v>1.079224537037037</v>
      </c>
      <c r="FO570" s="7">
        <v>0.49239583333333331</v>
      </c>
      <c r="FP570" s="6">
        <v>1.8530208333333329</v>
      </c>
      <c r="FQ570" s="6">
        <v>4.2291666666666658E-2</v>
      </c>
      <c r="FR570" s="6">
        <v>1.503101851851852</v>
      </c>
      <c r="FS570" s="6">
        <v>1.5056018518518519</v>
      </c>
      <c r="FT570" s="7">
        <v>1.4711342592592589</v>
      </c>
      <c r="FU570" s="6">
        <v>0.49486111111111108</v>
      </c>
      <c r="FV570" s="6">
        <v>0.47456018518518522</v>
      </c>
      <c r="FW570" s="6">
        <v>1.8029050925925929</v>
      </c>
      <c r="FX570" s="6">
        <v>6.5972222222222224E-4</v>
      </c>
      <c r="FY570" s="7">
        <v>1.7841550925925931</v>
      </c>
      <c r="FZ570" s="6">
        <v>0.56304398148148149</v>
      </c>
      <c r="GA570" s="6">
        <v>0.78324074074074079</v>
      </c>
      <c r="GB570" s="6">
        <v>0.30516203703703698</v>
      </c>
      <c r="GC570" s="6">
        <v>4.1770833333333333E-2</v>
      </c>
      <c r="GD570" s="7">
        <v>0.42253472222222221</v>
      </c>
      <c r="GE570" s="6">
        <v>1.685636574074074</v>
      </c>
      <c r="GF570" s="6">
        <v>0.84797453703703707</v>
      </c>
      <c r="GG570" s="6">
        <v>1.5529050925925929</v>
      </c>
      <c r="GH570" s="6">
        <v>0.84589120370370374</v>
      </c>
      <c r="GI570" s="7">
        <v>0.64840277777777777</v>
      </c>
      <c r="GJ570" s="6">
        <v>1.127407407407407</v>
      </c>
      <c r="GK570" s="6">
        <v>1.500092592592593</v>
      </c>
      <c r="GL570" s="6">
        <v>0.46980324074074081</v>
      </c>
      <c r="GM570" s="6">
        <v>0.6439583333333333</v>
      </c>
      <c r="GN570" s="7">
        <v>0.18649305555555559</v>
      </c>
      <c r="GO570" s="6">
        <v>0.39042824074074067</v>
      </c>
      <c r="GP570" s="6">
        <v>0.68855324074074076</v>
      </c>
      <c r="GQ570" s="6">
        <v>0.46402777777777782</v>
      </c>
      <c r="GR570" s="6">
        <v>1.106863425925926</v>
      </c>
      <c r="GS570" s="7">
        <v>1.5167592592592589</v>
      </c>
      <c r="GT570" s="6">
        <v>1.797268518518518</v>
      </c>
      <c r="GU570" s="6">
        <v>0.45150462962962962</v>
      </c>
      <c r="GV570" s="6">
        <v>4.6770833333333331E-2</v>
      </c>
      <c r="GW570" s="6">
        <v>0.8253935185185185</v>
      </c>
      <c r="GX570" s="7">
        <v>0.67685185185185182</v>
      </c>
      <c r="GY570" s="6">
        <v>0.75362268518518516</v>
      </c>
      <c r="GZ570" s="6">
        <v>0.87957175925925923</v>
      </c>
      <c r="HA570" s="6">
        <v>0.84972222222222227</v>
      </c>
      <c r="HB570" s="6">
        <v>1.509328703703704</v>
      </c>
      <c r="HC570" s="7">
        <v>4.3935185185185188E-2</v>
      </c>
      <c r="HD570" s="6">
        <v>0.9339467592592593</v>
      </c>
      <c r="HE570" s="6">
        <v>1.777222222222222</v>
      </c>
      <c r="HF570" s="6">
        <v>1.5223263888888889</v>
      </c>
      <c r="HG570" s="6">
        <v>0.74534722222222227</v>
      </c>
      <c r="HH570" s="7">
        <v>0.87019675925925921</v>
      </c>
      <c r="HI570" s="6">
        <v>1.510219907407407</v>
      </c>
      <c r="HJ570" s="6">
        <v>4.6574074074074073E-2</v>
      </c>
      <c r="HK570" s="6">
        <v>1.785196759259259</v>
      </c>
      <c r="HL570" s="6">
        <v>0.31788194444444451</v>
      </c>
      <c r="HM570" s="7">
        <v>1.518912037037037</v>
      </c>
      <c r="HN570" s="6">
        <v>0.83526620370370375</v>
      </c>
      <c r="HO570" s="6">
        <v>4.4097222222222232E-2</v>
      </c>
      <c r="HP570" s="6">
        <v>0.2195486111111111</v>
      </c>
      <c r="HQ570" s="6">
        <v>0.78211805555555558</v>
      </c>
      <c r="HR570" s="7">
        <v>1.8073842592592591</v>
      </c>
      <c r="HS570" s="6">
        <v>2.3391203703703699E-2</v>
      </c>
      <c r="HT570" s="6">
        <v>0.54383101851851856</v>
      </c>
      <c r="HU570" s="6">
        <v>0.85678240740740741</v>
      </c>
      <c r="HV570" s="6">
        <v>1.8164004629629631</v>
      </c>
      <c r="HW570" s="7">
        <v>0.43321759259259263</v>
      </c>
      <c r="HX570" s="6">
        <v>0.68321759259259263</v>
      </c>
      <c r="HY570" s="6">
        <v>0.78834490740740737</v>
      </c>
      <c r="HZ570" s="6">
        <v>0.3956365740740741</v>
      </c>
      <c r="IA570" s="6">
        <v>0.39909722222222221</v>
      </c>
      <c r="IB570" s="7">
        <v>0.53060185185185182</v>
      </c>
      <c r="IC570" s="6">
        <v>0.60085648148148152</v>
      </c>
      <c r="ID570" s="6">
        <v>1.283668981481481</v>
      </c>
      <c r="IE570" s="6">
        <v>0.84407407407407409</v>
      </c>
      <c r="IF570" s="6">
        <v>1.6263773148148151</v>
      </c>
      <c r="IG570" s="7">
        <v>0.83621527777777782</v>
      </c>
      <c r="IH570" s="6">
        <v>0.6980439814814815</v>
      </c>
      <c r="II570" s="6">
        <v>0.79997685185185186</v>
      </c>
      <c r="IJ570" s="6">
        <v>1.115069444444444</v>
      </c>
      <c r="IK570" s="6">
        <v>0.66398148148148151</v>
      </c>
      <c r="IL570" s="7">
        <v>0.50873842592592589</v>
      </c>
      <c r="IM570" s="6">
        <v>0.39915509259259258</v>
      </c>
      <c r="IN570" s="6">
        <v>1.5038078703703699</v>
      </c>
      <c r="IO570" s="6">
        <v>0.8718055555555555</v>
      </c>
      <c r="IP570" s="6">
        <v>0.73299768518518515</v>
      </c>
      <c r="IQ570" s="7">
        <v>0.5031944444444445</v>
      </c>
      <c r="IR570" s="6">
        <v>1.514131944444445</v>
      </c>
      <c r="IS570" s="6">
        <v>1.3773148148148151</v>
      </c>
      <c r="IT570" s="6">
        <v>1.7792476851851851</v>
      </c>
      <c r="IU570" s="6">
        <v>0.56721064814814814</v>
      </c>
      <c r="IV570" s="7">
        <v>0.7993865740740741</v>
      </c>
      <c r="IW570" s="6">
        <v>0.17193287037037039</v>
      </c>
      <c r="IX570" s="6">
        <v>0.6165046296296296</v>
      </c>
      <c r="IY570" s="6">
        <v>0.38935185185185178</v>
      </c>
      <c r="IZ570" s="6">
        <v>0.75201388888888887</v>
      </c>
      <c r="JA570" s="7">
        <v>5.212962962962963E-2</v>
      </c>
      <c r="JB570" s="6">
        <v>0.6203819444444445</v>
      </c>
      <c r="JC570" s="6">
        <v>4.5775462962962962E-2</v>
      </c>
      <c r="JD570" s="6">
        <v>0.31399305555555562</v>
      </c>
      <c r="JE570" s="6">
        <v>3.7152777777777778E-2</v>
      </c>
      <c r="JF570" s="7">
        <v>2.3067129629629628E-2</v>
      </c>
      <c r="JH570" s="6">
        <v>0.7082060185185185</v>
      </c>
      <c r="JI570" s="6">
        <v>0.41923611111111109</v>
      </c>
      <c r="JJ570" s="6">
        <v>1.5172800925925931</v>
      </c>
      <c r="JK570" s="7">
        <v>1.7534722222222219E-2</v>
      </c>
      <c r="JL570" s="6">
        <v>4.3009259259259261E-2</v>
      </c>
      <c r="JM570" s="6">
        <v>0.84637731481481482</v>
      </c>
      <c r="JN570" s="6">
        <v>4.7071759259259258E-2</v>
      </c>
      <c r="JO570" s="6">
        <v>1.5043865740740741</v>
      </c>
      <c r="JP570" s="7">
        <v>0.67937499999999995</v>
      </c>
      <c r="JQ570" s="6">
        <v>0.76093750000000004</v>
      </c>
      <c r="JR570" s="6">
        <v>0.75457175925925923</v>
      </c>
      <c r="JS570" s="6">
        <v>1.009652777777778</v>
      </c>
      <c r="JT570" s="6">
        <v>4.8449074074074068E-2</v>
      </c>
      <c r="JU570" s="7">
        <v>0.90737268518518521</v>
      </c>
      <c r="JV570" s="6">
        <v>1.4690509259259259</v>
      </c>
      <c r="JW570" s="6">
        <v>1.514953703703704</v>
      </c>
      <c r="JX570" s="6">
        <v>1.0272453703703699</v>
      </c>
      <c r="JY570" s="6">
        <v>0.51366898148148143</v>
      </c>
      <c r="JZ570" s="7">
        <v>4.0879629629629627E-2</v>
      </c>
      <c r="KA570" s="6">
        <v>1.796979166666667</v>
      </c>
      <c r="KB570" s="6">
        <v>0.44480324074074068</v>
      </c>
      <c r="KC570" s="6">
        <v>0.18543981481481481</v>
      </c>
      <c r="KD570" s="6">
        <v>4.2847222222222217E-2</v>
      </c>
      <c r="KE570" s="7">
        <v>0.50362268518518516</v>
      </c>
      <c r="KF570" s="6">
        <v>0.32118055555555558</v>
      </c>
      <c r="KG570" s="6">
        <v>1.1368981481481479</v>
      </c>
      <c r="KH570" s="6">
        <v>1.488738425925926</v>
      </c>
      <c r="KI570" s="6">
        <v>0.93206018518518519</v>
      </c>
      <c r="KJ570" s="7">
        <v>1.4972685185185191</v>
      </c>
      <c r="KK570" s="6">
        <v>0.23694444444444451</v>
      </c>
      <c r="KL570" s="6">
        <v>1.4828125000000001</v>
      </c>
      <c r="KM570" s="6">
        <v>0.29660879629629627</v>
      </c>
      <c r="KN570" s="6">
        <v>1.792731481481481</v>
      </c>
      <c r="KO570" s="7">
        <v>0.788599537037037</v>
      </c>
      <c r="KP570" s="6">
        <v>0.50285879629629626</v>
      </c>
      <c r="KQ570" s="6">
        <v>0.54658564814814814</v>
      </c>
      <c r="KR570" s="6">
        <v>1.809398148148148</v>
      </c>
      <c r="KS570" s="6">
        <v>8.1469907407407408E-2</v>
      </c>
      <c r="KT570" s="7">
        <v>1.8174305555555561</v>
      </c>
      <c r="KU570" s="6">
        <v>1.005787037037037E-2</v>
      </c>
      <c r="KV570" s="6">
        <v>5.9872685185185189E-2</v>
      </c>
      <c r="KW570" s="6">
        <v>0.91395833333333332</v>
      </c>
      <c r="KX570" s="6">
        <v>0.40736111111111112</v>
      </c>
      <c r="KY570" s="7">
        <v>0.37591435185185179</v>
      </c>
      <c r="KZ570" s="6">
        <v>0.79236111111111107</v>
      </c>
      <c r="LA570" s="6">
        <v>1.797465277777778</v>
      </c>
      <c r="LB570" s="6">
        <v>0.44092592592592589</v>
      </c>
      <c r="LC570" s="6">
        <v>0.87416666666666665</v>
      </c>
      <c r="LD570" s="7">
        <v>1.341990740740741</v>
      </c>
      <c r="LE570" s="6">
        <v>4.5347222222222219E-2</v>
      </c>
      <c r="LF570" s="6">
        <v>4.4652777777777777E-2</v>
      </c>
      <c r="LG570" s="6">
        <v>0.43717592592592591</v>
      </c>
      <c r="LH570" s="6">
        <v>1.517731481481482</v>
      </c>
      <c r="LI570" s="7">
        <v>1.802164351851852</v>
      </c>
      <c r="LJ570" s="6">
        <v>0.58633101851851854</v>
      </c>
      <c r="LK570" s="6">
        <v>0.79486111111111113</v>
      </c>
      <c r="LL570" s="6">
        <v>1.8083333333333329</v>
      </c>
      <c r="LM570" s="6">
        <v>1.5037962962962961</v>
      </c>
      <c r="LN570" s="7">
        <v>3.574074074074074E-2</v>
      </c>
      <c r="LO570" s="6">
        <v>4.4548611111111108E-2</v>
      </c>
      <c r="LP570" s="6">
        <v>1.1128009259259259</v>
      </c>
      <c r="LQ570" s="6">
        <v>0.85695601851851855</v>
      </c>
      <c r="LR570" s="6">
        <v>0.86416666666666664</v>
      </c>
      <c r="LS570" s="7">
        <v>0.76071759259259264</v>
      </c>
      <c r="LT570" s="6">
        <v>0.40945601851851848</v>
      </c>
      <c r="LU570" s="6">
        <v>0.80143518518518519</v>
      </c>
      <c r="LV570" s="6">
        <v>1.5222222222222219</v>
      </c>
      <c r="LW570" s="6">
        <v>0.87593750000000004</v>
      </c>
      <c r="LX570" s="7">
        <v>6.7210648148148144E-2</v>
      </c>
      <c r="LY570" s="6">
        <v>6.4189814814814811E-2</v>
      </c>
      <c r="LZ570" s="6">
        <v>0.54741898148148149</v>
      </c>
      <c r="MA570" s="6">
        <v>0.19434027777777779</v>
      </c>
      <c r="MB570" s="6">
        <v>1.7923842592592589</v>
      </c>
      <c r="MC570" s="7">
        <v>1.6800578703703699</v>
      </c>
      <c r="MD570" s="6">
        <v>0.79359953703703701</v>
      </c>
      <c r="ME570" s="6">
        <v>1.5142476851851849</v>
      </c>
      <c r="MF570" s="6">
        <v>0.67562500000000003</v>
      </c>
      <c r="MG570" s="6">
        <v>0.19548611111111111</v>
      </c>
      <c r="MH570" s="7">
        <v>0.84120370370370368</v>
      </c>
      <c r="MI570" s="6">
        <v>1.519456018518518</v>
      </c>
      <c r="MJ570" s="6">
        <v>1.517465277777778</v>
      </c>
      <c r="MK570" s="6">
        <v>0.78081018518518519</v>
      </c>
      <c r="ML570" s="6">
        <v>0.48342592592592593</v>
      </c>
      <c r="MM570" s="7">
        <v>0.46946759259259258</v>
      </c>
      <c r="MN570" s="6">
        <v>0.86840277777777775</v>
      </c>
      <c r="MO570" s="6">
        <v>0.1953125</v>
      </c>
      <c r="MP570" s="6">
        <v>1.2586226851851849</v>
      </c>
      <c r="MQ570" s="6">
        <v>1.7547337962962959</v>
      </c>
      <c r="MR570" s="7">
        <v>0.17921296296296299</v>
      </c>
      <c r="MS570" s="6">
        <v>1.2760995370370369</v>
      </c>
      <c r="MT570" s="6">
        <v>1.524456018518519</v>
      </c>
      <c r="MU570" s="6">
        <v>1.5140625000000001</v>
      </c>
      <c r="MV570" s="6">
        <v>0.50660879629629629</v>
      </c>
      <c r="MW570" s="7">
        <v>1.2817129629629631</v>
      </c>
      <c r="MX570" s="6">
        <v>0.92957175925925928</v>
      </c>
      <c r="MY570" s="6">
        <v>0.84130787037037036</v>
      </c>
      <c r="MZ570" s="6">
        <v>1.1916782407407409</v>
      </c>
      <c r="NA570" s="6">
        <v>0.78940972222222228</v>
      </c>
      <c r="NB570" s="7">
        <v>0.46635416666666668</v>
      </c>
      <c r="NC570" s="6">
        <v>0.789525462962963</v>
      </c>
      <c r="ND570" s="6">
        <v>4.553240740740741E-2</v>
      </c>
      <c r="NE570" s="6">
        <v>1.3630208333333329</v>
      </c>
      <c r="NF570" s="6">
        <v>1.1071643518518519</v>
      </c>
      <c r="NG570" s="7">
        <v>0.57545138888888892</v>
      </c>
      <c r="NH570" s="6">
        <v>3.2094907407407412E-2</v>
      </c>
      <c r="NI570" s="6">
        <v>0.42042824074074081</v>
      </c>
      <c r="NJ570" s="6">
        <v>0.38390046296296299</v>
      </c>
      <c r="NK570" s="6">
        <v>0.5326157407407407</v>
      </c>
      <c r="NL570" s="7">
        <v>0.45934027777777781</v>
      </c>
      <c r="NM570" s="6">
        <v>1.707222222222222</v>
      </c>
      <c r="NN570" s="6">
        <v>0.85939814814814819</v>
      </c>
      <c r="NO570" s="6">
        <v>1.5110532407407411</v>
      </c>
      <c r="NP570" s="6">
        <v>1.065972222222222E-2</v>
      </c>
      <c r="NQ570" s="7">
        <v>0.45834490740740741</v>
      </c>
      <c r="NR570" s="6">
        <v>0.48226851851851849</v>
      </c>
      <c r="NS570" s="6">
        <v>0.31422453703703701</v>
      </c>
      <c r="NT570" s="6">
        <v>1.657083333333333</v>
      </c>
      <c r="NU570" s="6">
        <v>3.6331018518518519E-2</v>
      </c>
      <c r="NV570" s="7">
        <v>0.99311342592592589</v>
      </c>
      <c r="NW570" s="6">
        <v>0.15527777777777779</v>
      </c>
      <c r="NX570" s="6">
        <v>0.28546296296296297</v>
      </c>
      <c r="NY570" s="6">
        <v>2.2337962962962959E-2</v>
      </c>
      <c r="NZ570" s="6">
        <v>0.82157407407407412</v>
      </c>
      <c r="OA570" s="7">
        <v>9.4675925925925927E-2</v>
      </c>
      <c r="OB570" s="6">
        <v>1.5165972222222219</v>
      </c>
      <c r="OC570" s="6">
        <v>1.787650462962963</v>
      </c>
      <c r="OD570" s="6">
        <v>1.4945023148148151</v>
      </c>
      <c r="OE570" s="6">
        <v>4.4756944444444453E-2</v>
      </c>
      <c r="OF570" s="7">
        <v>1.4814004629629629</v>
      </c>
      <c r="OG570" s="6">
        <v>0.54365740740740742</v>
      </c>
      <c r="OH570" s="6">
        <v>1.5292013888888889</v>
      </c>
      <c r="OI570" s="6">
        <v>0.87084490740740739</v>
      </c>
      <c r="OJ570" s="6">
        <v>0.42682870370370368</v>
      </c>
      <c r="OK570" s="7">
        <v>1.498645833333333</v>
      </c>
      <c r="OL570" s="6">
        <v>1.128101851851852</v>
      </c>
      <c r="OM570" s="6">
        <v>1.736134259259259</v>
      </c>
      <c r="ON570" s="6">
        <v>3.9618055555555552E-2</v>
      </c>
      <c r="OO570" s="6">
        <v>0.50568287037037041</v>
      </c>
      <c r="OP570" s="7">
        <v>0.86106481481481478</v>
      </c>
      <c r="OQ570" s="6">
        <v>0.8957060185185185</v>
      </c>
      <c r="OS570" s="6">
        <v>0.66480324074074071</v>
      </c>
      <c r="OT570" s="6">
        <v>0.83061342592592591</v>
      </c>
      <c r="OU570" s="7">
        <v>0.4613888888888889</v>
      </c>
      <c r="OV570" s="6">
        <v>0.43843749999999998</v>
      </c>
      <c r="OW570" s="6">
        <v>1.5290162037037041</v>
      </c>
      <c r="OX570" s="6">
        <v>1.5184259259259261</v>
      </c>
      <c r="OY570" s="6">
        <v>0.59761574074074075</v>
      </c>
      <c r="OZ570" s="7">
        <v>1.3726851851851849</v>
      </c>
      <c r="PA570" s="6">
        <v>0.71098379629629627</v>
      </c>
      <c r="PB570" s="6">
        <v>0.45571759259259259</v>
      </c>
      <c r="PC570" s="6">
        <v>1.446331018518519</v>
      </c>
      <c r="PD570" s="6">
        <v>1.517326388888889</v>
      </c>
      <c r="PE570" s="7">
        <v>0.58583333333333332</v>
      </c>
      <c r="PF570" s="6">
        <v>0.26378472222222221</v>
      </c>
      <c r="PG570" s="6">
        <v>0.45048611111111109</v>
      </c>
      <c r="PH570" s="6">
        <v>1.51806712962963</v>
      </c>
      <c r="PI570" s="6">
        <v>0.78439814814814812</v>
      </c>
      <c r="PJ570" s="7">
        <v>4.3622685185185188E-2</v>
      </c>
      <c r="PK570" s="6">
        <v>0.76635416666666667</v>
      </c>
      <c r="PL570" s="6">
        <v>0.60112268518518519</v>
      </c>
      <c r="PM570" s="6">
        <v>9.6770833333333334E-2</v>
      </c>
      <c r="PN570" s="6">
        <v>4.2337962962962973E-2</v>
      </c>
      <c r="PO570" s="7">
        <v>0.61381944444444447</v>
      </c>
      <c r="PP570" s="6">
        <v>0.40508101851851852</v>
      </c>
      <c r="PQ570" s="6">
        <v>4.3530092592592592E-2</v>
      </c>
      <c r="PR570" s="6">
        <v>0.53265046296296292</v>
      </c>
      <c r="PS570" s="6">
        <v>0.48450231481481482</v>
      </c>
      <c r="PT570" s="7">
        <v>4.0439814814814817E-2</v>
      </c>
      <c r="PU570" s="6">
        <v>0.61057870370370371</v>
      </c>
      <c r="PV570" s="6">
        <v>0.48728009259259258</v>
      </c>
      <c r="PW570" s="6">
        <v>0.48981481481481481</v>
      </c>
      <c r="PX570" s="6">
        <v>0.65074074074074073</v>
      </c>
      <c r="PY570" s="7">
        <v>0.79746527777777776</v>
      </c>
      <c r="PZ570" s="6">
        <v>0.81125000000000003</v>
      </c>
      <c r="QA570" s="6">
        <v>0.4581365740740741</v>
      </c>
      <c r="QB570" s="6">
        <v>0.45641203703703698</v>
      </c>
      <c r="QC570" s="6">
        <v>0.7094907407407407</v>
      </c>
      <c r="QD570" s="7">
        <v>0.71341435185185187</v>
      </c>
      <c r="QE570" s="6">
        <v>0.79646990740740742</v>
      </c>
      <c r="QF570" s="6">
        <v>0.87873842592592588</v>
      </c>
      <c r="QG570" s="6">
        <v>0.87959490740740742</v>
      </c>
      <c r="QH570" s="6">
        <v>0.83918981481481481</v>
      </c>
      <c r="QI570" s="7">
        <v>1.631493055555556</v>
      </c>
      <c r="QJ570" s="6">
        <v>0.53467592592592594</v>
      </c>
      <c r="QK570" s="6">
        <v>1.7927546296296299</v>
      </c>
      <c r="QL570" s="6">
        <v>0.4677662037037037</v>
      </c>
      <c r="QM570" s="6">
        <v>0.43675925925925918</v>
      </c>
      <c r="QN570" s="7">
        <v>0.84950231481481486</v>
      </c>
      <c r="QO570" s="6">
        <v>3.5196759259259261E-2</v>
      </c>
      <c r="QP570" s="6">
        <v>0.48140046296296302</v>
      </c>
      <c r="QQ570" s="6">
        <v>0.83496527777777774</v>
      </c>
      <c r="QR570" s="6">
        <v>1.791168981481482</v>
      </c>
      <c r="QS570" s="7">
        <v>0.73736111111111113</v>
      </c>
      <c r="QT570" s="6">
        <v>0.54718750000000005</v>
      </c>
      <c r="QU570" s="6">
        <v>0.45094907407407409</v>
      </c>
      <c r="QV570" s="6">
        <v>0.64956018518518521</v>
      </c>
      <c r="QW570" s="6">
        <v>1.511956018518519</v>
      </c>
      <c r="QX570" s="7">
        <v>1.4691550925925929</v>
      </c>
      <c r="QY570" s="6">
        <v>1.514259259259259</v>
      </c>
      <c r="QZ570" s="6">
        <v>1.8000115740740741</v>
      </c>
      <c r="RA570" s="6">
        <v>0.78490740740740739</v>
      </c>
      <c r="RB570" s="6">
        <v>0.47437499999999999</v>
      </c>
      <c r="RC570" s="7">
        <v>1.5234375</v>
      </c>
      <c r="RD570" s="6">
        <v>0.82663194444444443</v>
      </c>
      <c r="RE570" s="6">
        <v>1.509988425925926</v>
      </c>
      <c r="RF570" s="6">
        <v>1.516805555555556</v>
      </c>
      <c r="RG570" s="6">
        <v>1.4074884259259259</v>
      </c>
      <c r="RH570" s="7">
        <v>0.76563657407407404</v>
      </c>
      <c r="RI570" s="6">
        <v>0.76118055555555553</v>
      </c>
      <c r="RJ570" s="6">
        <v>1.116168981481481</v>
      </c>
      <c r="RK570" s="6">
        <v>1.5163657407407409</v>
      </c>
      <c r="RL570" s="6">
        <v>1.809131944444444</v>
      </c>
      <c r="RM570" s="7">
        <v>6.1539351851851852E-2</v>
      </c>
      <c r="RN570" s="6">
        <v>0.31258101851851849</v>
      </c>
      <c r="RO570" s="6">
        <v>1.548668981481482</v>
      </c>
      <c r="RP570" s="6">
        <v>0.12988425925925931</v>
      </c>
      <c r="RQ570" s="6">
        <v>0.41890046296296302</v>
      </c>
      <c r="RR570" s="7">
        <v>1.018738425925926</v>
      </c>
      <c r="RS570" s="6">
        <v>0.78668981481481481</v>
      </c>
      <c r="RT570" s="6">
        <v>1.058402777777778</v>
      </c>
      <c r="RU570" s="6">
        <v>1.492175925925926</v>
      </c>
      <c r="RV570" s="6">
        <v>0.85185185185185186</v>
      </c>
      <c r="RW570" s="7">
        <v>0.73944444444444446</v>
      </c>
      <c r="RX570" s="6">
        <v>8.9594907407407401E-2</v>
      </c>
      <c r="RY570" s="6">
        <v>0.4455324074074074</v>
      </c>
      <c r="RZ570" s="6">
        <v>0.87187499999999996</v>
      </c>
      <c r="SA570" s="6">
        <v>1.3789699074074071</v>
      </c>
      <c r="SB570" s="7">
        <v>0.83878472222222222</v>
      </c>
      <c r="SC570" s="6">
        <v>0.72012731481481485</v>
      </c>
      <c r="SD570" s="6">
        <v>0.2187152777777778</v>
      </c>
      <c r="SE570" s="6">
        <v>1.36912037037037</v>
      </c>
      <c r="SF570" s="6">
        <v>0.86682870370370368</v>
      </c>
      <c r="SG570" s="7">
        <v>0.72343749999999996</v>
      </c>
      <c r="SH570" s="6">
        <v>7.7118055555555551E-2</v>
      </c>
      <c r="SI570" s="6">
        <v>4.6099537037037043E-2</v>
      </c>
      <c r="SJ570" s="6">
        <v>0.78892361111111109</v>
      </c>
      <c r="SK570" s="6">
        <v>0.47638888888888892</v>
      </c>
      <c r="SL570" s="7">
        <v>0.47358796296296302</v>
      </c>
      <c r="SM570" s="6">
        <v>0.77697916666666667</v>
      </c>
      <c r="SN570" s="6">
        <v>1.8004398148148151</v>
      </c>
      <c r="SO570" s="6">
        <v>0.66353009259259255</v>
      </c>
      <c r="SP570" s="6">
        <v>1.1208796296296299</v>
      </c>
      <c r="SQ570" s="7">
        <v>1.7737384259259259</v>
      </c>
      <c r="SR570" s="6">
        <v>0.39969907407407412</v>
      </c>
      <c r="SS570" s="6">
        <v>1.780393518518518</v>
      </c>
      <c r="ST570" s="6">
        <v>1.3906481481481481</v>
      </c>
      <c r="SU570" s="6">
        <v>1.521018518518519</v>
      </c>
      <c r="SV570" s="7">
        <v>1.119953703703704</v>
      </c>
      <c r="SW570" s="6">
        <v>0.76473379629629634</v>
      </c>
      <c r="SX570" s="6">
        <v>0.32226851851851851</v>
      </c>
      <c r="SY570" s="6">
        <v>1.5192824074074069</v>
      </c>
      <c r="SZ570" s="6">
        <v>0.48351851851851851</v>
      </c>
      <c r="TA570" s="7">
        <v>1.1206134259259259</v>
      </c>
      <c r="TB570" s="6">
        <v>8.0405092592592597E-2</v>
      </c>
      <c r="TC570" s="6">
        <v>0.90011574074074074</v>
      </c>
      <c r="TD570" s="6">
        <v>0.35270833333333329</v>
      </c>
      <c r="TE570" s="6">
        <v>8.6180555555555552E-2</v>
      </c>
      <c r="TF570" s="7">
        <v>1.5147453703703699</v>
      </c>
      <c r="TG570" s="6">
        <v>0.62468749999999995</v>
      </c>
      <c r="TH570" s="6">
        <v>1.694988425925926</v>
      </c>
      <c r="TI570" s="6">
        <v>0.56234953703703705</v>
      </c>
      <c r="TJ570" s="6">
        <v>0.60293981481481485</v>
      </c>
      <c r="TK570" s="7">
        <v>8.3333333333333329E-2</v>
      </c>
      <c r="TL570" s="6">
        <v>9.8379629629629636E-2</v>
      </c>
      <c r="TM570" s="6">
        <v>3.6562499999999998E-2</v>
      </c>
      <c r="TN570" s="6">
        <v>0.79237268518518522</v>
      </c>
      <c r="TO570" s="6">
        <v>0.79428240740740741</v>
      </c>
      <c r="TP570" s="7">
        <v>0.35263888888888889</v>
      </c>
      <c r="TQ570" s="6">
        <v>1.761759259259259</v>
      </c>
      <c r="TR570" s="6">
        <v>0.75817129629629632</v>
      </c>
      <c r="TS570" s="6">
        <v>0.84780092592592593</v>
      </c>
      <c r="TT570" s="6">
        <v>1.2571874999999999</v>
      </c>
      <c r="TU570" s="7">
        <v>0.62504629629629627</v>
      </c>
      <c r="TV570" s="6">
        <v>1.814085648148148</v>
      </c>
      <c r="TW570" s="6">
        <v>1.275405092592593</v>
      </c>
      <c r="TX570" s="6">
        <v>4.085648148148148E-2</v>
      </c>
      <c r="TY570" s="6">
        <v>1.0062500000000001</v>
      </c>
      <c r="TZ570" s="7">
        <v>0.78896990740740736</v>
      </c>
      <c r="UA570" s="6">
        <v>0.20859953703703699</v>
      </c>
      <c r="UB570" s="6">
        <v>0.44927083333333329</v>
      </c>
      <c r="UC570" s="6">
        <v>1.8551967592592591</v>
      </c>
      <c r="UD570" s="6">
        <v>8.2349537037037041E-2</v>
      </c>
      <c r="UE570" s="7">
        <v>0.74706018518518513</v>
      </c>
      <c r="UF570" s="6">
        <v>0.64731481481481479</v>
      </c>
      <c r="UG570" s="6">
        <v>1.5050810185185191</v>
      </c>
      <c r="UH570" s="6">
        <v>0.28770833333333329</v>
      </c>
      <c r="UI570" s="6">
        <v>1.7221759259259259</v>
      </c>
      <c r="UJ570" s="7">
        <v>1.3310185185185191E-2</v>
      </c>
      <c r="UK570" s="6">
        <v>1.5221875</v>
      </c>
      <c r="UL570" s="6">
        <v>1.259513888888889</v>
      </c>
      <c r="UM570" s="6">
        <v>0.78005787037037033</v>
      </c>
      <c r="UN570" s="6">
        <v>0.84423611111111108</v>
      </c>
      <c r="UO570" s="7">
        <v>0.8435300925925926</v>
      </c>
      <c r="UP570" s="6">
        <v>8.8483796296296297E-2</v>
      </c>
      <c r="UQ570" s="6">
        <v>0.87328703703703703</v>
      </c>
      <c r="UR570" s="6">
        <v>0.87875000000000003</v>
      </c>
      <c r="US570" s="6">
        <v>0.86295138888888889</v>
      </c>
      <c r="UT570" s="7">
        <v>0.4487962962962963</v>
      </c>
      <c r="UU570" s="6">
        <v>1.8124999999999999E-2</v>
      </c>
      <c r="UV570" s="6">
        <v>0.84884259259259254</v>
      </c>
      <c r="UW570" s="6">
        <v>0.89493055555555556</v>
      </c>
      <c r="UY570" s="7">
        <v>1.3812037037037039</v>
      </c>
      <c r="UZ570" s="6">
        <v>1.784097222222222</v>
      </c>
      <c r="VA570" s="6">
        <v>0.54546296296296293</v>
      </c>
      <c r="VB570" s="6">
        <v>0.75160879629629629</v>
      </c>
      <c r="VC570" s="6">
        <v>0.76123842592592594</v>
      </c>
      <c r="VD570" s="7">
        <v>0.76028935185185187</v>
      </c>
      <c r="VE570" s="6">
        <v>1.0791666666666671</v>
      </c>
      <c r="VF570" s="6">
        <v>0.86253472222222227</v>
      </c>
      <c r="VG570" s="6">
        <v>0.45129629629629631</v>
      </c>
      <c r="VH570" s="6">
        <v>1.010868055555556</v>
      </c>
      <c r="VI570" s="7">
        <v>1.520092592592593</v>
      </c>
      <c r="VJ570" s="6">
        <v>1.432627314814815</v>
      </c>
      <c r="VK570" s="6">
        <v>0.83305555555555555</v>
      </c>
      <c r="VL570" s="6">
        <v>0.80525462962962968</v>
      </c>
      <c r="VM570" s="6">
        <v>1.7486226851851849</v>
      </c>
      <c r="VN570" s="7">
        <v>0.76042824074074078</v>
      </c>
      <c r="VO570" s="6">
        <v>1.515844907407407</v>
      </c>
      <c r="VP570" s="6">
        <v>1.517905092592593</v>
      </c>
      <c r="VQ570" s="6">
        <v>0.72637731481481482</v>
      </c>
      <c r="VR570" s="6">
        <v>0.89653935185185185</v>
      </c>
      <c r="VS570" s="7">
        <v>1.494282407407407</v>
      </c>
      <c r="VT570" s="6">
        <v>3.7083333333333343E-2</v>
      </c>
      <c r="VU570" s="6">
        <v>0.48980324074074072</v>
      </c>
      <c r="VV570" s="6">
        <v>0.50775462962962958</v>
      </c>
      <c r="VW570" s="6">
        <v>3.7604166666666668E-2</v>
      </c>
      <c r="VX570" s="7">
        <v>1.788738425925926</v>
      </c>
      <c r="VY570" s="6">
        <v>0.43754629629629632</v>
      </c>
      <c r="VZ570" s="6">
        <v>0.5640856481481481</v>
      </c>
      <c r="WA570" s="6">
        <v>1.381793981481481</v>
      </c>
      <c r="WB570" s="6">
        <v>1.5055092592592589</v>
      </c>
      <c r="WC570" s="7">
        <v>1.5336226851851851</v>
      </c>
      <c r="WD570" s="6">
        <v>1.819131944444444</v>
      </c>
      <c r="WE570" s="6">
        <v>0.50526620370370368</v>
      </c>
      <c r="WF570" s="6">
        <v>9.4340277777777773E-2</v>
      </c>
      <c r="WG570" s="6">
        <v>0.54410879629629627</v>
      </c>
      <c r="WH570" s="7">
        <v>1.471168981481481</v>
      </c>
      <c r="WI570" s="6">
        <v>7.12037037037037E-2</v>
      </c>
      <c r="WJ570" s="6">
        <v>0.92459490740740746</v>
      </c>
      <c r="WK570" s="6">
        <v>1.8657407407407411E-2</v>
      </c>
      <c r="WL570" s="6">
        <v>4.853009259259259E-2</v>
      </c>
      <c r="WM570" s="7">
        <v>8.2638888888888883E-3</v>
      </c>
      <c r="WN570" s="6">
        <v>0.8481481481481481</v>
      </c>
      <c r="WO570" s="6">
        <v>3.5902777777777783E-2</v>
      </c>
      <c r="WP570" s="6">
        <v>4.1979166666666658E-2</v>
      </c>
      <c r="WQ570" s="6">
        <v>4.1539351851851862E-2</v>
      </c>
      <c r="WR570" s="7">
        <v>0.36994212962962958</v>
      </c>
      <c r="WS570" s="6">
        <v>1.5246759259259259</v>
      </c>
      <c r="WT570" s="6">
        <v>0.32136574074074081</v>
      </c>
      <c r="WU570" s="6">
        <v>7.5127314814814813E-2</v>
      </c>
      <c r="WV570" s="6">
        <v>0.27554398148148151</v>
      </c>
      <c r="WW570" s="7">
        <v>0.44178240740740737</v>
      </c>
      <c r="WX570" s="6">
        <v>0.30572916666666672</v>
      </c>
      <c r="WY570" s="6">
        <v>0.51575231481481476</v>
      </c>
      <c r="WZ570" s="6">
        <v>0.90386574074074078</v>
      </c>
      <c r="XA570" s="6">
        <v>3.920138888888889E-2</v>
      </c>
      <c r="XB570" s="7">
        <v>0.49159722222222219</v>
      </c>
      <c r="XC570" s="6">
        <v>4.628472222222222E-2</v>
      </c>
      <c r="XD570" s="6">
        <v>0.64744212962962966</v>
      </c>
      <c r="XE570" s="6">
        <v>1.4938078703703701</v>
      </c>
      <c r="XF570" s="6">
        <v>0.66138888888888892</v>
      </c>
      <c r="XG570" s="7">
        <v>0.8677893518518518</v>
      </c>
      <c r="XH570" s="6">
        <v>0.52809027777777773</v>
      </c>
      <c r="XI570" s="6">
        <v>0.83476851851851852</v>
      </c>
      <c r="XJ570" s="6">
        <v>0.79643518518518519</v>
      </c>
      <c r="XK570" s="6">
        <v>2.0405092592592589E-2</v>
      </c>
      <c r="XL570" s="7">
        <v>1.514537037037037</v>
      </c>
      <c r="XM570" s="6">
        <v>1.5960648148148151E-2</v>
      </c>
      <c r="XN570" s="6">
        <v>1.8208564814814809</v>
      </c>
      <c r="XO570" s="6">
        <v>0.40339120370370368</v>
      </c>
      <c r="XP570" s="6">
        <v>0.60450231481481487</v>
      </c>
      <c r="XQ570" s="7">
        <v>0.49260416666666668</v>
      </c>
      <c r="XR570" s="6">
        <v>0.49850694444444438</v>
      </c>
      <c r="XS570" s="6">
        <v>1.791689814814815</v>
      </c>
      <c r="XT570" s="6">
        <v>0.70166666666666666</v>
      </c>
      <c r="XU570" s="6">
        <v>1.4970254629629629</v>
      </c>
      <c r="XV570" s="7">
        <v>0.85951388888888891</v>
      </c>
      <c r="XW570" s="6">
        <v>1.376354166666667</v>
      </c>
      <c r="XX570" s="6">
        <v>0.89678240740740744</v>
      </c>
      <c r="XY570" s="6">
        <v>0.72973379629629631</v>
      </c>
      <c r="XZ570" s="6">
        <v>1.7968287037037041</v>
      </c>
      <c r="YA570" s="7">
        <v>0.7484143518518519</v>
      </c>
      <c r="YB570" s="6">
        <v>1.5029629629629631</v>
      </c>
      <c r="YC570" s="6">
        <v>1.5156481481481481</v>
      </c>
      <c r="YD570" s="6">
        <v>1.361956018518518</v>
      </c>
      <c r="YE570" s="6">
        <v>0.4924189814814815</v>
      </c>
      <c r="YF570" s="7">
        <v>0.72001157407407412</v>
      </c>
      <c r="YG570" s="6">
        <v>0.58858796296296301</v>
      </c>
      <c r="YH570" s="6">
        <v>0.72166666666666668</v>
      </c>
      <c r="YI570" s="6">
        <v>0.53953703703703704</v>
      </c>
      <c r="YJ570" s="6">
        <v>1.5564930555555561</v>
      </c>
      <c r="YK570" s="7">
        <v>4.3298611111111107E-2</v>
      </c>
      <c r="YL570" s="6">
        <v>0.50521990740740741</v>
      </c>
      <c r="YM570" s="6">
        <v>0.74767361111111108</v>
      </c>
      <c r="YN570" s="6">
        <v>0.81708333333333338</v>
      </c>
      <c r="YO570" s="6">
        <v>0.66024305555555551</v>
      </c>
      <c r="YP570" s="7">
        <v>1.4553356481481481</v>
      </c>
      <c r="YQ570" s="6">
        <v>0.77516203703703701</v>
      </c>
      <c r="YR570" s="6">
        <v>1.462418981481481</v>
      </c>
      <c r="YS570" s="6">
        <v>1.5421527777777779</v>
      </c>
      <c r="YT570" s="6">
        <v>1.7955671296296301</v>
      </c>
      <c r="YU570" s="7">
        <v>1.4931481481481479</v>
      </c>
      <c r="YV570" s="6">
        <v>1.5170023148148151</v>
      </c>
      <c r="YW570" s="6">
        <v>3.7962962962962962E-2</v>
      </c>
      <c r="YX570" s="6">
        <v>1.113912037037037</v>
      </c>
      <c r="YY570" s="6">
        <v>0.3125</v>
      </c>
      <c r="YZ570" s="7">
        <v>4.2511574074074077E-2</v>
      </c>
      <c r="ZA570" s="6">
        <v>0.83322916666666669</v>
      </c>
      <c r="ZB570" s="6">
        <v>1.525347222222222</v>
      </c>
      <c r="ZC570" s="6">
        <v>1.6343518518518521</v>
      </c>
      <c r="ZD570" s="6">
        <v>4.0023148148148148E-2</v>
      </c>
      <c r="ZE570" s="7">
        <v>3.9224537037037037E-2</v>
      </c>
      <c r="ZF570" s="6">
        <v>4.7094907407407398E-2</v>
      </c>
      <c r="ZG570" s="6">
        <v>9.0937500000000004E-2</v>
      </c>
      <c r="ZI570" s="6">
        <v>0.83363425925925927</v>
      </c>
      <c r="ZJ570" s="7">
        <v>0.85952546296296295</v>
      </c>
      <c r="ZK570" s="6">
        <v>0.84528935185185183</v>
      </c>
      <c r="ZL570" s="6">
        <v>1.281585648148148</v>
      </c>
      <c r="ZM570" s="6">
        <v>0.52760416666666665</v>
      </c>
      <c r="ZN570" s="6">
        <v>1.5053472222222219</v>
      </c>
      <c r="ZO570" s="7">
        <v>4.6863425925925933E-2</v>
      </c>
      <c r="ZP570" s="6">
        <v>1.8295949074074069</v>
      </c>
      <c r="ZQ570" s="6">
        <v>0.87956018518518519</v>
      </c>
      <c r="ZR570" s="6">
        <v>1.003865740740741</v>
      </c>
      <c r="ZS570" s="6">
        <v>9.4756944444444449E-2</v>
      </c>
      <c r="ZT570" s="7">
        <v>1.265451388888889</v>
      </c>
      <c r="ZU570" s="6">
        <v>1.51337962962963</v>
      </c>
      <c r="ZV570" s="6">
        <v>0.72393518518518518</v>
      </c>
      <c r="ZW570" s="6">
        <v>0.78206018518518516</v>
      </c>
      <c r="ZX570" s="6">
        <v>4.6967592592592602E-2</v>
      </c>
      <c r="ZY570" s="7">
        <v>1.794768518518518</v>
      </c>
      <c r="ZZ570" s="6">
        <v>0.3039351851851852</v>
      </c>
      <c r="AAA570" s="6">
        <v>1.5136458333333329</v>
      </c>
      <c r="AAB570" s="6">
        <v>5.2673611111111109E-2</v>
      </c>
      <c r="AAC570" s="6">
        <v>0.78581018518518519</v>
      </c>
      <c r="AAD570" s="7">
        <v>0.85346064814814815</v>
      </c>
      <c r="AAE570" s="6">
        <v>1.7789351851851849</v>
      </c>
      <c r="AAF570" s="6">
        <v>0.76115740740740745</v>
      </c>
      <c r="AAG570" s="6">
        <v>1.3752083333333329</v>
      </c>
      <c r="AAH570" s="6">
        <v>0.75155092592592587</v>
      </c>
      <c r="AAI570" s="7">
        <v>1.5049305555555561</v>
      </c>
      <c r="AAJ570" s="6">
        <v>0.84787037037037039</v>
      </c>
      <c r="AAK570" s="6">
        <v>0.42122685185185182</v>
      </c>
      <c r="AAL570" s="6">
        <v>0.86575231481481485</v>
      </c>
      <c r="AAM570" s="6">
        <v>0.84366898148148151</v>
      </c>
      <c r="AAN570" s="7">
        <v>0.68692129629629628</v>
      </c>
      <c r="AAO570" s="6">
        <v>0.78988425925925931</v>
      </c>
      <c r="AAP570" s="6">
        <v>0.46096064814814808</v>
      </c>
      <c r="AAQ570" s="6">
        <v>1.637604166666667</v>
      </c>
      <c r="AAR570" s="6">
        <v>1.716655092592593</v>
      </c>
      <c r="AAS570" s="7">
        <v>0.15456018518518519</v>
      </c>
      <c r="AAT570" s="6">
        <v>0.3067361111111111</v>
      </c>
      <c r="AAU570" s="6">
        <v>0.30887731481481479</v>
      </c>
      <c r="AAV570" s="6">
        <v>1.4795370370370371</v>
      </c>
      <c r="AAW570" s="6">
        <v>4.4571759259259262E-2</v>
      </c>
      <c r="AAX570" s="7">
        <v>1.3569791666666671</v>
      </c>
      <c r="AAY570" s="6">
        <v>1.113252314814815</v>
      </c>
      <c r="AAZ570" s="6">
        <v>4.4537037037037028E-2</v>
      </c>
      <c r="ABA570" s="6">
        <v>4.0509259259259259E-2</v>
      </c>
      <c r="ABB570" s="6">
        <v>7.4432870370370371E-2</v>
      </c>
      <c r="ABC570" s="7">
        <v>0.54167824074074078</v>
      </c>
      <c r="ABD570" s="6">
        <v>0.38039351851851849</v>
      </c>
      <c r="ABE570" s="6">
        <v>1.8095254629629629</v>
      </c>
      <c r="ABF570" s="6">
        <v>1.5072685185185191</v>
      </c>
      <c r="ABG570" s="6">
        <v>1.513530092592593</v>
      </c>
      <c r="ABH570" s="7">
        <v>1.0659259259259259</v>
      </c>
      <c r="ABI570" s="6">
        <v>0.1193865740740741</v>
      </c>
      <c r="ABJ570" s="6">
        <v>1.861342592592593</v>
      </c>
      <c r="ABK570" s="6">
        <v>0.40159722222222222</v>
      </c>
      <c r="ABL570" s="6">
        <v>1.4932986111111111</v>
      </c>
      <c r="ABM570" s="7">
        <v>1.791516203703704</v>
      </c>
      <c r="ABN570" s="6">
        <v>1.520104166666667</v>
      </c>
      <c r="ABO570" s="6">
        <v>1.79681712962963</v>
      </c>
      <c r="ABP570" s="6">
        <v>1.708680555555556</v>
      </c>
      <c r="ABQ570" s="6">
        <v>1.790740740740741</v>
      </c>
      <c r="ABR570" s="7">
        <v>0.21993055555555549</v>
      </c>
      <c r="ABS570" s="6">
        <v>8.1296296296296297E-2</v>
      </c>
      <c r="ABT570" s="6">
        <v>1.503611111111111</v>
      </c>
      <c r="ABU570" s="6">
        <v>0.78060185185185182</v>
      </c>
      <c r="ABV570" s="6">
        <v>1.6400115740740739</v>
      </c>
      <c r="ABW570" s="7">
        <v>0.27679398148148149</v>
      </c>
      <c r="ABX570" s="6">
        <v>1.8024189814814811</v>
      </c>
      <c r="ABY570" s="6">
        <v>4.3888888888888887E-2</v>
      </c>
      <c r="ABZ570" s="6">
        <v>1.1330208333333329</v>
      </c>
      <c r="ACA570" s="6">
        <v>1.501747685185185</v>
      </c>
      <c r="ACB570" s="7">
        <v>0.78100694444444441</v>
      </c>
      <c r="ACC570" s="6">
        <v>0.36526620370370372</v>
      </c>
      <c r="ACD570" s="6">
        <v>0.26519675925925928</v>
      </c>
      <c r="ACE570" s="6">
        <v>0.70199074074074075</v>
      </c>
      <c r="ACF570" s="6">
        <v>0.42173611111111109</v>
      </c>
      <c r="ACG570" s="7">
        <v>0.45887731481481481</v>
      </c>
      <c r="ACH570" s="6">
        <v>0.51196759259259261</v>
      </c>
      <c r="ACI570" s="6">
        <v>1.7965625000000001</v>
      </c>
      <c r="ACJ570" s="6">
        <v>0.2011111111111111</v>
      </c>
      <c r="ACK570" s="6">
        <v>0.36343750000000002</v>
      </c>
      <c r="ACL570" s="7">
        <v>0.80607638888888888</v>
      </c>
      <c r="ACM570" s="6">
        <v>1.5152199074074071</v>
      </c>
      <c r="ACN570" s="6">
        <v>1.8006944444444439</v>
      </c>
      <c r="ACO570" s="6">
        <v>0.41368055555555561</v>
      </c>
      <c r="ACP570" s="6">
        <v>0.62130787037037039</v>
      </c>
      <c r="ACQ570" s="7">
        <v>0.99501157407407403</v>
      </c>
      <c r="ACR570" s="6">
        <v>0.87424768518518514</v>
      </c>
      <c r="ACS570" s="6">
        <v>1.5090393518518519</v>
      </c>
      <c r="ACT570" s="6">
        <v>0.77876157407407409</v>
      </c>
      <c r="ACU570" s="6">
        <v>0.4102662037037037</v>
      </c>
      <c r="ACV570" s="7">
        <v>1.8076041666666669</v>
      </c>
      <c r="ACW570" s="6">
        <v>0.45868055555555548</v>
      </c>
      <c r="ACX570" s="6">
        <v>0.59569444444444442</v>
      </c>
      <c r="ACY570" s="6">
        <v>0.41427083333333331</v>
      </c>
      <c r="ACZ570" s="6">
        <v>0.79146990740740741</v>
      </c>
      <c r="ADA570" s="7">
        <v>1.451180555555555</v>
      </c>
      <c r="ADB570" s="6">
        <v>0.69207175925925923</v>
      </c>
      <c r="ADC570" s="6">
        <v>0.74127314814814815</v>
      </c>
      <c r="ADD570" s="6">
        <v>0.6003356481481481</v>
      </c>
      <c r="ADE570" s="6">
        <v>1.7523842592592589</v>
      </c>
      <c r="ADF570" s="7">
        <v>0.82883101851851848</v>
      </c>
      <c r="ADG570" s="6">
        <v>1.753865740740741</v>
      </c>
      <c r="ADH570" s="6">
        <v>1.382905092592593</v>
      </c>
      <c r="ADI570" s="6">
        <v>1.7881018518518521</v>
      </c>
      <c r="ADJ570" s="6">
        <v>0.87846064814814817</v>
      </c>
      <c r="ADK570" s="7">
        <v>0.94633101851851853</v>
      </c>
      <c r="ADL570" s="6">
        <v>1.5016435185185191</v>
      </c>
      <c r="ADM570" s="6">
        <v>1.5135763888888889</v>
      </c>
      <c r="ADN570" s="6">
        <v>1.4693865740740739</v>
      </c>
      <c r="ADO570" s="6">
        <v>1.8042824074074071</v>
      </c>
      <c r="ADP570" s="7">
        <v>1.4916666666666669</v>
      </c>
      <c r="ADQ570" s="6">
        <v>1.778032407407407</v>
      </c>
      <c r="ADR570" s="6">
        <v>1.7894097222222221</v>
      </c>
      <c r="ADS570" s="6">
        <v>1.6700462962962961</v>
      </c>
      <c r="ADT570" s="6">
        <v>1.485150462962963</v>
      </c>
      <c r="ADU570" s="7">
        <v>0.91203703703703709</v>
      </c>
      <c r="ADV570" s="6">
        <v>1.802071759259259</v>
      </c>
      <c r="ADW570" s="6">
        <v>1.8125810185185181</v>
      </c>
      <c r="ADX570" s="6">
        <v>1.7843171296296301</v>
      </c>
      <c r="ADY570" s="6">
        <v>1.258564814814815</v>
      </c>
      <c r="ADZ570" s="7">
        <v>1.3805439814814811</v>
      </c>
      <c r="AEA570" s="6">
        <v>0.61729166666666668</v>
      </c>
      <c r="AEB570" s="6">
        <v>0.70515046296296291</v>
      </c>
      <c r="AEC570" s="6">
        <v>1.5185995370370371</v>
      </c>
      <c r="AED570" s="6">
        <v>1.5848958333333329</v>
      </c>
      <c r="AEE570" s="7">
        <v>1.782997685185185</v>
      </c>
      <c r="AEF570" s="6">
        <v>1.543668981481481</v>
      </c>
      <c r="AEG570" s="6">
        <v>1.78150462962963</v>
      </c>
      <c r="AEH570" s="6">
        <v>1.11837962962963</v>
      </c>
      <c r="AEI570" s="6">
        <v>1.645393518518518</v>
      </c>
      <c r="AEJ570" s="7">
        <v>1.520914351851852</v>
      </c>
      <c r="AEK570" s="6">
        <v>1.8417708333333329</v>
      </c>
      <c r="AEL570" s="6">
        <v>1.469756944444444</v>
      </c>
      <c r="AEM570" s="6">
        <v>0.81603009259259263</v>
      </c>
      <c r="AEN570" s="6">
        <v>0.54680555555555554</v>
      </c>
      <c r="AEO570" s="7">
        <v>0.50707175925925929</v>
      </c>
      <c r="AEP570" s="6">
        <v>0.1113310185185185</v>
      </c>
      <c r="AEQ570" s="6">
        <v>1.266956018518518</v>
      </c>
      <c r="AER570" s="6">
        <v>0.1107407407407407</v>
      </c>
      <c r="AES570" s="6">
        <v>1.79005787037037</v>
      </c>
      <c r="AET570" s="7">
        <v>0.72069444444444442</v>
      </c>
      <c r="AEU570" s="6">
        <v>0.56234953703703705</v>
      </c>
      <c r="AEV570" s="6">
        <v>4.4525462962962961E-2</v>
      </c>
      <c r="AEW570" s="6">
        <v>0.42657407407407399</v>
      </c>
      <c r="AEX570" s="6">
        <v>1.800405092592593</v>
      </c>
      <c r="AEY570" s="7">
        <v>0.75054398148148149</v>
      </c>
      <c r="AEZ570" s="6">
        <v>0.19944444444444451</v>
      </c>
      <c r="AFA570" s="6">
        <v>1.543275462962963</v>
      </c>
      <c r="AFB570" s="6">
        <v>0.79932870370370368</v>
      </c>
      <c r="AFC570" s="6">
        <v>0.84134259259259259</v>
      </c>
      <c r="AFD570" s="7">
        <v>0.50418981481481484</v>
      </c>
      <c r="AFE570" s="6">
        <v>0.62156250000000002</v>
      </c>
      <c r="AFF570" s="6">
        <v>0.55549768518518516</v>
      </c>
      <c r="AFG570" s="6">
        <v>8.127314814814815E-2</v>
      </c>
      <c r="AFH570" s="6">
        <v>0.45664351851851848</v>
      </c>
      <c r="AFI570" s="7">
        <v>1.516539351851852</v>
      </c>
      <c r="AFJ570" s="6">
        <v>1.8076504629629631</v>
      </c>
      <c r="AFK570" s="6">
        <v>1.379537037037037</v>
      </c>
      <c r="AFL570" s="6">
        <v>8.9560185185185187E-2</v>
      </c>
      <c r="AFM570" s="6">
        <v>1.808136574074074</v>
      </c>
      <c r="AFN570" s="7">
        <v>0.31525462962962958</v>
      </c>
      <c r="AFO570" s="6">
        <v>0.10883101851851849</v>
      </c>
      <c r="AFP570" s="6">
        <v>1.5160995370370369</v>
      </c>
      <c r="AFQ570" s="6">
        <v>0.65660879629629632</v>
      </c>
      <c r="AFR570" s="6">
        <v>0.40644675925925933</v>
      </c>
      <c r="AFS570" s="7">
        <v>1.705138888888889</v>
      </c>
      <c r="AFT570" s="6">
        <v>1.5793981481481481</v>
      </c>
      <c r="AFU570" s="6">
        <v>1.5708680555555561</v>
      </c>
      <c r="AFV570" s="6">
        <v>0.82708333333333328</v>
      </c>
      <c r="AFW570" s="6">
        <v>0.75819444444444439</v>
      </c>
      <c r="AFX570" s="7">
        <v>1.5000231481481481</v>
      </c>
      <c r="AFY570" s="6">
        <v>0.7970949074074074</v>
      </c>
      <c r="AFZ570" s="6">
        <v>0.7457407407407407</v>
      </c>
      <c r="AGA570" s="6">
        <v>3.8645833333333331E-2</v>
      </c>
      <c r="AGB570" s="6">
        <v>0.53340277777777778</v>
      </c>
      <c r="AGC570" s="7">
        <v>1.793668981481481</v>
      </c>
      <c r="AGD570" s="6">
        <v>0.4173263888888889</v>
      </c>
      <c r="AGE570" s="6">
        <v>0.58202546296296298</v>
      </c>
      <c r="AGF570" s="6">
        <v>0.78833333333333333</v>
      </c>
      <c r="AGG570" s="6">
        <v>2.2731481481481481E-2</v>
      </c>
      <c r="AGH570" s="7">
        <v>5.0798611111111107E-2</v>
      </c>
      <c r="AGI570" s="6">
        <v>0.41870370370370369</v>
      </c>
      <c r="AGJ570" s="6">
        <v>0.90469907407407413</v>
      </c>
      <c r="AGK570" s="6">
        <v>1.7718865740740739</v>
      </c>
      <c r="AGL570" s="6">
        <v>0.60690972222222217</v>
      </c>
      <c r="AGM570" s="7">
        <v>6.898148148148148E-3</v>
      </c>
      <c r="AGN570" s="6">
        <v>0.31596064814814823</v>
      </c>
      <c r="AGO570" s="6">
        <v>0.83472222222222225</v>
      </c>
      <c r="AGP570" s="6">
        <v>0.4856712962962963</v>
      </c>
      <c r="AGQ570" s="6">
        <v>3.9317129629629632E-2</v>
      </c>
      <c r="AGR570" s="7">
        <v>1.7872453703703699</v>
      </c>
      <c r="AGS570" s="6">
        <v>0.85958333333333337</v>
      </c>
      <c r="AGT570" s="6">
        <v>1.4960300925925929</v>
      </c>
      <c r="AGU570" s="6">
        <v>1.29005787037037</v>
      </c>
      <c r="AGV570" s="6">
        <v>0.20281250000000001</v>
      </c>
      <c r="AGW570" s="7">
        <v>1.8034606481481481</v>
      </c>
      <c r="AGX570" s="6">
        <v>0.70650462962962968</v>
      </c>
      <c r="AGY570" s="6">
        <v>0.85341435185185188</v>
      </c>
      <c r="AGZ570" s="6">
        <v>0.87520833333333337</v>
      </c>
      <c r="AHA570" s="6">
        <v>0.77650462962962963</v>
      </c>
      <c r="AHB570" s="7">
        <v>6.3009259259259265E-2</v>
      </c>
      <c r="AHC570" s="6">
        <v>0.39128472222222221</v>
      </c>
      <c r="AHD570" s="6">
        <v>1.383831018518519</v>
      </c>
      <c r="AHE570" s="6">
        <v>1.4998032407407409</v>
      </c>
      <c r="AHF570" s="6">
        <v>1.262407407407407</v>
      </c>
      <c r="AHG570" s="7">
        <v>1.262175925925926</v>
      </c>
      <c r="AHH570" s="6">
        <v>0.84377314814814819</v>
      </c>
      <c r="AHI570" s="6">
        <v>0.50714120370370375</v>
      </c>
      <c r="AHJ570" s="6">
        <v>0.84109953703703699</v>
      </c>
      <c r="AHK570" s="6">
        <v>3.740740740740741E-2</v>
      </c>
      <c r="AHL570" s="7">
        <v>0.88262731481481482</v>
      </c>
      <c r="AHM570" s="6">
        <v>0.72521990740740738</v>
      </c>
      <c r="AHN570" s="6">
        <v>0.82916666666666672</v>
      </c>
      <c r="AHO570" s="6">
        <v>1.108599537037037</v>
      </c>
      <c r="AHP570" s="6">
        <v>1.547268518518518</v>
      </c>
      <c r="AHQ570" s="7">
        <v>1.7251041666666671</v>
      </c>
      <c r="AHR570" s="6">
        <v>0.48795138888888889</v>
      </c>
      <c r="AHS570" s="6">
        <v>0.71415509259259258</v>
      </c>
      <c r="AHT570" s="6">
        <v>0.35899305555555561</v>
      </c>
      <c r="AHU570" s="6">
        <v>6.9282407407407404E-2</v>
      </c>
      <c r="AHV570" s="7">
        <v>0.75074074074074071</v>
      </c>
      <c r="AHW570" s="6">
        <v>1.5201967592592589</v>
      </c>
      <c r="AHX570" s="6">
        <v>0.77012731481481478</v>
      </c>
      <c r="AHY570" s="6">
        <v>0.17070601851851849</v>
      </c>
      <c r="AHZ570" s="6">
        <v>1.762604166666667</v>
      </c>
      <c r="AIA570" s="7">
        <v>7.1122685185185192E-2</v>
      </c>
      <c r="AIB570" s="6">
        <v>0.4168634259259259</v>
      </c>
      <c r="AIC570" s="6">
        <v>0.1027430555555556</v>
      </c>
      <c r="AID570" s="6">
        <v>1.185925925925926</v>
      </c>
      <c r="AIE570" s="6">
        <v>1.649965277777778</v>
      </c>
      <c r="AIF570" s="7">
        <v>0.85135416666666663</v>
      </c>
      <c r="AIG570" s="6">
        <v>1.737928240740741</v>
      </c>
      <c r="AIH570" s="6">
        <v>0.68512731481481481</v>
      </c>
      <c r="AII570" s="6">
        <v>1.516956018518518</v>
      </c>
      <c r="AIJ570" s="6">
        <v>1.440601851851852</v>
      </c>
      <c r="AIK570" s="7">
        <v>0.77793981481481478</v>
      </c>
      <c r="AIL570" s="6">
        <v>4.2303240740740738E-2</v>
      </c>
      <c r="AIM570" s="6">
        <v>1.794756944444444</v>
      </c>
      <c r="AIN570" s="6">
        <v>3.7986111111111109E-2</v>
      </c>
      <c r="AIO570" s="6">
        <v>1.505034722222222</v>
      </c>
      <c r="AIP570" s="7">
        <v>0.15975694444444441</v>
      </c>
      <c r="AIQ570" s="6">
        <v>1.8235648148148149</v>
      </c>
      <c r="AIR570" s="6">
        <v>0.64271990740740736</v>
      </c>
      <c r="AIS570" s="6">
        <v>1.5459259259259259</v>
      </c>
      <c r="AIT570" s="6">
        <v>1.8095370370370369</v>
      </c>
      <c r="AIU570" s="7">
        <v>1.720243055555555</v>
      </c>
      <c r="AIV570" s="6">
        <v>1.5630787037037039</v>
      </c>
      <c r="AIW570" s="6">
        <v>0.88820601851851855</v>
      </c>
      <c r="AIX570" s="6">
        <v>1.5312037037037041</v>
      </c>
      <c r="AIY570" s="6">
        <v>0.1070949074074074</v>
      </c>
      <c r="AIZ570" s="7">
        <v>0.30743055555555548</v>
      </c>
      <c r="AJA570" s="6">
        <v>1.6539814814814811</v>
      </c>
      <c r="AJB570" s="6">
        <v>1.4908912037037041</v>
      </c>
      <c r="AJC570" s="6">
        <v>0.8265393518518519</v>
      </c>
      <c r="AJD570" s="6">
        <v>3.7743055555555557E-2</v>
      </c>
      <c r="AJE570" s="7">
        <v>0.22010416666666671</v>
      </c>
      <c r="AJF570" s="6">
        <v>1.792824074074074</v>
      </c>
      <c r="AJG570" s="6">
        <v>7.4398148148148144E-2</v>
      </c>
      <c r="AJH570" s="6">
        <v>0.63722222222222225</v>
      </c>
      <c r="AJI570" s="6">
        <v>0.41236111111111112</v>
      </c>
      <c r="AJJ570" s="7">
        <v>4.7442129629629633E-2</v>
      </c>
      <c r="AJK570" s="6">
        <v>3.5312499999999997E-2</v>
      </c>
      <c r="AJL570" s="6">
        <v>0.20350694444444439</v>
      </c>
      <c r="AJM570" s="6">
        <v>1.487268518518518E-2</v>
      </c>
      <c r="AJN570" s="6">
        <v>0.42050925925925919</v>
      </c>
      <c r="AJO570" s="7">
        <v>0.63812500000000005</v>
      </c>
      <c r="AJP570" s="6">
        <v>1.766550925925926</v>
      </c>
      <c r="AJQ570" s="6">
        <v>0.52089120370370368</v>
      </c>
      <c r="AJR570" s="6">
        <v>0.53681712962962957</v>
      </c>
      <c r="AJS570" s="6">
        <v>0.54299768518518521</v>
      </c>
      <c r="AJT570" s="7">
        <v>4.1331018518518517E-2</v>
      </c>
      <c r="AJU570" s="6">
        <v>0.82783564814814814</v>
      </c>
      <c r="AJV570" s="6">
        <v>9.9270833333333336E-2</v>
      </c>
      <c r="AJW570" s="6">
        <v>0.54207175925925921</v>
      </c>
      <c r="AJX570" s="6">
        <v>0.41197916666666667</v>
      </c>
      <c r="AJY570" s="7">
        <v>0.75335648148148149</v>
      </c>
      <c r="AJZ570" s="6">
        <v>1.5123032407407411</v>
      </c>
      <c r="AKA570" s="6">
        <v>0.66644675925925922</v>
      </c>
      <c r="AKB570" s="6">
        <v>0.85917824074074078</v>
      </c>
      <c r="AKC570" s="6">
        <v>2.3784722222222221E-2</v>
      </c>
      <c r="AKD570" s="7">
        <v>8.3101851851851843E-3</v>
      </c>
      <c r="AKE570" s="6">
        <v>1.3826041666666671</v>
      </c>
      <c r="AKF570" s="6">
        <v>0.47593750000000001</v>
      </c>
      <c r="AKG570" s="6">
        <v>0.35550925925925919</v>
      </c>
      <c r="AKH570" s="6">
        <v>3.8321759259259257E-2</v>
      </c>
      <c r="AKI570" s="7">
        <v>4.5162037037037042E-2</v>
      </c>
      <c r="AKJ570" s="6">
        <v>0.82181712962962961</v>
      </c>
      <c r="AKK570" s="6">
        <v>1.8074884259259261</v>
      </c>
      <c r="AKL570" s="6">
        <v>1.387766203703704</v>
      </c>
      <c r="AKM570" s="6">
        <v>0.39460648148148147</v>
      </c>
      <c r="AKN570" s="7">
        <v>1.110810185185185</v>
      </c>
      <c r="AKO570" s="6">
        <v>1.5205092592592591</v>
      </c>
      <c r="AKP570" s="6">
        <v>0.86677083333333338</v>
      </c>
      <c r="AKQ570" s="6">
        <v>7.8159722222222228E-2</v>
      </c>
      <c r="AKR570" s="6">
        <v>0.50809027777777782</v>
      </c>
      <c r="AKS570" s="7">
        <v>0.20113425925925929</v>
      </c>
      <c r="AKT570" s="6">
        <v>3.229166666666667E-2</v>
      </c>
      <c r="AKU570" s="6">
        <v>1.515960648148148</v>
      </c>
      <c r="AKV570" s="6">
        <v>0.85056712962962966</v>
      </c>
      <c r="AKW570" s="6">
        <v>0.85603009259259255</v>
      </c>
      <c r="AKX570" s="7">
        <v>0.38232638888888892</v>
      </c>
      <c r="AKY570" s="6">
        <v>0.12033564814814809</v>
      </c>
      <c r="AKZ570" s="6">
        <v>0.37201388888888892</v>
      </c>
      <c r="ALA570" s="6">
        <v>0.43462962962962959</v>
      </c>
      <c r="ALB570" s="6">
        <v>0.73998842592592595</v>
      </c>
      <c r="ALC570" s="7">
        <v>1.8231134259259261</v>
      </c>
      <c r="ALD570" s="6">
        <v>4.5509259259259263E-2</v>
      </c>
      <c r="ALE570" s="6">
        <v>0.7855092592592593</v>
      </c>
      <c r="ALF570" s="6">
        <v>0.46790509259259261</v>
      </c>
      <c r="ALG570" s="6">
        <v>1.689097222222222</v>
      </c>
      <c r="ALH570" s="7">
        <v>3.5474537037037027E-2</v>
      </c>
      <c r="ALI570" s="6">
        <v>1.5154976851851849</v>
      </c>
      <c r="ALJ570" s="6">
        <v>0.28886574074074067</v>
      </c>
      <c r="ALK570" s="6">
        <v>1.816215277777778</v>
      </c>
      <c r="ALL570" s="6">
        <v>1.492175925925926</v>
      </c>
      <c r="ALM570" s="7">
        <v>1.353576388888889</v>
      </c>
    </row>
    <row r="571" spans="1:1001" x14ac:dyDescent="0.45">
      <c r="A571" s="2" t="s">
        <v>570</v>
      </c>
      <c r="B571" s="7">
        <v>0.64770833333333333</v>
      </c>
      <c r="C571" s="7">
        <v>0.49204861111111109</v>
      </c>
      <c r="D571" s="7">
        <v>1.0886921296296299</v>
      </c>
      <c r="E571" s="7">
        <v>1.264768518518518</v>
      </c>
      <c r="F571" s="7">
        <v>0.52388888888888885</v>
      </c>
      <c r="G571" s="7">
        <v>1.325949074074074</v>
      </c>
      <c r="H571" s="7">
        <v>1.0420254629629631</v>
      </c>
      <c r="I571" s="7">
        <v>0.4840740740740741</v>
      </c>
      <c r="J571" s="7">
        <v>0.46273148148148152</v>
      </c>
      <c r="K571" s="7">
        <v>1.3107754629629631</v>
      </c>
      <c r="L571" s="7">
        <v>0.76888888888888884</v>
      </c>
      <c r="M571" s="7">
        <v>0.47773148148148148</v>
      </c>
      <c r="N571" s="7">
        <v>0.4720138888888889</v>
      </c>
      <c r="O571" s="7">
        <v>0.73924768518518513</v>
      </c>
      <c r="P571" s="7">
        <v>0.4724652777777778</v>
      </c>
      <c r="Q571" s="7">
        <v>1.422743055555556</v>
      </c>
      <c r="R571" s="7">
        <v>0.7097106481481481</v>
      </c>
      <c r="S571" s="7">
        <v>1.316018518518518</v>
      </c>
      <c r="T571" s="7">
        <v>0.43987268518518519</v>
      </c>
      <c r="U571" s="7">
        <v>1.063159722222222</v>
      </c>
      <c r="V571" s="7">
        <v>0.52554398148148151</v>
      </c>
      <c r="W571" s="7">
        <v>0.75016203703703699</v>
      </c>
      <c r="X571" s="7">
        <v>1.2062037037037041</v>
      </c>
      <c r="Y571" s="7">
        <v>0.46891203703703699</v>
      </c>
      <c r="Z571" s="7">
        <v>1.8891203703703701</v>
      </c>
      <c r="AA571" s="7">
        <v>0.95840277777777783</v>
      </c>
      <c r="AB571" s="7">
        <v>0.73965277777777783</v>
      </c>
      <c r="AC571" s="7">
        <v>1.0279282407407411</v>
      </c>
      <c r="AD571" s="7">
        <v>0.45192129629629629</v>
      </c>
      <c r="AE571" s="7">
        <v>0.4949189814814815</v>
      </c>
      <c r="AF571" s="7">
        <v>1.280393518518518</v>
      </c>
      <c r="AG571" s="7">
        <v>1.2565277777777779</v>
      </c>
      <c r="AH571" s="7">
        <v>0.42594907407407412</v>
      </c>
      <c r="AI571" s="7">
        <v>0.61535879629629631</v>
      </c>
      <c r="AJ571" s="7">
        <v>0.78755787037037039</v>
      </c>
      <c r="AK571" s="7">
        <v>0.47332175925925918</v>
      </c>
      <c r="AL571" s="7">
        <v>0.4568402777777778</v>
      </c>
      <c r="AM571" s="7">
        <v>0.68401620370370375</v>
      </c>
      <c r="AN571" s="7">
        <v>1.309328703703704</v>
      </c>
      <c r="AO571" s="7">
        <v>0.86678240740740742</v>
      </c>
      <c r="AP571" s="7">
        <v>0.27965277777777781</v>
      </c>
      <c r="AQ571" s="7">
        <v>1.163819444444445</v>
      </c>
      <c r="AR571" s="7">
        <v>1.301469907407407</v>
      </c>
      <c r="AS571" s="7">
        <v>1.3396643518518521</v>
      </c>
      <c r="AT571" s="7">
        <v>0.74369212962962961</v>
      </c>
      <c r="AU571" s="7">
        <v>1.0935995370370371</v>
      </c>
      <c r="AV571" s="7">
        <v>1.043761574074074</v>
      </c>
      <c r="AW571" s="7">
        <v>0.50591435185185185</v>
      </c>
      <c r="AX571" s="7">
        <v>0.98089120370370375</v>
      </c>
      <c r="AY571" s="7">
        <v>0.29380787037037043</v>
      </c>
      <c r="AZ571" s="7">
        <v>0.86996527777777777</v>
      </c>
      <c r="BA571" s="7">
        <v>0.77023148148148146</v>
      </c>
      <c r="BB571" s="7">
        <v>0.4896064814814815</v>
      </c>
      <c r="BC571" s="7">
        <v>0.46538194444444442</v>
      </c>
      <c r="BD571" s="7">
        <v>0.50045138888888885</v>
      </c>
      <c r="BE571" s="7">
        <v>0.46596064814814808</v>
      </c>
      <c r="BF571" s="7">
        <v>1.3125347222222219</v>
      </c>
      <c r="BG571" s="7">
        <v>1.4592129629629631</v>
      </c>
      <c r="BH571" s="7">
        <v>0.87575231481481486</v>
      </c>
      <c r="BI571" s="7">
        <v>0.80787037037037035</v>
      </c>
      <c r="BJ571" s="7">
        <v>0.9790740740740741</v>
      </c>
      <c r="BK571" s="7">
        <v>1.341412037037037</v>
      </c>
      <c r="BL571" s="7">
        <v>1.337858796296296</v>
      </c>
      <c r="BM571" s="7">
        <v>0.74046296296296299</v>
      </c>
      <c r="BN571" s="7">
        <v>0.78188657407407403</v>
      </c>
      <c r="BO571" s="7">
        <v>1.0221527777777779</v>
      </c>
      <c r="BP571" s="7">
        <v>0.4362152777777778</v>
      </c>
      <c r="BQ571" s="7">
        <v>0.68594907407407413</v>
      </c>
      <c r="BR571" s="7">
        <v>1.3348842592592589</v>
      </c>
      <c r="BS571" s="7">
        <v>0.50079861111111112</v>
      </c>
      <c r="BT571" s="7">
        <v>0.64249999999999996</v>
      </c>
      <c r="BU571" s="7">
        <v>0.46655092592592601</v>
      </c>
      <c r="BV571" s="7">
        <v>0.5744097222222222</v>
      </c>
      <c r="BW571" s="7">
        <v>0.43549768518518522</v>
      </c>
      <c r="BX571" s="7">
        <v>1.3435648148148149</v>
      </c>
      <c r="BY571" s="7">
        <v>0.51738425925925924</v>
      </c>
      <c r="BZ571" s="7">
        <v>0.87013888888888891</v>
      </c>
      <c r="CA571" s="7">
        <v>1.3033796296296301</v>
      </c>
      <c r="CB571" s="7">
        <v>1.317685185185185</v>
      </c>
      <c r="CC571" s="7">
        <v>0.23555555555555549</v>
      </c>
      <c r="CD571" s="7">
        <v>0.91545138888888888</v>
      </c>
      <c r="CE571" s="7">
        <v>1.214884259259259</v>
      </c>
      <c r="CF571" s="7">
        <v>0.93260416666666668</v>
      </c>
      <c r="CG571" s="7">
        <v>0.34609953703703711</v>
      </c>
      <c r="CH571" s="7">
        <v>0.5992939814814815</v>
      </c>
      <c r="CI571" s="7">
        <v>1.338541666666667</v>
      </c>
      <c r="CJ571" s="7">
        <v>0.60927083333333332</v>
      </c>
      <c r="CK571" s="7">
        <v>0.97571759259259261</v>
      </c>
      <c r="CL571" s="7">
        <v>0.8580092592592593</v>
      </c>
      <c r="CM571" s="7">
        <v>0.72144675925925927</v>
      </c>
      <c r="CN571" s="7">
        <v>1.394247685185185</v>
      </c>
      <c r="CO571" s="7">
        <v>0.22942129629629629</v>
      </c>
      <c r="CP571" s="7">
        <v>0.87185185185185188</v>
      </c>
      <c r="CQ571" s="7">
        <v>1.375671296296296</v>
      </c>
      <c r="CR571" s="7">
        <v>1.347418981481481</v>
      </c>
      <c r="CS571" s="7">
        <v>0.75589120370370366</v>
      </c>
      <c r="CT571" s="7">
        <v>1.438414351851852</v>
      </c>
      <c r="CU571" s="7">
        <v>0.29206018518518517</v>
      </c>
      <c r="CV571" s="7">
        <v>1.317418981481481</v>
      </c>
      <c r="CW571" s="7">
        <v>0.99668981481481478</v>
      </c>
      <c r="CX571" s="7">
        <v>1.3833680555555561</v>
      </c>
      <c r="CY571" s="7">
        <v>1.2962615740740739</v>
      </c>
      <c r="CZ571" s="7">
        <v>1.271921296296296</v>
      </c>
      <c r="DA571" s="7">
        <v>1.344895833333333</v>
      </c>
      <c r="DB571" s="7">
        <v>0.49739583333333331</v>
      </c>
      <c r="DC571" s="7">
        <v>1.341168981481482</v>
      </c>
      <c r="DD571" s="7">
        <v>1.3566319444444439</v>
      </c>
      <c r="DE571" s="7">
        <v>1.37818287037037</v>
      </c>
      <c r="DF571" s="7">
        <v>1.4323958333333331</v>
      </c>
      <c r="DG571" s="7">
        <v>0.77752314814814816</v>
      </c>
      <c r="DH571" s="7">
        <v>1.0518749999999999</v>
      </c>
      <c r="DI571" s="7">
        <v>1.4361111111111109</v>
      </c>
      <c r="DJ571" s="7">
        <v>1.344780092592593</v>
      </c>
      <c r="DK571" s="7">
        <v>0.5998148148148148</v>
      </c>
      <c r="DL571" s="7">
        <v>0.28762731481481479</v>
      </c>
      <c r="DM571" s="7">
        <v>0.91770833333333335</v>
      </c>
      <c r="DN571" s="7">
        <v>1.343530092592593</v>
      </c>
      <c r="DO571" s="7">
        <v>0.74907407407407411</v>
      </c>
      <c r="DP571" s="7">
        <v>0.50252314814814814</v>
      </c>
      <c r="DQ571" s="7">
        <v>0.46836805555555561</v>
      </c>
      <c r="DR571" s="7">
        <v>1.1948611111111109</v>
      </c>
      <c r="DS571" s="7">
        <v>0.47608796296296302</v>
      </c>
      <c r="DT571" s="7">
        <v>0.51075231481481487</v>
      </c>
      <c r="DU571" s="7">
        <v>1.243888888888889</v>
      </c>
      <c r="DV571" s="7">
        <v>0.61452546296296295</v>
      </c>
      <c r="DW571" s="7">
        <v>1.343252314814815</v>
      </c>
      <c r="DX571" s="7">
        <v>0.2434490740740741</v>
      </c>
      <c r="DY571" s="7">
        <v>0.48244212962962962</v>
      </c>
      <c r="DZ571" s="7">
        <v>1.4411921296296299</v>
      </c>
      <c r="EA571" s="7">
        <v>1.350381944444444</v>
      </c>
      <c r="EB571" s="7">
        <v>1.3419791666666669</v>
      </c>
      <c r="EC571" s="7">
        <v>1.039884259259259</v>
      </c>
      <c r="ED571" s="7">
        <v>1.0851504629629629</v>
      </c>
      <c r="EE571" s="7">
        <v>1.366678240740741</v>
      </c>
      <c r="EF571" s="7">
        <v>0.50041666666666662</v>
      </c>
      <c r="EG571" s="7">
        <v>0.94174768518518515</v>
      </c>
      <c r="EH571" s="7">
        <v>0.45546296296296301</v>
      </c>
      <c r="EI571" s="7">
        <v>1.414884259259259</v>
      </c>
      <c r="EJ571" s="7">
        <v>0.70090277777777776</v>
      </c>
      <c r="EK571" s="7">
        <v>0.46908564814814813</v>
      </c>
      <c r="EL571" s="7">
        <v>0.3778009259259259</v>
      </c>
      <c r="EM571" s="7">
        <v>1.2841666666666669</v>
      </c>
      <c r="EN571" s="7">
        <v>0.52107638888888885</v>
      </c>
      <c r="EO571" s="7">
        <v>0.56046296296296294</v>
      </c>
      <c r="EP571" s="7">
        <v>0.28369212962962959</v>
      </c>
      <c r="EQ571" s="7">
        <v>0.3008912037037037</v>
      </c>
      <c r="ER571" s="7">
        <v>0.52708333333333335</v>
      </c>
      <c r="ES571" s="7">
        <v>0.56715277777777773</v>
      </c>
      <c r="ET571" s="7">
        <v>0.4881712962962963</v>
      </c>
      <c r="EU571" s="7">
        <v>0.69313657407407403</v>
      </c>
      <c r="EV571" s="7">
        <v>0.75545138888888885</v>
      </c>
      <c r="EW571" s="7">
        <v>0.7991435185185185</v>
      </c>
      <c r="EX571" s="7">
        <v>0.28961805555555548</v>
      </c>
      <c r="EY571" s="7">
        <v>1.3049999999999999</v>
      </c>
      <c r="EZ571" s="7">
        <v>0.51446759259259256</v>
      </c>
      <c r="FA571" s="7">
        <v>0.46773148148148153</v>
      </c>
      <c r="FB571" s="7">
        <v>0.89317129629629632</v>
      </c>
      <c r="FC571" s="7">
        <v>0.49834490740740739</v>
      </c>
      <c r="FD571" s="7">
        <v>1.270335648148148</v>
      </c>
      <c r="FE571" s="7">
        <v>1.258506944444445</v>
      </c>
      <c r="FF571" s="7">
        <v>1.090729166666667</v>
      </c>
      <c r="FG571" s="7">
        <v>1.234814814814815</v>
      </c>
      <c r="FH571" s="7">
        <v>1.230185185185185</v>
      </c>
      <c r="FI571" s="7">
        <v>1.0293749999999999</v>
      </c>
      <c r="FJ571" s="7">
        <v>1.2033333333333329</v>
      </c>
      <c r="FK571" s="7">
        <v>1.349375</v>
      </c>
      <c r="FL571" s="7">
        <v>1.3334375000000001</v>
      </c>
      <c r="FM571" s="7">
        <v>0.8784953703703704</v>
      </c>
      <c r="FN571" s="7">
        <v>0.30497685185185192</v>
      </c>
      <c r="FO571" s="7">
        <v>0.87436342592592597</v>
      </c>
      <c r="FP571" s="7">
        <v>0.50035879629629632</v>
      </c>
      <c r="FQ571" s="7">
        <v>1.393136574074074</v>
      </c>
      <c r="FR571" s="7">
        <v>0.45506944444444453</v>
      </c>
      <c r="FS571" s="7">
        <v>0.45756944444444442</v>
      </c>
      <c r="FT571" s="7">
        <v>0.52559027777777778</v>
      </c>
      <c r="FU571" s="7">
        <v>0.87231481481481477</v>
      </c>
      <c r="FV571" s="7">
        <v>0.99197916666666663</v>
      </c>
      <c r="FW571" s="7">
        <v>0.45025462962962959</v>
      </c>
      <c r="FX571" s="7">
        <v>1.3637152777777779</v>
      </c>
      <c r="FY571" s="7">
        <v>0.49869212962962961</v>
      </c>
      <c r="FZ571" s="7">
        <v>0.99168981481481477</v>
      </c>
      <c r="GA571" s="7">
        <v>1.2706249999999999</v>
      </c>
      <c r="GB571" s="7">
        <v>1.0665740740740739</v>
      </c>
      <c r="GC571" s="7">
        <v>1.3359837962962959</v>
      </c>
      <c r="GD571" s="7">
        <v>1.0540740740740739</v>
      </c>
      <c r="GE571" s="7">
        <v>0.56131944444444448</v>
      </c>
      <c r="GF571" s="7">
        <v>1.399212962962963</v>
      </c>
      <c r="GG571" s="7">
        <v>0.30002314814814812</v>
      </c>
      <c r="GH571" s="7">
        <v>0.75155092592592587</v>
      </c>
      <c r="GI571" s="7">
        <v>0.88959490740740743</v>
      </c>
      <c r="GJ571" s="7">
        <v>0.32945601851851852</v>
      </c>
      <c r="GK571" s="7">
        <v>0.44768518518518519</v>
      </c>
      <c r="GL571" s="7">
        <v>1.197002314814815</v>
      </c>
      <c r="GM571" s="7">
        <v>0.80054398148148154</v>
      </c>
      <c r="GN571" s="7">
        <v>1.2971759259259259</v>
      </c>
      <c r="GO571" s="7">
        <v>1.0452546296296299</v>
      </c>
      <c r="GP571" s="7">
        <v>1.0100810185185189</v>
      </c>
      <c r="GQ571" s="7">
        <v>0.95835648148148145</v>
      </c>
      <c r="GR571" s="7">
        <v>0.28675925925925932</v>
      </c>
      <c r="GS571" s="7">
        <v>0.46872685185185192</v>
      </c>
      <c r="GT571" s="7">
        <v>0.50574074074074071</v>
      </c>
      <c r="GU571" s="7">
        <v>1.242627314814815</v>
      </c>
      <c r="GV571" s="7">
        <v>1.3444328703703701</v>
      </c>
      <c r="GW571" s="7">
        <v>0.73105324074074074</v>
      </c>
      <c r="GX571" s="7">
        <v>0.84591435185185182</v>
      </c>
      <c r="GY571" s="7">
        <v>0.59892361111111114</v>
      </c>
      <c r="GZ571" s="7">
        <v>1.4308217592592589</v>
      </c>
      <c r="HA571" s="7">
        <v>1.400960648148148</v>
      </c>
      <c r="HB571" s="7">
        <v>0.4606365740740741</v>
      </c>
      <c r="HC571" s="7">
        <v>1.3422106481481479</v>
      </c>
      <c r="HD571" s="7">
        <v>0.83960648148148154</v>
      </c>
      <c r="HE571" s="7">
        <v>0.48833333333333329</v>
      </c>
      <c r="HF571" s="7">
        <v>0.4742939814814815</v>
      </c>
      <c r="HG571" s="7">
        <v>0.64050925925925928</v>
      </c>
      <c r="HH571" s="7">
        <v>1.421446759259259</v>
      </c>
      <c r="HI571" s="7">
        <v>0.46218749999999997</v>
      </c>
      <c r="HJ571" s="7">
        <v>1.4068055555555561</v>
      </c>
      <c r="HK571" s="7">
        <v>0.5521759259259259</v>
      </c>
      <c r="HL571" s="7">
        <v>1.086354166666667</v>
      </c>
      <c r="HM571" s="7">
        <v>0.47087962962962959</v>
      </c>
      <c r="HN571" s="7">
        <v>0.74092592592592588</v>
      </c>
      <c r="HO571" s="7">
        <v>1.3422106481481479</v>
      </c>
      <c r="HP571" s="7">
        <v>1.3146527777777779</v>
      </c>
      <c r="HQ571" s="7">
        <v>0.69702546296296297</v>
      </c>
      <c r="HR571" s="7">
        <v>0.52870370370370368</v>
      </c>
      <c r="HS571" s="7">
        <v>1.350543981481481</v>
      </c>
      <c r="HT571" s="7">
        <v>0.83543981481481477</v>
      </c>
      <c r="HU571" s="7">
        <v>1.4080324074074071</v>
      </c>
      <c r="HV571" s="7">
        <v>0.46504629629629629</v>
      </c>
      <c r="HW571" s="7">
        <v>1.0166782407407411</v>
      </c>
      <c r="HX571" s="7">
        <v>1.2586921296296301</v>
      </c>
      <c r="HY571" s="7">
        <v>0.69621527777777781</v>
      </c>
      <c r="HZ571" s="7">
        <v>1.053344907407407</v>
      </c>
      <c r="IA571" s="7">
        <v>1.049236111111111</v>
      </c>
      <c r="IB571" s="7">
        <v>0.89135416666666667</v>
      </c>
      <c r="IC571" s="7">
        <v>0.98888888888888893</v>
      </c>
      <c r="ID571" s="7">
        <v>0.46611111111111109</v>
      </c>
      <c r="IE571" s="7">
        <v>1.395324074074074</v>
      </c>
      <c r="IF571" s="7">
        <v>0.52299768518518519</v>
      </c>
      <c r="IG571" s="7">
        <v>1.3874652777777781</v>
      </c>
      <c r="IH571" s="7">
        <v>1.270081018518519</v>
      </c>
      <c r="II571" s="7">
        <v>0.70238425925925929</v>
      </c>
      <c r="IJ571" s="7">
        <v>0.28245370370370371</v>
      </c>
      <c r="IK571" s="7">
        <v>0.73471064814814813</v>
      </c>
      <c r="IL571" s="7">
        <v>0.87130787037037039</v>
      </c>
      <c r="IM571" s="7">
        <v>1.058032407407407</v>
      </c>
      <c r="IN571" s="7">
        <v>0.45577546296296301</v>
      </c>
      <c r="IO571" s="7">
        <v>1.423043981481481</v>
      </c>
      <c r="IP571" s="7">
        <v>1.006481481481482</v>
      </c>
      <c r="IQ571" s="7">
        <v>0.87199074074074079</v>
      </c>
      <c r="IR571" s="7">
        <v>0.46609953703703699</v>
      </c>
      <c r="IS571" s="7">
        <v>1.06712962962963E-2</v>
      </c>
      <c r="IT571" s="7">
        <v>0.52093750000000005</v>
      </c>
      <c r="IU571" s="7">
        <v>0.80560185185185185</v>
      </c>
      <c r="IV571" s="7">
        <v>0.64452546296296298</v>
      </c>
      <c r="IW571" s="7">
        <v>1.3154861111111109</v>
      </c>
      <c r="IX571" s="7">
        <v>1.055543981481482</v>
      </c>
      <c r="IY571" s="7">
        <v>1.271238425925926</v>
      </c>
      <c r="IZ571" s="7">
        <v>0.61628472222222219</v>
      </c>
      <c r="JA571" s="7">
        <v>1.3462499999999999</v>
      </c>
      <c r="JB571" s="7">
        <v>1.033541666666667</v>
      </c>
      <c r="JC571" s="7">
        <v>1.3434375000000001</v>
      </c>
      <c r="JD571" s="7">
        <v>1.3380902777777779</v>
      </c>
      <c r="JE571" s="7">
        <v>1.335868055555556</v>
      </c>
      <c r="JF571" s="7">
        <v>1.383298611111111</v>
      </c>
      <c r="JG571" s="5" t="s">
        <v>1001</v>
      </c>
      <c r="JH571" s="7">
        <v>0.72041666666666671</v>
      </c>
      <c r="JI571" s="7">
        <v>1.010439814814815</v>
      </c>
      <c r="JJ571" s="7">
        <v>0.46924768518518523</v>
      </c>
      <c r="JK571" s="7">
        <v>1.348113425925926</v>
      </c>
      <c r="JL571" s="7">
        <v>1.337453703703704</v>
      </c>
      <c r="JM571" s="7">
        <v>0.98490740740740745</v>
      </c>
      <c r="JN571" s="7">
        <v>1.4073148148148149</v>
      </c>
      <c r="JO571" s="7">
        <v>0.45601851851851849</v>
      </c>
      <c r="JP571" s="7">
        <v>0.66575231481481478</v>
      </c>
      <c r="JQ571" s="7">
        <v>0.60598379629629628</v>
      </c>
      <c r="JR571" s="7">
        <v>0.60366898148148151</v>
      </c>
      <c r="JS571" s="7">
        <v>0.91531249999999997</v>
      </c>
      <c r="JT571" s="7">
        <v>1.34275462962963</v>
      </c>
      <c r="JU571" s="7">
        <v>0.70247685185185182</v>
      </c>
      <c r="JV571" s="7">
        <v>0.52454861111111106</v>
      </c>
      <c r="JW571" s="7">
        <v>0.46692129629629631</v>
      </c>
      <c r="JX571" s="7">
        <v>0.60180555555555559</v>
      </c>
      <c r="JY571" s="7">
        <v>0.86402777777777773</v>
      </c>
      <c r="JZ571" s="7">
        <v>1.3395949074074069</v>
      </c>
      <c r="KA571" s="7">
        <v>0.4646527777777778</v>
      </c>
      <c r="KB571" s="7">
        <v>0.9283217592592593</v>
      </c>
      <c r="KC571" s="7">
        <v>1.299733796296296</v>
      </c>
      <c r="KD571" s="7">
        <v>1.3415625</v>
      </c>
      <c r="KE571" s="7">
        <v>0.8665856481481482</v>
      </c>
      <c r="KF571" s="7">
        <v>1.0523726851851849</v>
      </c>
      <c r="KG571" s="7">
        <v>0.44614583333333341</v>
      </c>
      <c r="KH571" s="7">
        <v>0.50820601851851854</v>
      </c>
      <c r="KI571" s="7">
        <v>0.69116898148148154</v>
      </c>
      <c r="KJ571" s="7">
        <v>0.29211805555555548</v>
      </c>
      <c r="KK571" s="7">
        <v>1.137523148148148</v>
      </c>
      <c r="KL571" s="7">
        <v>0.49849537037037039</v>
      </c>
      <c r="KM571" s="7">
        <v>1.074907407407407</v>
      </c>
      <c r="KN571" s="7">
        <v>0.50384259259259256</v>
      </c>
      <c r="KO571" s="7">
        <v>0.68688657407407405</v>
      </c>
      <c r="KP571" s="7">
        <v>0.8724884259259259</v>
      </c>
      <c r="KQ571" s="7">
        <v>0.98250000000000004</v>
      </c>
      <c r="KR571" s="7">
        <v>0.52393518518518523</v>
      </c>
      <c r="KS571" s="7">
        <v>1.441701388888889</v>
      </c>
      <c r="KT571" s="7">
        <v>0.4880902777777778</v>
      </c>
      <c r="KU571" s="7">
        <v>1.351736111111111</v>
      </c>
      <c r="KV571" s="7">
        <v>1.420115740740741</v>
      </c>
      <c r="KW571" s="7">
        <v>0.48214120370370372</v>
      </c>
      <c r="KX571" s="7">
        <v>1.0519791666666669</v>
      </c>
      <c r="KY571" s="7">
        <v>1.2813888888888889</v>
      </c>
      <c r="KZ571" s="7">
        <v>0.85951388888888891</v>
      </c>
      <c r="LA571" s="7">
        <v>0.51200231481481484</v>
      </c>
      <c r="LB571" s="7">
        <v>0.95116898148148143</v>
      </c>
      <c r="LC571" s="7">
        <v>1.425416666666667</v>
      </c>
      <c r="LD571" s="7">
        <v>0.37744212962962959</v>
      </c>
      <c r="LE571" s="7">
        <v>1.3440624999999999</v>
      </c>
      <c r="LF571" s="7">
        <v>1.342314814814815</v>
      </c>
      <c r="LG571" s="7">
        <v>1.028229166666667</v>
      </c>
      <c r="LH571" s="7">
        <v>0.46969907407407407</v>
      </c>
      <c r="LI571" s="7">
        <v>0.45924768518518522</v>
      </c>
      <c r="LJ571" s="7">
        <v>0.88884259259259257</v>
      </c>
      <c r="LK571" s="7">
        <v>0.70105324074074071</v>
      </c>
      <c r="LL571" s="7">
        <v>0.45568287037037042</v>
      </c>
      <c r="LM571" s="7">
        <v>0.44653935185185178</v>
      </c>
      <c r="LN571" s="7">
        <v>1.3344907407407409</v>
      </c>
      <c r="LO571" s="7">
        <v>1.343263888888889</v>
      </c>
      <c r="LP571" s="7">
        <v>0.31938657407407411</v>
      </c>
      <c r="LQ571" s="7">
        <v>1.408206018518519</v>
      </c>
      <c r="LR571" s="7">
        <v>1.362152777777778</v>
      </c>
      <c r="LS571" s="7">
        <v>0.83614583333333337</v>
      </c>
      <c r="LT571" s="7">
        <v>0.9690509259259259</v>
      </c>
      <c r="LU571" s="7">
        <v>0.67496527777777782</v>
      </c>
      <c r="LV571" s="7">
        <v>0.47418981481481481</v>
      </c>
      <c r="LW571" s="7">
        <v>1.4271875000000001</v>
      </c>
      <c r="LX571" s="7">
        <v>1.42744212962963</v>
      </c>
      <c r="LY571" s="7">
        <v>1.4244212962962961</v>
      </c>
      <c r="LZ571" s="7">
        <v>1.00119212962963</v>
      </c>
      <c r="MA571" s="7">
        <v>1.273530092592593</v>
      </c>
      <c r="MB571" s="7">
        <v>0.53637731481481477</v>
      </c>
      <c r="MC571" s="7">
        <v>0.56067129629629631</v>
      </c>
      <c r="MD571" s="7">
        <v>0.70902777777777781</v>
      </c>
      <c r="ME571" s="7">
        <v>0.46621527777777783</v>
      </c>
      <c r="MF571" s="7">
        <v>1.1795717592592589</v>
      </c>
      <c r="MG571" s="7">
        <v>1.289236111111111</v>
      </c>
      <c r="MH571" s="7">
        <v>0.74686342592592592</v>
      </c>
      <c r="MI571" s="7">
        <v>0.47141203703703699</v>
      </c>
      <c r="MJ571" s="7">
        <v>0.46943287037037029</v>
      </c>
      <c r="MK571" s="7">
        <v>0.70267361111111115</v>
      </c>
      <c r="ML571" s="7">
        <v>0.88895833333333329</v>
      </c>
      <c r="MM571" s="7">
        <v>1.216956018518518</v>
      </c>
      <c r="MN571" s="7">
        <v>0.75715277777777779</v>
      </c>
      <c r="MO571" s="7">
        <v>1.287719907407407</v>
      </c>
      <c r="MP571" s="7">
        <v>0.50050925925925926</v>
      </c>
      <c r="MQ571" s="7">
        <v>0.56847222222222227</v>
      </c>
      <c r="MR571" s="7">
        <v>1.3132407407407409</v>
      </c>
      <c r="MS571" s="7">
        <v>0.4795949074074074</v>
      </c>
      <c r="MT571" s="7">
        <v>0.47642361111111109</v>
      </c>
      <c r="MU571" s="7">
        <v>0.46468749999999998</v>
      </c>
      <c r="MV571" s="7">
        <v>0.87085648148148154</v>
      </c>
      <c r="MW571" s="7">
        <v>0.49005787037037041</v>
      </c>
      <c r="MX571" s="7">
        <v>0.49184027777777778</v>
      </c>
      <c r="MY571" s="7">
        <v>0.55656249999999996</v>
      </c>
      <c r="MZ571" s="7">
        <v>0.20296296296296301</v>
      </c>
      <c r="NA571" s="7">
        <v>0.68849537037037034</v>
      </c>
      <c r="NB571" s="7">
        <v>0.95781249999999996</v>
      </c>
      <c r="NC571" s="7">
        <v>0.6900694444444444</v>
      </c>
      <c r="ND571" s="7">
        <v>1.3431944444444439</v>
      </c>
      <c r="NE571" s="7">
        <v>0.1285185185185185</v>
      </c>
      <c r="NF571" s="7">
        <v>0.32799768518518518</v>
      </c>
      <c r="NG571" s="7">
        <v>0.7940625</v>
      </c>
      <c r="NH571" s="7">
        <v>1.3308449074074069</v>
      </c>
      <c r="NI571" s="7">
        <v>1.229143518518518</v>
      </c>
      <c r="NJ571" s="7">
        <v>1.3176504629629631</v>
      </c>
      <c r="NK571" s="7">
        <v>1.1575578703703699</v>
      </c>
      <c r="NL571" s="7">
        <v>0.95400462962962962</v>
      </c>
      <c r="NM571" s="7">
        <v>0.41833333333333328</v>
      </c>
      <c r="NN571" s="7">
        <v>0.90335648148148151</v>
      </c>
      <c r="NO571" s="7">
        <v>0.46302083333333333</v>
      </c>
      <c r="NP571" s="7">
        <v>1.370891203703704</v>
      </c>
      <c r="NQ571" s="7">
        <v>0.99241898148148144</v>
      </c>
      <c r="NR571" s="7">
        <v>0.88320601851851854</v>
      </c>
      <c r="NS571" s="7">
        <v>1.3368402777777779</v>
      </c>
      <c r="NT571" s="7">
        <v>0.55675925925925929</v>
      </c>
      <c r="NU571" s="7">
        <v>1.335069444444444</v>
      </c>
      <c r="NV571" s="7">
        <v>0.89877314814814813</v>
      </c>
      <c r="NW571" s="7">
        <v>1.293113425925926</v>
      </c>
      <c r="NX571" s="7">
        <v>1.227337962962963</v>
      </c>
      <c r="NY571" s="7">
        <v>1.382569444444445</v>
      </c>
      <c r="NZ571" s="7">
        <v>0.88706018518518515</v>
      </c>
      <c r="OA571" s="7">
        <v>1.454918981481482</v>
      </c>
      <c r="OB571" s="7">
        <v>0.46856481481481482</v>
      </c>
      <c r="OC571" s="7">
        <v>0.52884259259259259</v>
      </c>
      <c r="OD571" s="7">
        <v>0.47238425925925931</v>
      </c>
      <c r="OE571" s="7">
        <v>1.342418981481482</v>
      </c>
      <c r="OF571" s="7">
        <v>0.29195601851851849</v>
      </c>
      <c r="OG571" s="7">
        <v>1.0016087962962961</v>
      </c>
      <c r="OH571" s="7">
        <v>0.42824074074074081</v>
      </c>
      <c r="OI571" s="7">
        <v>1.4220833333333329</v>
      </c>
      <c r="OJ571" s="7">
        <v>1.228043981481481</v>
      </c>
      <c r="OK571" s="7">
        <v>0.45008101851851851</v>
      </c>
      <c r="OL571" s="7">
        <v>0.29119212962962959</v>
      </c>
      <c r="OM571" s="7">
        <v>0.44724537037037038</v>
      </c>
      <c r="ON571" s="7">
        <v>1.338368055555555</v>
      </c>
      <c r="OO571" s="7">
        <v>0.86609953703703701</v>
      </c>
      <c r="OP571" s="7">
        <v>1.412314814814815</v>
      </c>
      <c r="OQ571" s="7">
        <v>1.4469560185185191</v>
      </c>
      <c r="OR571" s="5" t="s">
        <v>1001</v>
      </c>
      <c r="OS571" s="7">
        <v>0.93942129629629634</v>
      </c>
      <c r="OT571" s="7">
        <v>0.73627314814814815</v>
      </c>
      <c r="OU571" s="7">
        <v>1.2387847222222219</v>
      </c>
      <c r="OV571" s="7">
        <v>1.0563078703703701</v>
      </c>
      <c r="OW571" s="7">
        <v>0.48098379629629628</v>
      </c>
      <c r="OX571" s="7">
        <v>0.47039351851851852</v>
      </c>
      <c r="OY571" s="7">
        <v>0.99844907407407413</v>
      </c>
      <c r="OZ571" s="7">
        <v>9.4386574074074067E-2</v>
      </c>
      <c r="PA571" s="7">
        <v>0.71567129629629633</v>
      </c>
      <c r="PB571" s="7">
        <v>0.94716435185185188</v>
      </c>
      <c r="PC571" s="7">
        <v>0.48883101851851851</v>
      </c>
      <c r="PD571" s="7">
        <v>0.4692824074074074</v>
      </c>
      <c r="PE571" s="7">
        <v>0.81324074074074071</v>
      </c>
      <c r="PF571" s="7">
        <v>1.2257175925925921</v>
      </c>
      <c r="PG571" s="7">
        <v>1.048564814814815</v>
      </c>
      <c r="PH571" s="7">
        <v>0.4700347222222222</v>
      </c>
      <c r="PI571" s="7">
        <v>0.6939467592592593</v>
      </c>
      <c r="PJ571" s="7">
        <v>1.339490740740741</v>
      </c>
      <c r="PK571" s="7">
        <v>0.82446759259259261</v>
      </c>
      <c r="PL571" s="7">
        <v>0.92401620370370374</v>
      </c>
      <c r="PM571" s="7">
        <v>1.3628472222222221</v>
      </c>
      <c r="PN571" s="7">
        <v>1.3410532407407409</v>
      </c>
      <c r="PO571" s="7">
        <v>1.187986111111111</v>
      </c>
      <c r="PP571" s="7">
        <v>1.312673611111111</v>
      </c>
      <c r="PQ571" s="7">
        <v>1.3417708333333329</v>
      </c>
      <c r="PR571" s="7">
        <v>0.81552083333333336</v>
      </c>
      <c r="PS571" s="7">
        <v>0.97881944444444446</v>
      </c>
      <c r="PT571" s="7">
        <v>1.3391898148148149</v>
      </c>
      <c r="PU571" s="7">
        <v>1.0671180555555559</v>
      </c>
      <c r="PV571" s="7">
        <v>1.1322569444444439</v>
      </c>
      <c r="PW571" s="7">
        <v>0.87657407407407406</v>
      </c>
      <c r="PX571" s="7">
        <v>0.85060185185185189</v>
      </c>
      <c r="PY571" s="7">
        <v>0.79026620370370371</v>
      </c>
      <c r="PZ571" s="7">
        <v>1.3625</v>
      </c>
      <c r="QA571" s="7">
        <v>0.9667013888888889</v>
      </c>
      <c r="QB571" s="7">
        <v>1.239189814814815</v>
      </c>
      <c r="QC571" s="7">
        <v>0.70479166666666671</v>
      </c>
      <c r="QD571" s="7">
        <v>0.70216435185185189</v>
      </c>
      <c r="QE571" s="7">
        <v>0.6859143518518519</v>
      </c>
      <c r="QF571" s="7">
        <v>1.4299768518518521</v>
      </c>
      <c r="QG571" s="7">
        <v>1.430833333333333</v>
      </c>
      <c r="QH571" s="7">
        <v>0.84589120370370374</v>
      </c>
      <c r="QI571" s="7">
        <v>0.34260416666666671</v>
      </c>
      <c r="QJ571" s="7">
        <v>0.84910879629629632</v>
      </c>
      <c r="QK571" s="7">
        <v>0.5072916666666667</v>
      </c>
      <c r="QL571" s="7">
        <v>0.96276620370370369</v>
      </c>
      <c r="QM571" s="7">
        <v>1.016041666666667</v>
      </c>
      <c r="QN571" s="7">
        <v>0.74348379629629635</v>
      </c>
      <c r="QO571" s="7">
        <v>1.3339467592592591</v>
      </c>
      <c r="QP571" s="7">
        <v>1.120798611111111</v>
      </c>
      <c r="QQ571" s="7">
        <v>0.74062499999999998</v>
      </c>
      <c r="QR571" s="7">
        <v>0.50571759259259264</v>
      </c>
      <c r="QS571" s="7">
        <v>1.2639583333333331</v>
      </c>
      <c r="QT571" s="7">
        <v>1.0971759259259259</v>
      </c>
      <c r="QU571" s="7">
        <v>0.93527777777777776</v>
      </c>
      <c r="QV571" s="7">
        <v>0.702662037037037</v>
      </c>
      <c r="QW571" s="7">
        <v>0.46391203703703698</v>
      </c>
      <c r="QX571" s="7">
        <v>0.52329861111111109</v>
      </c>
      <c r="QY571" s="7">
        <v>0.46622685185185192</v>
      </c>
      <c r="QZ571" s="7">
        <v>0.51113425925925926</v>
      </c>
      <c r="RA571" s="7">
        <v>0.79160879629629632</v>
      </c>
      <c r="RB571" s="7">
        <v>0.90847222222222224</v>
      </c>
      <c r="RC571" s="7">
        <v>0.47540509259259262</v>
      </c>
      <c r="RD571" s="7">
        <v>0.82092592592592595</v>
      </c>
      <c r="RE571" s="7">
        <v>0.47098379629629628</v>
      </c>
      <c r="RF571" s="7">
        <v>0.46877314814814808</v>
      </c>
      <c r="RG571" s="7">
        <v>0.39277777777777778</v>
      </c>
      <c r="RH571" s="7">
        <v>1.2751736111111109</v>
      </c>
      <c r="RI571" s="7">
        <v>0.6244791666666667</v>
      </c>
      <c r="RJ571" s="7">
        <v>0.27628472222222222</v>
      </c>
      <c r="RK571" s="7">
        <v>0.46833333333333332</v>
      </c>
      <c r="RL571" s="7">
        <v>0.52366898148148144</v>
      </c>
      <c r="RM571" s="7">
        <v>1.35837962962963</v>
      </c>
      <c r="RN571" s="7">
        <v>1.0601041666666671</v>
      </c>
      <c r="RO571" s="7">
        <v>0.46846064814814808</v>
      </c>
      <c r="RP571" s="7">
        <v>1.316805555555556</v>
      </c>
      <c r="RQ571" s="7">
        <v>1.0065625</v>
      </c>
      <c r="RR571" s="7">
        <v>0.88542824074074078</v>
      </c>
      <c r="RS571" s="7">
        <v>1.2740740740740739</v>
      </c>
      <c r="RT571" s="7">
        <v>0.57326388888888891</v>
      </c>
      <c r="RU571" s="7">
        <v>0.28121527777777777</v>
      </c>
      <c r="RV571" s="7">
        <v>1.4031018518518521</v>
      </c>
      <c r="RW571" s="7">
        <v>0.67836805555555557</v>
      </c>
      <c r="RX571" s="7">
        <v>1.4498263888888889</v>
      </c>
      <c r="RY571" s="7">
        <v>0.95291666666666663</v>
      </c>
      <c r="RZ571" s="7">
        <v>0.67583333333333329</v>
      </c>
      <c r="SA571" s="7">
        <v>2.371527777777778E-2</v>
      </c>
      <c r="SB571" s="7">
        <v>0.74444444444444446</v>
      </c>
      <c r="SC571" s="7">
        <v>0.71827546296296296</v>
      </c>
      <c r="SD571" s="7">
        <v>1.290763888888889</v>
      </c>
      <c r="SE571" s="7">
        <v>2.0162037037037041E-2</v>
      </c>
      <c r="SF571" s="7">
        <v>1.3741550925925921</v>
      </c>
      <c r="SG571" s="7">
        <v>0.70402777777777781</v>
      </c>
      <c r="SH571" s="7">
        <v>1.355335648148148</v>
      </c>
      <c r="SI571" s="7">
        <v>1.343761574074074</v>
      </c>
      <c r="SJ571" s="7">
        <v>0.69809027777777777</v>
      </c>
      <c r="SK571" s="7">
        <v>1.0187615740740741</v>
      </c>
      <c r="SL571" s="7">
        <v>1.017418981481482</v>
      </c>
      <c r="SM571" s="7">
        <v>0.61197916666666663</v>
      </c>
      <c r="SN571" s="7">
        <v>0.44778935185185192</v>
      </c>
      <c r="SO571" s="7">
        <v>0.83034722222222224</v>
      </c>
      <c r="SP571" s="7">
        <v>0.2840625</v>
      </c>
      <c r="SQ571" s="7">
        <v>0.51938657407407407</v>
      </c>
      <c r="SR571" s="7">
        <v>1.043611111111111</v>
      </c>
      <c r="SS571" s="7">
        <v>0.48109953703703712</v>
      </c>
      <c r="ST571" s="7">
        <v>6.8564814814814815E-2</v>
      </c>
      <c r="SU571" s="7">
        <v>0.47298611111111111</v>
      </c>
      <c r="SV571" s="7">
        <v>0.30107638888888888</v>
      </c>
      <c r="SW571" s="7">
        <v>0.74831018518518522</v>
      </c>
      <c r="SX571" s="7">
        <v>1.0522106481481479</v>
      </c>
      <c r="SY571" s="7">
        <v>0.47125</v>
      </c>
      <c r="SZ571" s="7">
        <v>0.9778472222222222</v>
      </c>
      <c r="TA571" s="7">
        <v>0.31670138888888888</v>
      </c>
      <c r="TB571" s="7">
        <v>1.4406365740740741</v>
      </c>
      <c r="TC571" s="7">
        <v>0.56918981481481479</v>
      </c>
      <c r="TD571" s="7">
        <v>1.2201388888888891</v>
      </c>
      <c r="TE571" s="7">
        <v>1.446412037037037</v>
      </c>
      <c r="TF571" s="7">
        <v>0.46671296296296289</v>
      </c>
      <c r="TG571" s="7">
        <v>1.088831018518519</v>
      </c>
      <c r="TH571" s="7">
        <v>0.5540856481481482</v>
      </c>
      <c r="TI571" s="7">
        <v>0.79259259259259263</v>
      </c>
      <c r="TJ571" s="7">
        <v>1.00025462962963</v>
      </c>
      <c r="TK571" s="7">
        <v>1.443564814814815</v>
      </c>
      <c r="TL571" s="7">
        <v>1.4586111111111111</v>
      </c>
      <c r="TM571" s="7">
        <v>1.3353124999999999</v>
      </c>
      <c r="TN571" s="7">
        <v>0.62938657407407406</v>
      </c>
      <c r="TO571" s="7">
        <v>0.6837847222222222</v>
      </c>
      <c r="TP571" s="7">
        <v>1.056701388888889</v>
      </c>
      <c r="TQ571" s="7">
        <v>0.49958333333333332</v>
      </c>
      <c r="TR571" s="7">
        <v>0.5975462962962963</v>
      </c>
      <c r="TS571" s="7">
        <v>1.3990509259259261</v>
      </c>
      <c r="TT571" s="7">
        <v>0.50922453703703707</v>
      </c>
      <c r="TU571" s="7">
        <v>1.044085648148148</v>
      </c>
      <c r="TV571" s="7">
        <v>0.52863425925925922</v>
      </c>
      <c r="TW571" s="7">
        <v>0.4811111111111111</v>
      </c>
      <c r="TX571" s="7">
        <v>1.3395717592592591</v>
      </c>
      <c r="TY571" s="7">
        <v>0.91190972222222222</v>
      </c>
      <c r="TZ571" s="7">
        <v>0.70798611111111109</v>
      </c>
      <c r="UA571" s="7">
        <v>1.30712962962963</v>
      </c>
      <c r="UB571" s="7">
        <v>1.0438888888888891</v>
      </c>
      <c r="UC571" s="7">
        <v>0.51541666666666663</v>
      </c>
      <c r="UD571" s="7">
        <v>1.4425810185185191</v>
      </c>
      <c r="UE571" s="7">
        <v>1.311076388888889</v>
      </c>
      <c r="UF571" s="7">
        <v>0.86525462962962962</v>
      </c>
      <c r="UG571" s="7">
        <v>0.47097222222222218</v>
      </c>
      <c r="UH571" s="7">
        <v>1.0831944444444439</v>
      </c>
      <c r="UI571" s="7">
        <v>0.54180555555555554</v>
      </c>
      <c r="UJ571" s="7">
        <v>1.3735416666666671</v>
      </c>
      <c r="UK571" s="7">
        <v>0.23329861111111111</v>
      </c>
      <c r="UL571" s="7">
        <v>0.49512731481481481</v>
      </c>
      <c r="UM571" s="7">
        <v>0.69825231481481487</v>
      </c>
      <c r="UN571" s="7">
        <v>0.85093750000000001</v>
      </c>
      <c r="UO571" s="7">
        <v>0.85023148148148153</v>
      </c>
      <c r="UP571" s="7">
        <v>1.4487152777777781</v>
      </c>
      <c r="UQ571" s="7">
        <v>1.4245370370370369</v>
      </c>
      <c r="UR571" s="7">
        <v>1.4299884259259259</v>
      </c>
      <c r="US571" s="7">
        <v>1.4142013888888889</v>
      </c>
      <c r="UT571" s="7">
        <v>1.0014583333333329</v>
      </c>
      <c r="UU571" s="7">
        <v>1.378356481481481</v>
      </c>
      <c r="UV571" s="7">
        <v>0.6431365740740741</v>
      </c>
      <c r="UW571" s="7">
        <v>0.70907407407407408</v>
      </c>
      <c r="UX571" s="7">
        <v>1.3642245370370369</v>
      </c>
      <c r="UY571" s="5" t="s">
        <v>1001</v>
      </c>
      <c r="UZ571" s="7">
        <v>0.53871527777777772</v>
      </c>
      <c r="VA571" s="7">
        <v>0.82166666666666666</v>
      </c>
      <c r="VB571" s="7">
        <v>0.6026273148148148</v>
      </c>
      <c r="VC571" s="7">
        <v>0.60179398148148144</v>
      </c>
      <c r="VD571" s="7">
        <v>0.59938657407407403</v>
      </c>
      <c r="VE571" s="7">
        <v>0.39766203703703712</v>
      </c>
      <c r="VF571" s="7">
        <v>1.413784722222222</v>
      </c>
      <c r="VG571" s="7">
        <v>0.91983796296296294</v>
      </c>
      <c r="VH571" s="7">
        <v>0.91652777777777783</v>
      </c>
      <c r="VI571" s="7">
        <v>0.47206018518518522</v>
      </c>
      <c r="VJ571" s="7">
        <v>0.17974537037037039</v>
      </c>
      <c r="VK571" s="7">
        <v>0.73871527777777779</v>
      </c>
      <c r="VL571" s="7">
        <v>0.93994212962962964</v>
      </c>
      <c r="VM571" s="7">
        <v>0.51179398148148147</v>
      </c>
      <c r="VN571" s="7">
        <v>0.77336805555555554</v>
      </c>
      <c r="VO571" s="7">
        <v>0.46781250000000002</v>
      </c>
      <c r="VP571" s="7">
        <v>0.46987268518518521</v>
      </c>
      <c r="VQ571" s="7">
        <v>0.9418981481481481</v>
      </c>
      <c r="VR571" s="7">
        <v>0.71076388888888886</v>
      </c>
      <c r="VS571" s="7">
        <v>0.45407407407407407</v>
      </c>
      <c r="VT571" s="7">
        <v>1.3357986111111111</v>
      </c>
      <c r="VU571" s="7">
        <v>1.2630671296296301</v>
      </c>
      <c r="VV571" s="7">
        <v>0.8681712962962963</v>
      </c>
      <c r="VW571" s="7">
        <v>1.336354166666667</v>
      </c>
      <c r="VX571" s="7">
        <v>0.54833333333333334</v>
      </c>
      <c r="VY571" s="7">
        <v>0.9627430555555555</v>
      </c>
      <c r="VZ571" s="7">
        <v>1.0178587962962959</v>
      </c>
      <c r="WA571" s="7">
        <v>2.1412037037037042E-3</v>
      </c>
      <c r="WB571" s="7">
        <v>0.47473379629629631</v>
      </c>
      <c r="WC571" s="7">
        <v>0.2447337962962963</v>
      </c>
      <c r="WD571" s="7">
        <v>0.49857638888888889</v>
      </c>
      <c r="WE571" s="7">
        <v>0.87571759259259263</v>
      </c>
      <c r="WF571" s="7">
        <v>1.4545717592592591</v>
      </c>
      <c r="WG571" s="7">
        <v>0.99956018518518519</v>
      </c>
      <c r="WH571" s="7">
        <v>0.52520833333333339</v>
      </c>
      <c r="WI571" s="7">
        <v>1.431435185185185</v>
      </c>
      <c r="WJ571" s="7">
        <v>0.78739583333333329</v>
      </c>
      <c r="WK571" s="7">
        <v>1.3788888888888891</v>
      </c>
      <c r="WL571" s="7">
        <v>1.341793981481481</v>
      </c>
      <c r="WM571" s="7">
        <v>1.370289351851852</v>
      </c>
      <c r="WN571" s="7">
        <v>0.85486111111111107</v>
      </c>
      <c r="WO571" s="7">
        <v>1.338449074074074</v>
      </c>
      <c r="WP571" s="7">
        <v>1.340694444444444</v>
      </c>
      <c r="WQ571" s="7">
        <v>1.3359837962962959</v>
      </c>
      <c r="WR571" s="7">
        <v>1.056631944444445</v>
      </c>
      <c r="WS571" s="7">
        <v>0.47664351851851849</v>
      </c>
      <c r="WT571" s="7">
        <v>1.330474537037037</v>
      </c>
      <c r="WU571" s="7">
        <v>1.4353587962962959</v>
      </c>
      <c r="WV571" s="7">
        <v>1.1999652777777781</v>
      </c>
      <c r="WW571" s="7">
        <v>0.94452546296296291</v>
      </c>
      <c r="WX571" s="7">
        <v>1.332766203703704</v>
      </c>
      <c r="WY571" s="7">
        <v>0.85460648148148144</v>
      </c>
      <c r="WZ571" s="7">
        <v>0.71960648148148143</v>
      </c>
      <c r="XA571" s="7">
        <v>1.336875</v>
      </c>
      <c r="XB571" s="7">
        <v>1.25349537037037</v>
      </c>
      <c r="XC571" s="7">
        <v>1.392731481481482</v>
      </c>
      <c r="XD571" s="7">
        <v>0.70024305555555555</v>
      </c>
      <c r="XE571" s="7">
        <v>0.28064814814814809</v>
      </c>
      <c r="XF571" s="7">
        <v>0.82854166666666662</v>
      </c>
      <c r="XG571" s="7">
        <v>1.419027777777778</v>
      </c>
      <c r="XH571" s="7">
        <v>0.86695601851851856</v>
      </c>
      <c r="XI571" s="7">
        <v>1.3284374999999999</v>
      </c>
      <c r="XJ571" s="7">
        <v>0.68215277777777783</v>
      </c>
      <c r="XK571" s="7">
        <v>1.345173611111111</v>
      </c>
      <c r="XL571" s="7">
        <v>0.46649305555555548</v>
      </c>
      <c r="XM571" s="7">
        <v>1.346793981481482</v>
      </c>
      <c r="XN571" s="7">
        <v>0.51377314814814812</v>
      </c>
      <c r="XO571" s="7">
        <v>1.0470717592592591</v>
      </c>
      <c r="XP571" s="7">
        <v>0.86824074074074076</v>
      </c>
      <c r="XQ571" s="7">
        <v>0.87626157407407412</v>
      </c>
      <c r="XR571" s="7">
        <v>0.87131944444444442</v>
      </c>
      <c r="XS571" s="7">
        <v>0.51923611111111112</v>
      </c>
      <c r="XT571" s="7">
        <v>1.2011458333333329</v>
      </c>
      <c r="XU571" s="7">
        <v>0.4967361111111111</v>
      </c>
      <c r="XV571" s="7">
        <v>0.64287037037037043</v>
      </c>
      <c r="XW571" s="7">
        <v>3.4282407407407407E-2</v>
      </c>
      <c r="XX571" s="7">
        <v>0.70259259259259255</v>
      </c>
      <c r="XY571" s="7">
        <v>0.70149305555555552</v>
      </c>
      <c r="XZ571" s="7">
        <v>0.50793981481481476</v>
      </c>
      <c r="YA571" s="7">
        <v>0.63785879629629627</v>
      </c>
      <c r="YB571" s="7">
        <v>0.45475694444444442</v>
      </c>
      <c r="YC571" s="7">
        <v>0.46760416666666671</v>
      </c>
      <c r="YD571" s="7">
        <v>2.9074074074074079E-2</v>
      </c>
      <c r="YE571" s="7">
        <v>0.87681712962962965</v>
      </c>
      <c r="YF571" s="7">
        <v>1.255300925925926</v>
      </c>
      <c r="YG571" s="7">
        <v>0.7860300925925926</v>
      </c>
      <c r="YH571" s="7">
        <v>0.70753472222222225</v>
      </c>
      <c r="YI571" s="7">
        <v>0.98113425925925923</v>
      </c>
      <c r="YJ571" s="7">
        <v>0.4887037037037037</v>
      </c>
      <c r="YK571" s="7">
        <v>1.340960648148148</v>
      </c>
      <c r="YL571" s="7">
        <v>0.86452546296296295</v>
      </c>
      <c r="YM571" s="7">
        <v>1.3117824074074069</v>
      </c>
      <c r="YN571" s="7">
        <v>1.368333333333333</v>
      </c>
      <c r="YO571" s="7">
        <v>1.235717592592593</v>
      </c>
      <c r="YP571" s="7">
        <v>0.49355324074074081</v>
      </c>
      <c r="YQ571" s="7">
        <v>1.2625462962962959</v>
      </c>
      <c r="YR571" s="7">
        <v>0.48336805555555562</v>
      </c>
      <c r="YS571" s="7">
        <v>0.46189814814814822</v>
      </c>
      <c r="YT571" s="7">
        <v>0.55170138888888887</v>
      </c>
      <c r="YU571" s="7">
        <v>0.28857638888888892</v>
      </c>
      <c r="YV571" s="7">
        <v>0.4689699074074074</v>
      </c>
      <c r="YW571" s="7">
        <v>1.3356250000000001</v>
      </c>
      <c r="YX571" s="7">
        <v>0.29684027777777777</v>
      </c>
      <c r="YY571" s="7">
        <v>1.0668287037037041</v>
      </c>
      <c r="YZ571" s="7">
        <v>1.330555555555555</v>
      </c>
      <c r="ZA571" s="7">
        <v>0.73888888888888893</v>
      </c>
      <c r="ZB571" s="7">
        <v>0.47673611111111108</v>
      </c>
      <c r="ZC571" s="7">
        <v>0.34546296296296303</v>
      </c>
      <c r="ZD571" s="7">
        <v>1.3344675925925931</v>
      </c>
      <c r="ZE571" s="7">
        <v>1.3336226851851849</v>
      </c>
      <c r="ZF571" s="7">
        <v>1.407337962962963</v>
      </c>
      <c r="ZG571" s="7">
        <v>1.451168981481481</v>
      </c>
      <c r="ZH571" s="5" t="s">
        <v>1001</v>
      </c>
      <c r="ZI571" s="7">
        <v>0.73929398148148151</v>
      </c>
      <c r="ZJ571" s="7">
        <v>1.410775462962963</v>
      </c>
      <c r="ZK571" s="7">
        <v>0.98119212962962965</v>
      </c>
      <c r="ZL571" s="7">
        <v>0.47789351851851852</v>
      </c>
      <c r="ZM571" s="7">
        <v>0.86646990740740737</v>
      </c>
      <c r="ZN571" s="7">
        <v>0.46208333333333329</v>
      </c>
      <c r="ZO571" s="7">
        <v>1.3418634259259259</v>
      </c>
      <c r="ZP571" s="7">
        <v>0.51656250000000004</v>
      </c>
      <c r="ZQ571" s="7">
        <v>0.76857638888888891</v>
      </c>
      <c r="ZR571" s="7">
        <v>0.90952546296296299</v>
      </c>
      <c r="ZS571" s="7">
        <v>1.346527777777778</v>
      </c>
      <c r="ZT571" s="7">
        <v>0.48181712962962958</v>
      </c>
      <c r="ZU571" s="7">
        <v>0.46534722222222219</v>
      </c>
      <c r="ZV571" s="7">
        <v>1.251342592592593</v>
      </c>
      <c r="ZW571" s="7">
        <v>1.2694444444444439</v>
      </c>
      <c r="ZX571" s="7">
        <v>1.3420254629629631</v>
      </c>
      <c r="ZY571" s="7">
        <v>0.49880787037037039</v>
      </c>
      <c r="ZZ571" s="7">
        <v>1.140717592592593</v>
      </c>
      <c r="AAA571" s="7">
        <v>0.46561342592592592</v>
      </c>
      <c r="AAB571" s="7">
        <v>1.3444328703703701</v>
      </c>
      <c r="AAC571" s="7">
        <v>0.70765046296296297</v>
      </c>
      <c r="AAD571" s="7">
        <v>1.4047106481481479</v>
      </c>
      <c r="AAE571" s="7">
        <v>0.52457175925925925</v>
      </c>
      <c r="AAF571" s="7">
        <v>0.59385416666666668</v>
      </c>
      <c r="AAG571" s="7">
        <v>9.1539351851851858E-2</v>
      </c>
      <c r="AAH571" s="7">
        <v>1.2747106481481481</v>
      </c>
      <c r="AAI571" s="7">
        <v>0.45689814814814822</v>
      </c>
      <c r="AAJ571" s="7">
        <v>1.3991203703703701</v>
      </c>
      <c r="AAK571" s="7">
        <v>1.055694444444444</v>
      </c>
      <c r="AAL571" s="7">
        <v>0.78445601851851854</v>
      </c>
      <c r="AAM571" s="7">
        <v>1.3373379629629629</v>
      </c>
      <c r="AAN571" s="7">
        <v>1.2623958333333329</v>
      </c>
      <c r="AAO571" s="7">
        <v>1.341655092592593</v>
      </c>
      <c r="AAP571" s="7">
        <v>0.96620370370370368</v>
      </c>
      <c r="AAQ571" s="7">
        <v>0.53422453703703698</v>
      </c>
      <c r="AAR571" s="7">
        <v>0.42776620370370372</v>
      </c>
      <c r="AAS571" s="7">
        <v>1.514791666666667</v>
      </c>
      <c r="AAT571" s="7">
        <v>1.3329629629629629</v>
      </c>
      <c r="AAU571" s="7">
        <v>1.3344791666666671</v>
      </c>
      <c r="AAV571" s="7">
        <v>0.51049768518518523</v>
      </c>
      <c r="AAW571" s="7">
        <v>1.4048032407407409</v>
      </c>
      <c r="AAX571" s="7">
        <v>3.2175925925925927E-2</v>
      </c>
      <c r="AAY571" s="7">
        <v>0.35663194444444452</v>
      </c>
      <c r="AAZ571" s="7">
        <v>1.3421990740740739</v>
      </c>
      <c r="ABA571" s="7">
        <v>1.3381712962962959</v>
      </c>
      <c r="ABB571" s="7">
        <v>1.4346759259259261</v>
      </c>
      <c r="ABC571" s="7">
        <v>0.83942129629629625</v>
      </c>
      <c r="ABD571" s="7">
        <v>1.288229166666667</v>
      </c>
      <c r="ABE571" s="7">
        <v>0.45709490740740738</v>
      </c>
      <c r="ABF571" s="7">
        <v>0.45129629629629631</v>
      </c>
      <c r="ABG571" s="7">
        <v>0.46549768518518519</v>
      </c>
      <c r="ABH571" s="7">
        <v>0.40053240740740742</v>
      </c>
      <c r="ABI571" s="7">
        <v>1.3063194444444439</v>
      </c>
      <c r="ABJ571" s="7">
        <v>0.50869212962962962</v>
      </c>
      <c r="ABK571" s="7">
        <v>1.044965277777778</v>
      </c>
      <c r="ABL571" s="7">
        <v>0.45450231481481479</v>
      </c>
      <c r="ABM571" s="7">
        <v>0.50605324074074076</v>
      </c>
      <c r="ABN571" s="7">
        <v>0.47207175925925932</v>
      </c>
      <c r="ABO571" s="7">
        <v>0.54523148148148148</v>
      </c>
      <c r="ABP571" s="7">
        <v>0.35603009259259261</v>
      </c>
      <c r="ABQ571" s="7">
        <v>0.50528935185185186</v>
      </c>
      <c r="ABR571" s="7">
        <v>1.308634259259259</v>
      </c>
      <c r="ABS571" s="7">
        <v>1.441527777777778</v>
      </c>
      <c r="ABT571" s="7">
        <v>0.44802083333333331</v>
      </c>
      <c r="ABU571" s="7">
        <v>0.70240740740740737</v>
      </c>
      <c r="ABV571" s="7">
        <v>0.35112268518518519</v>
      </c>
      <c r="ABW571" s="7">
        <v>1.2801273148148149</v>
      </c>
      <c r="ABX571" s="7">
        <v>0.51133101851851848</v>
      </c>
      <c r="ABY571" s="7">
        <v>1.341550925925926</v>
      </c>
      <c r="ABZ571" s="7">
        <v>0.45162037037037039</v>
      </c>
      <c r="ACA571" s="7">
        <v>0.45488425925925918</v>
      </c>
      <c r="ACB571" s="7">
        <v>1.2746875</v>
      </c>
      <c r="ACC571" s="7">
        <v>1.2022222222222221</v>
      </c>
      <c r="ACD571" s="7">
        <v>1.221157407407407</v>
      </c>
      <c r="ACE571" s="7">
        <v>0.66744212962962968</v>
      </c>
      <c r="ACF571" s="7">
        <v>1.060636574074074</v>
      </c>
      <c r="ACG571" s="7">
        <v>1.225648148148148</v>
      </c>
      <c r="ACH571" s="7">
        <v>0.83546296296296296</v>
      </c>
      <c r="ACI571" s="7">
        <v>0.44390046296296298</v>
      </c>
      <c r="ACJ571" s="7">
        <v>1.294861111111111</v>
      </c>
      <c r="ACK571" s="7">
        <v>1.293761574074074</v>
      </c>
      <c r="ACL571" s="7">
        <v>0.84479166666666672</v>
      </c>
      <c r="ACM571" s="7">
        <v>0.46717592592592588</v>
      </c>
      <c r="ACN571" s="7">
        <v>0.4480439814814815</v>
      </c>
      <c r="ACO571" s="7">
        <v>1.056608796296296</v>
      </c>
      <c r="ACP571" s="7">
        <v>1.060659722222222</v>
      </c>
      <c r="ACQ571" s="7">
        <v>0.51546296296296301</v>
      </c>
      <c r="ACR571" s="7">
        <v>0.76430555555555557</v>
      </c>
      <c r="ACS571" s="7">
        <v>0.46100694444444451</v>
      </c>
      <c r="ACT571" s="7">
        <v>0.70516203703703706</v>
      </c>
      <c r="ACU571" s="7">
        <v>1.0608796296296299</v>
      </c>
      <c r="ACV571" s="7">
        <v>0.4551736111111111</v>
      </c>
      <c r="ACW571" s="7">
        <v>1.016770833333333</v>
      </c>
      <c r="ACX571" s="7">
        <v>0.87994212962962959</v>
      </c>
      <c r="ACY571" s="7">
        <v>1.0575925925925931</v>
      </c>
      <c r="ACZ571" s="7">
        <v>0.56373842592592593</v>
      </c>
      <c r="ADA571" s="7">
        <v>0.1973263888888889</v>
      </c>
      <c r="ADB571" s="7">
        <v>0.71554398148148146</v>
      </c>
      <c r="ADC571" s="7">
        <v>0.60483796296296299</v>
      </c>
      <c r="ADD571" s="7">
        <v>0.87216435185185182</v>
      </c>
      <c r="ADE571" s="7">
        <v>0.46349537037037042</v>
      </c>
      <c r="ADF571" s="7">
        <v>0.58489583333333328</v>
      </c>
      <c r="ADG571" s="7">
        <v>0.59188657407407408</v>
      </c>
      <c r="ADH571" s="7">
        <v>6.6087962962962966E-3</v>
      </c>
      <c r="ADI571" s="7">
        <v>0.50263888888888886</v>
      </c>
      <c r="ADJ571" s="7">
        <v>0.69173611111111111</v>
      </c>
      <c r="ADK571" s="7">
        <v>0.77473379629629635</v>
      </c>
      <c r="ADL571" s="7">
        <v>0.44710648148148152</v>
      </c>
      <c r="ADM571" s="7">
        <v>0.47950231481481481</v>
      </c>
      <c r="ADN571" s="7">
        <v>0.52303240740740742</v>
      </c>
      <c r="ADO571" s="7">
        <v>0.52560185185185182</v>
      </c>
      <c r="ADP571" s="7">
        <v>0.46954861111111112</v>
      </c>
      <c r="ADQ571" s="7">
        <v>0.54574074074074075</v>
      </c>
      <c r="ADR571" s="7">
        <v>0.52584490740740741</v>
      </c>
      <c r="ADS571" s="7">
        <v>0.60226851851851848</v>
      </c>
      <c r="ADT571" s="7">
        <v>0.49936342592592592</v>
      </c>
      <c r="ADU571" s="7">
        <v>0.79473379629629626</v>
      </c>
      <c r="ADV571" s="7">
        <v>0.53885416666666663</v>
      </c>
      <c r="ADW571" s="7">
        <v>0.51890046296296299</v>
      </c>
      <c r="ADX571" s="7">
        <v>0.51593750000000005</v>
      </c>
      <c r="ADY571" s="7">
        <v>0.52443287037037034</v>
      </c>
      <c r="ADZ571" s="7">
        <v>7.7777777777777784E-3</v>
      </c>
      <c r="AEA571" s="7">
        <v>1.0518634259259261</v>
      </c>
      <c r="AEB571" s="7">
        <v>1.268969907407407</v>
      </c>
      <c r="AEC571" s="7">
        <v>0.47056712962962971</v>
      </c>
      <c r="AED571" s="7">
        <v>0.51710648148148153</v>
      </c>
      <c r="AEE571" s="7">
        <v>0.54643518518518519</v>
      </c>
      <c r="AEF571" s="7">
        <v>0.46717592592592588</v>
      </c>
      <c r="AEG571" s="7">
        <v>0.57096064814814818</v>
      </c>
      <c r="AEH571" s="7">
        <v>0.43541666666666667</v>
      </c>
      <c r="AEI571" s="7">
        <v>0.57761574074074074</v>
      </c>
      <c r="AEJ571" s="7">
        <v>0.47288194444444442</v>
      </c>
      <c r="AEK571" s="7">
        <v>0.52210648148148153</v>
      </c>
      <c r="AEL571" s="7">
        <v>0.5231365740740741</v>
      </c>
      <c r="AEM571" s="7">
        <v>1.307800925925926</v>
      </c>
      <c r="AEN571" s="7">
        <v>1.1920138888888889</v>
      </c>
      <c r="AEO571" s="7">
        <v>0.8674884259259259</v>
      </c>
      <c r="AEP571" s="7">
        <v>1.3171759259259259</v>
      </c>
      <c r="AEQ571" s="7">
        <v>0.48533564814814822</v>
      </c>
      <c r="AER571" s="7">
        <v>1.2623263888888889</v>
      </c>
      <c r="AES571" s="7">
        <v>0.50460648148148146</v>
      </c>
      <c r="AET571" s="7">
        <v>0.70467592592592587</v>
      </c>
      <c r="AEU571" s="7">
        <v>0.80820601851851848</v>
      </c>
      <c r="AEV571" s="7">
        <v>1.3421875000000001</v>
      </c>
      <c r="AEW571" s="7">
        <v>1.0548148148148151</v>
      </c>
      <c r="AEX571" s="7">
        <v>0.51495370370370375</v>
      </c>
      <c r="AEY571" s="7">
        <v>0.75724537037037032</v>
      </c>
      <c r="AEZ571" s="7">
        <v>1.304097222222222</v>
      </c>
      <c r="AFA571" s="7">
        <v>0.4754976851851852</v>
      </c>
      <c r="AFB571" s="7">
        <v>0.66962962962962957</v>
      </c>
      <c r="AFC571" s="7">
        <v>0.62304398148148143</v>
      </c>
      <c r="AFD571" s="7">
        <v>0.8715856481481481</v>
      </c>
      <c r="AFE571" s="7">
        <v>1.0473379629629631</v>
      </c>
      <c r="AFF571" s="7">
        <v>1.0092708333333329</v>
      </c>
      <c r="AFG571" s="7">
        <v>1.4415046296296301</v>
      </c>
      <c r="AFH571" s="7">
        <v>0.91737268518518522</v>
      </c>
      <c r="AFI571" s="7">
        <v>0.46850694444444452</v>
      </c>
      <c r="AFJ571" s="7">
        <v>0.52219907407407407</v>
      </c>
      <c r="AFK571" s="7">
        <v>1.105324074074074E-2</v>
      </c>
      <c r="AFL571" s="7">
        <v>1.449791666666667</v>
      </c>
      <c r="AFM571" s="7">
        <v>0.53165509259259258</v>
      </c>
      <c r="AFN571" s="7">
        <v>1.3249652777777781</v>
      </c>
      <c r="AFO571" s="7">
        <v>1.37400462962963</v>
      </c>
      <c r="AFP571" s="7">
        <v>0.46805555555555561</v>
      </c>
      <c r="AFQ571" s="7">
        <v>0.87517361111111114</v>
      </c>
      <c r="AFR571" s="7">
        <v>1.0548379629629629</v>
      </c>
      <c r="AFS571" s="7">
        <v>0.35248842592592589</v>
      </c>
      <c r="AFT571" s="7">
        <v>0.32651620370370371</v>
      </c>
      <c r="AFU571" s="7">
        <v>0.31798611111111108</v>
      </c>
      <c r="AFV571" s="7">
        <v>0.73274305555555552</v>
      </c>
      <c r="AFW571" s="7">
        <v>1.245578703703704</v>
      </c>
      <c r="AFX571" s="7">
        <v>0.28996527777777781</v>
      </c>
      <c r="AFY571" s="7">
        <v>0.85196759259259258</v>
      </c>
      <c r="AFZ571" s="7">
        <v>0.83368055555555554</v>
      </c>
      <c r="AGA571" s="7">
        <v>1.3940972222222221</v>
      </c>
      <c r="AGB571" s="7">
        <v>0.88603009259259258</v>
      </c>
      <c r="AGC571" s="7">
        <v>0.5047800925925926</v>
      </c>
      <c r="AGD571" s="7">
        <v>1.028043981481481</v>
      </c>
      <c r="AGE571" s="7">
        <v>0.89350694444444445</v>
      </c>
      <c r="AGF571" s="7">
        <v>1.275717592592593</v>
      </c>
      <c r="AGG571" s="7">
        <v>1.3397453703703699</v>
      </c>
      <c r="AGH571" s="7">
        <v>1.3484375</v>
      </c>
      <c r="AGI571" s="7">
        <v>1.059131944444444</v>
      </c>
      <c r="AGJ571" s="7">
        <v>0.73148148148148151</v>
      </c>
      <c r="AGK571" s="7">
        <v>0.49178240740740742</v>
      </c>
      <c r="AGL571" s="7">
        <v>1.0585763888888891</v>
      </c>
      <c r="AGM571" s="7">
        <v>1.359814814814815</v>
      </c>
      <c r="AGN571" s="7">
        <v>1.325671296296296</v>
      </c>
      <c r="AGO571" s="7">
        <v>0.7403819444444445</v>
      </c>
      <c r="AGP571" s="7">
        <v>1.241203703703704</v>
      </c>
      <c r="AGQ571" s="7">
        <v>1.338032407407407</v>
      </c>
      <c r="AGR571" s="7">
        <v>0.54803240740740744</v>
      </c>
      <c r="AGS571" s="7">
        <v>1.4108333333333329</v>
      </c>
      <c r="AGT571" s="7">
        <v>0.28017361111111111</v>
      </c>
      <c r="AGU571" s="7">
        <v>0.4808912037037037</v>
      </c>
      <c r="AGV571" s="7">
        <v>1.258321759259259</v>
      </c>
      <c r="AGW571" s="7">
        <v>0.51799768518518519</v>
      </c>
      <c r="AGX571" s="7">
        <v>1.081342592592593</v>
      </c>
      <c r="AGY571" s="7">
        <v>1.404664351851852</v>
      </c>
      <c r="AGZ571" s="7">
        <v>1.4264467592592589</v>
      </c>
      <c r="AHA571" s="7">
        <v>1.265844907407407</v>
      </c>
      <c r="AHB571" s="7">
        <v>1.423240740740741</v>
      </c>
      <c r="AHC571" s="7">
        <v>1.0479398148148149</v>
      </c>
      <c r="AHD571" s="7">
        <v>4.178240740740741E-3</v>
      </c>
      <c r="AHE571" s="7">
        <v>0.47734953703703698</v>
      </c>
      <c r="AHF571" s="7">
        <v>0.49082175925925919</v>
      </c>
      <c r="AHG571" s="7">
        <v>0.4899074074074074</v>
      </c>
      <c r="AHH571" s="7">
        <v>0.73771990740740745</v>
      </c>
      <c r="AHI571" s="7">
        <v>0.93526620370370372</v>
      </c>
      <c r="AHJ571" s="7">
        <v>0.74675925925925923</v>
      </c>
      <c r="AHK571" s="7">
        <v>1.3361342592592591</v>
      </c>
      <c r="AHL571" s="7">
        <v>1.4338657407407409</v>
      </c>
      <c r="AHM571" s="7">
        <v>1.2213425925925929</v>
      </c>
      <c r="AHN571" s="7">
        <v>0.73482638888888885</v>
      </c>
      <c r="AHO571" s="7">
        <v>0.2886111111111111</v>
      </c>
      <c r="AHP571" s="7">
        <v>0.48140046296296302</v>
      </c>
      <c r="AHQ571" s="7">
        <v>0.4362152777777778</v>
      </c>
      <c r="AHR571" s="7">
        <v>0.8803819444444444</v>
      </c>
      <c r="AHS571" s="7">
        <v>1.2896296296296299</v>
      </c>
      <c r="AHT571" s="7">
        <v>1.0178472222222219</v>
      </c>
      <c r="AHU571" s="7">
        <v>1.3661226851851851</v>
      </c>
      <c r="AHV571" s="7">
        <v>0.65917824074074072</v>
      </c>
      <c r="AHW571" s="7">
        <v>0.47216435185185179</v>
      </c>
      <c r="AHX571" s="7">
        <v>1.2575115740740741</v>
      </c>
      <c r="AHY571" s="7">
        <v>1.314409722222222</v>
      </c>
      <c r="AHZ571" s="7">
        <v>0.5043981481481481</v>
      </c>
      <c r="AIA571" s="7">
        <v>1.3536111111111111</v>
      </c>
      <c r="AIB571" s="7">
        <v>1.060138888888889</v>
      </c>
      <c r="AIC571" s="7">
        <v>1.331145833333333</v>
      </c>
      <c r="AID571" s="7">
        <v>0.56373842592592593</v>
      </c>
      <c r="AIE571" s="7">
        <v>0.54658564814814814</v>
      </c>
      <c r="AIF571" s="7">
        <v>0.76969907407407412</v>
      </c>
      <c r="AIG571" s="7">
        <v>0.52284722222222224</v>
      </c>
      <c r="AIH571" s="7">
        <v>0.90296296296296297</v>
      </c>
      <c r="AII571" s="7">
        <v>0.46892361111111108</v>
      </c>
      <c r="AIJ571" s="7">
        <v>0.15172453703703701</v>
      </c>
      <c r="AIK571" s="7">
        <v>0.73968750000000005</v>
      </c>
      <c r="AIL571" s="7">
        <v>1.339490740740741</v>
      </c>
      <c r="AIM571" s="7">
        <v>0.53600694444444441</v>
      </c>
      <c r="AIN571" s="7">
        <v>1.3367361111111109</v>
      </c>
      <c r="AIO571" s="7">
        <v>0.45578703703703699</v>
      </c>
      <c r="AIP571" s="7">
        <v>1.273368055555556</v>
      </c>
      <c r="AIQ571" s="7">
        <v>0.48023148148148148</v>
      </c>
      <c r="AIR571" s="7">
        <v>1.0978703703703701</v>
      </c>
      <c r="AIS571" s="7">
        <v>0.47337962962962971</v>
      </c>
      <c r="AIT571" s="7">
        <v>0.4990046296296296</v>
      </c>
      <c r="AIU571" s="7">
        <v>0.43135416666666659</v>
      </c>
      <c r="AIV571" s="7">
        <v>0.49530092592592601</v>
      </c>
      <c r="AIW571" s="7">
        <v>0.79386574074074079</v>
      </c>
      <c r="AIX571" s="7">
        <v>0.41899305555555549</v>
      </c>
      <c r="AIY571" s="7">
        <v>1.3718055555555559</v>
      </c>
      <c r="AIZ571" s="7">
        <v>1.3351967592592591</v>
      </c>
      <c r="AJA571" s="7">
        <v>0.55061342592592588</v>
      </c>
      <c r="AJB571" s="7">
        <v>0.50050925925925926</v>
      </c>
      <c r="AJC571" s="7">
        <v>0.72291666666666665</v>
      </c>
      <c r="AJD571" s="7">
        <v>1.3364930555555561</v>
      </c>
      <c r="AJE571" s="7">
        <v>1.330902777777778</v>
      </c>
      <c r="AJF571" s="7">
        <v>0.50747685185185187</v>
      </c>
      <c r="AJG571" s="7">
        <v>1.4346296296296299</v>
      </c>
      <c r="AJH571" s="7">
        <v>1.085069444444444</v>
      </c>
      <c r="AJI571" s="7">
        <v>1.060243055555556</v>
      </c>
      <c r="AJJ571" s="7">
        <v>1.407685185185185</v>
      </c>
      <c r="AJK571" s="7">
        <v>1.3337962962962959</v>
      </c>
      <c r="AJL571" s="7">
        <v>1.309131944444444</v>
      </c>
      <c r="AJM571" s="7">
        <v>1.3695717592592589</v>
      </c>
      <c r="AJN571" s="7">
        <v>1.048564814814815</v>
      </c>
      <c r="AJO571" s="7">
        <v>0.75709490740740737</v>
      </c>
      <c r="AJP571" s="7">
        <v>0.58215277777777774</v>
      </c>
      <c r="AJQ571" s="7">
        <v>0.85951388888888891</v>
      </c>
      <c r="AJR571" s="7">
        <v>0.82804398148148151</v>
      </c>
      <c r="AJS571" s="7">
        <v>0.820775462962963</v>
      </c>
      <c r="AJT571" s="7">
        <v>1.3359027777777781</v>
      </c>
      <c r="AJU571" s="7">
        <v>1.3790856481481479</v>
      </c>
      <c r="AJV571" s="7">
        <v>1.3225347222222219</v>
      </c>
      <c r="AJW571" s="7">
        <v>0.82231481481481483</v>
      </c>
      <c r="AJX571" s="7">
        <v>1.056597222222222</v>
      </c>
      <c r="AJY571" s="7">
        <v>0.6005787037037037</v>
      </c>
      <c r="AJZ571" s="7">
        <v>0.46427083333333341</v>
      </c>
      <c r="AKA571" s="7">
        <v>0.73061342592592593</v>
      </c>
      <c r="AKB571" s="7">
        <v>0.90394675925925927</v>
      </c>
      <c r="AKC571" s="7">
        <v>1.384016203703704</v>
      </c>
      <c r="AKD571" s="7">
        <v>1.3703472222222219</v>
      </c>
      <c r="AKE571" s="7">
        <v>9.2245370370370363E-3</v>
      </c>
      <c r="AKF571" s="7">
        <v>0.91089120370370369</v>
      </c>
      <c r="AKG571" s="7">
        <v>1.2224999999999999</v>
      </c>
      <c r="AKH571" s="7">
        <v>1.3370717592592589</v>
      </c>
      <c r="AKI571" s="7">
        <v>1.3394097222222221</v>
      </c>
      <c r="AKJ571" s="7">
        <v>1.37306712962963</v>
      </c>
      <c r="AKK571" s="7">
        <v>0.45613425925925932</v>
      </c>
      <c r="AKL571" s="7">
        <v>9.3518518518518525E-3</v>
      </c>
      <c r="AKM571" s="7">
        <v>1.043321759259259</v>
      </c>
      <c r="AKN571" s="7">
        <v>0.28424768518518517</v>
      </c>
      <c r="AKO571" s="7">
        <v>0.47247685185185179</v>
      </c>
      <c r="AKP571" s="7">
        <v>1.4180208333333331</v>
      </c>
      <c r="AKQ571" s="7">
        <v>1.4383912037037041</v>
      </c>
      <c r="AKR571" s="7">
        <v>0.87197916666666664</v>
      </c>
      <c r="AKS571" s="7">
        <v>1.3005671296296299</v>
      </c>
      <c r="AKT571" s="7">
        <v>1.333263888888889</v>
      </c>
      <c r="AKU571" s="7">
        <v>0.46791666666666659</v>
      </c>
      <c r="AKV571" s="7">
        <v>0.64354166666666668</v>
      </c>
      <c r="AKW571" s="7">
        <v>0.66076388888888893</v>
      </c>
      <c r="AKX571" s="7">
        <v>1.2899074074074079</v>
      </c>
      <c r="AKY571" s="7">
        <v>1.3470601851851851</v>
      </c>
      <c r="AKZ571" s="7">
        <v>1.290393518518518</v>
      </c>
      <c r="ALA571" s="7">
        <v>1.2102199074074069</v>
      </c>
      <c r="ALB571" s="7">
        <v>0.61063657407407412</v>
      </c>
      <c r="ALC571" s="7">
        <v>0.47045138888888888</v>
      </c>
      <c r="ALD571" s="7">
        <v>1.405740740740741</v>
      </c>
      <c r="ALE571" s="7">
        <v>0.71143518518518523</v>
      </c>
      <c r="ALF571" s="7">
        <v>0.95784722222222218</v>
      </c>
      <c r="ALG571" s="7">
        <v>0.40020833333333328</v>
      </c>
      <c r="ALH571" s="7">
        <v>1.3342129629629631</v>
      </c>
      <c r="ALI571" s="7">
        <v>0.4674537037037037</v>
      </c>
      <c r="ALJ571" s="7">
        <v>1.1149768518518519</v>
      </c>
      <c r="ALK571" s="7">
        <v>0.46356481481481482</v>
      </c>
      <c r="ALL571" s="7">
        <v>0.46417824074074082</v>
      </c>
      <c r="ALM571" s="7">
        <v>0.49062499999999998</v>
      </c>
    </row>
    <row r="572" spans="1:1001" x14ac:dyDescent="0.45">
      <c r="A572" s="1" t="s">
        <v>571</v>
      </c>
      <c r="B572" s="6">
        <v>0.9475810185185185</v>
      </c>
      <c r="C572" s="6">
        <v>0.52320601851851856</v>
      </c>
      <c r="D572" s="6">
        <v>1.512256944444444</v>
      </c>
      <c r="E572" s="6">
        <v>1.5646527777777779</v>
      </c>
      <c r="F572" s="7">
        <v>2.462962962962963E-2</v>
      </c>
      <c r="G572" s="6">
        <v>1.750335648148148</v>
      </c>
      <c r="H572" s="6">
        <v>1.341898148148148</v>
      </c>
      <c r="I572" s="6">
        <v>0.45295138888888892</v>
      </c>
      <c r="J572" s="6">
        <v>0.77141203703703709</v>
      </c>
      <c r="K572" s="7">
        <v>1.625104166666667</v>
      </c>
      <c r="L572" s="6">
        <v>1.0687615740740739</v>
      </c>
      <c r="M572" s="6">
        <v>0.51187499999999997</v>
      </c>
      <c r="N572" s="6">
        <v>0.27539351851851851</v>
      </c>
      <c r="O572" s="6">
        <v>1.03912037037037</v>
      </c>
      <c r="P572" s="7">
        <v>0.29305555555555562</v>
      </c>
      <c r="Q572" s="6">
        <v>1.722615740740741</v>
      </c>
      <c r="R572" s="6">
        <v>1.0095949074074071</v>
      </c>
      <c r="S572" s="6">
        <v>1.6999305555555559</v>
      </c>
      <c r="T572" s="6">
        <v>0.508275462962963</v>
      </c>
      <c r="U572" s="7">
        <v>1.3630324074074069</v>
      </c>
      <c r="V572" s="6">
        <v>0.97130787037037036</v>
      </c>
      <c r="W572" s="6">
        <v>1.2303703703703699</v>
      </c>
      <c r="X572" s="6">
        <v>1.6306018518518519</v>
      </c>
      <c r="Y572" s="6">
        <v>0.28717592592592589</v>
      </c>
      <c r="Z572" s="7">
        <v>2.3569444444444438</v>
      </c>
      <c r="AA572" s="6">
        <v>1.374340277777778</v>
      </c>
      <c r="AB572" s="6">
        <v>1.2438078703703701</v>
      </c>
      <c r="AC572" s="6">
        <v>1.4743981481481481</v>
      </c>
      <c r="AD572" s="6">
        <v>9.3773148148148147E-2</v>
      </c>
      <c r="AE572" s="7">
        <v>4.6608796296296287E-2</v>
      </c>
      <c r="AF572" s="6">
        <v>1.5802662037037041</v>
      </c>
      <c r="AG572" s="6">
        <v>1.5564004629629631</v>
      </c>
      <c r="AH572" s="6">
        <v>0.3041550925925926</v>
      </c>
      <c r="AI572" s="6">
        <v>1.0831828703703701</v>
      </c>
      <c r="AJ572" s="7">
        <v>1.255381944444445</v>
      </c>
      <c r="AK572" s="6">
        <v>0.27770833333333328</v>
      </c>
      <c r="AL572" s="6">
        <v>9.0451388888888887E-2</v>
      </c>
      <c r="AM572" s="6">
        <v>0.98390046296296296</v>
      </c>
      <c r="AN572" s="6">
        <v>1.623298611111111</v>
      </c>
      <c r="AO572" s="7">
        <v>1.334606481481482</v>
      </c>
      <c r="AP572" s="6">
        <v>0.79098379629629634</v>
      </c>
      <c r="AQ572" s="6">
        <v>1.4636921296296299</v>
      </c>
      <c r="AR572" s="6">
        <v>1.635381944444444</v>
      </c>
      <c r="AS572" s="6">
        <v>1.757881944444444</v>
      </c>
      <c r="AT572" s="7">
        <v>1.0435648148148149</v>
      </c>
      <c r="AU572" s="6">
        <v>1.393472222222222</v>
      </c>
      <c r="AV572" s="6">
        <v>1.3436342592592589</v>
      </c>
      <c r="AW572" s="6">
        <v>0.63049768518518523</v>
      </c>
      <c r="AX572" s="6">
        <v>1.280763888888889</v>
      </c>
      <c r="AY572" s="7">
        <v>0.80513888888888885</v>
      </c>
      <c r="AZ572" s="6">
        <v>1.337789351851852</v>
      </c>
      <c r="BA572" s="6">
        <v>1.022430555555556</v>
      </c>
      <c r="BB572" s="6">
        <v>0.50001157407407404</v>
      </c>
      <c r="BC572" s="6">
        <v>0.28263888888888888</v>
      </c>
      <c r="BD572" s="7">
        <v>0.18994212962962961</v>
      </c>
      <c r="BE572" s="6">
        <v>0.28166666666666668</v>
      </c>
      <c r="BF572" s="6">
        <v>1.6556365740740739</v>
      </c>
      <c r="BG572" s="6">
        <v>1.8836111111111109</v>
      </c>
      <c r="BH572" s="6">
        <v>1.1756249999999999</v>
      </c>
      <c r="BI572" s="7">
        <v>1.1077430555555561</v>
      </c>
      <c r="BJ572" s="6">
        <v>1.4419907407407411</v>
      </c>
      <c r="BK572" s="6">
        <v>1.754097222222222</v>
      </c>
      <c r="BL572" s="6">
        <v>1.7560763888888891</v>
      </c>
      <c r="BM572" s="6">
        <v>1.0403356481481481</v>
      </c>
      <c r="BN572" s="7">
        <v>1.0817592592592591</v>
      </c>
      <c r="BO572" s="6">
        <v>1.4109259259259259</v>
      </c>
      <c r="BP572" s="6">
        <v>0.50381944444444449</v>
      </c>
      <c r="BQ572" s="6">
        <v>0.98583333333333334</v>
      </c>
      <c r="BR572" s="6">
        <v>1.677986111111111</v>
      </c>
      <c r="BS572" s="7">
        <v>0.65045138888888887</v>
      </c>
      <c r="BT572" s="6">
        <v>1.148599537037037</v>
      </c>
      <c r="BU572" s="6">
        <v>0.27837962962962959</v>
      </c>
      <c r="BV572" s="6">
        <v>0.72174768518518517</v>
      </c>
      <c r="BW572" s="6">
        <v>0.40712962962962962</v>
      </c>
      <c r="BX572" s="7">
        <v>1.7617824074074071</v>
      </c>
      <c r="BY572" s="6">
        <v>3.2303240740740737E-2</v>
      </c>
      <c r="BZ572" s="6">
        <v>1.337962962962963</v>
      </c>
      <c r="CA572" s="6">
        <v>1.629537037037037</v>
      </c>
      <c r="CB572" s="6">
        <v>1.705034722222222</v>
      </c>
      <c r="CC572" s="7">
        <v>0.70336805555555559</v>
      </c>
      <c r="CD572" s="6">
        <v>1.2153240740740741</v>
      </c>
      <c r="CE572" s="6">
        <v>1.639282407407407</v>
      </c>
      <c r="CF572" s="6">
        <v>1.2324768518518521</v>
      </c>
      <c r="CG572" s="6">
        <v>0.81392361111111111</v>
      </c>
      <c r="CH572" s="7">
        <v>1.0671180555555559</v>
      </c>
      <c r="CI572" s="6">
        <v>1.7559143518518521</v>
      </c>
      <c r="CJ572" s="6">
        <v>1.077094907407407</v>
      </c>
      <c r="CK572" s="6">
        <v>1.3541087962962961</v>
      </c>
      <c r="CL572" s="6">
        <v>1.325833333333333</v>
      </c>
      <c r="CM572" s="7">
        <v>1.232789351851852</v>
      </c>
      <c r="CN572" s="6">
        <v>1.69412037037037</v>
      </c>
      <c r="CO572" s="6">
        <v>0.4902199074074074</v>
      </c>
      <c r="CP572" s="6">
        <v>1.3396759259259261</v>
      </c>
      <c r="CQ572" s="6">
        <v>1.675543981481481</v>
      </c>
      <c r="CR572" s="7">
        <v>1.7640162037037039</v>
      </c>
      <c r="CS572" s="6">
        <v>1.0557638888888889</v>
      </c>
      <c r="CT572" s="6">
        <v>1.8628125</v>
      </c>
      <c r="CU572" s="6">
        <v>0.8034027777777778</v>
      </c>
      <c r="CV572" s="6">
        <v>1.6397800925925921</v>
      </c>
      <c r="CW572" s="7">
        <v>1.2965625000000001</v>
      </c>
      <c r="CX572" s="6">
        <v>1.683240740740741</v>
      </c>
      <c r="CY572" s="6">
        <v>1.5961458333333329</v>
      </c>
      <c r="CZ572" s="6">
        <v>1.571793981481481</v>
      </c>
      <c r="DA572" s="6">
        <v>1.763113425925926</v>
      </c>
      <c r="DB572" s="7">
        <v>4.6898148148148147E-2</v>
      </c>
      <c r="DC572" s="6">
        <v>1.759386574074074</v>
      </c>
      <c r="DD572" s="6">
        <v>1.781018518518519</v>
      </c>
      <c r="DE572" s="6">
        <v>1.802581018518518</v>
      </c>
      <c r="DF572" s="6">
        <v>1.856793981481482</v>
      </c>
      <c r="DG572" s="7">
        <v>1.165636574074074</v>
      </c>
      <c r="DH572" s="6">
        <v>1.3517592592592591</v>
      </c>
      <c r="DI572" s="6">
        <v>1.8605092592592589</v>
      </c>
      <c r="DJ572" s="6">
        <v>1.761678240740741</v>
      </c>
      <c r="DK572" s="6">
        <v>1.067638888888889</v>
      </c>
      <c r="DL572" s="7">
        <v>0.79896990740740736</v>
      </c>
      <c r="DM572" s="6">
        <v>1.141782407407407</v>
      </c>
      <c r="DN572" s="6">
        <v>1.761747685185185</v>
      </c>
      <c r="DO572" s="6">
        <v>1.048946759259259</v>
      </c>
      <c r="DP572" s="6">
        <v>0.49233796296296289</v>
      </c>
      <c r="DQ572" s="7">
        <v>0.28218749999999998</v>
      </c>
      <c r="DR572" s="6">
        <v>1.619259259259259</v>
      </c>
      <c r="DS572" s="6">
        <v>0.2621412037037037</v>
      </c>
      <c r="DT572" s="6">
        <v>0.64134259259259263</v>
      </c>
      <c r="DU572" s="6">
        <v>1.543761574074074</v>
      </c>
      <c r="DV572" s="7">
        <v>1.0823495370370371</v>
      </c>
      <c r="DW572" s="6">
        <v>1.7614699074074069</v>
      </c>
      <c r="DX572" s="6">
        <v>0.47393518518518518</v>
      </c>
      <c r="DY572" s="6">
        <v>0.26848379629629632</v>
      </c>
      <c r="DZ572" s="6">
        <v>1.865590277777778</v>
      </c>
      <c r="EA572" s="7">
        <v>1.7210185185185189</v>
      </c>
      <c r="EB572" s="6">
        <v>1.7601967592592589</v>
      </c>
      <c r="EC572" s="6">
        <v>1.4837384259259261</v>
      </c>
      <c r="ED572" s="6">
        <v>1.497372685185185</v>
      </c>
      <c r="EE572" s="6">
        <v>1.6665509259259259</v>
      </c>
      <c r="EF572" s="7">
        <v>0.32100694444444439</v>
      </c>
      <c r="EG572" s="6">
        <v>1.367013888888889</v>
      </c>
      <c r="EH572" s="6">
        <v>9.2557870370370374E-2</v>
      </c>
      <c r="EI572" s="6">
        <v>1.714768518518518</v>
      </c>
      <c r="EJ572" s="6">
        <v>1.000775462962963</v>
      </c>
      <c r="EK572" s="7">
        <v>0.2744328703703704</v>
      </c>
      <c r="EL572" s="6">
        <v>0.2008564814814815</v>
      </c>
      <c r="EM572" s="6">
        <v>1.5840393518518521</v>
      </c>
      <c r="EN572" s="6">
        <v>0.55223379629629632</v>
      </c>
      <c r="EO572" s="6">
        <v>0.59162037037037041</v>
      </c>
      <c r="EP572" s="7">
        <v>0.75796296296296295</v>
      </c>
      <c r="EQ572" s="6">
        <v>0.81223379629629633</v>
      </c>
      <c r="ER572" s="6">
        <v>2.0625000000000001E-2</v>
      </c>
      <c r="ES572" s="6">
        <v>0.59831018518518519</v>
      </c>
      <c r="ET572" s="6">
        <v>0.32319444444444451</v>
      </c>
      <c r="EU572" s="7">
        <v>0.99300925925925931</v>
      </c>
      <c r="EV572" s="6">
        <v>1.0324884259259259</v>
      </c>
      <c r="EW572" s="6">
        <v>1.266956018518518</v>
      </c>
      <c r="EX572" s="6">
        <v>0.80096064814814816</v>
      </c>
      <c r="EY572" s="6">
        <v>1.6048842592592589</v>
      </c>
      <c r="EZ572" s="7">
        <v>6.6203703703703709E-2</v>
      </c>
      <c r="FA572" s="6">
        <v>0.27956018518518522</v>
      </c>
      <c r="FB572" s="6">
        <v>1.325833333333333</v>
      </c>
      <c r="FC572" s="6">
        <v>0.5295023148148148</v>
      </c>
      <c r="FD572" s="6">
        <v>1.570219907407407</v>
      </c>
      <c r="FE572" s="7">
        <v>1.558391203703704</v>
      </c>
      <c r="FF572" s="6">
        <v>1.390613425925926</v>
      </c>
      <c r="FG572" s="6">
        <v>1.5346875</v>
      </c>
      <c r="FH572" s="6">
        <v>1.53005787037037</v>
      </c>
      <c r="FI572" s="6">
        <v>1.3292592592592589</v>
      </c>
      <c r="FJ572" s="7">
        <v>1.6277314814814809</v>
      </c>
      <c r="FK572" s="6">
        <v>1.721180555555555</v>
      </c>
      <c r="FL572" s="6">
        <v>1.633321759259259</v>
      </c>
      <c r="FM572" s="6">
        <v>1.2980092592592589</v>
      </c>
      <c r="FN572" s="6">
        <v>0.83868055555555554</v>
      </c>
      <c r="FO572" s="7">
        <v>1.3421875000000001</v>
      </c>
      <c r="FP572" s="6">
        <v>0.16020833333333331</v>
      </c>
      <c r="FQ572" s="6">
        <v>1.817534722222222</v>
      </c>
      <c r="FR572" s="6">
        <v>0.28717592592592589</v>
      </c>
      <c r="FS572" s="6">
        <v>0.28734953703703697</v>
      </c>
      <c r="FT572" s="7">
        <v>0.35099537037037037</v>
      </c>
      <c r="FU572" s="6">
        <v>1.340138888888889</v>
      </c>
      <c r="FV572" s="6">
        <v>1.379259259259259</v>
      </c>
      <c r="FW572" s="6">
        <v>9.3738425925925919E-2</v>
      </c>
      <c r="FX572" s="6">
        <v>1.7881134259259259</v>
      </c>
      <c r="FY572" s="7">
        <v>0.66109953703703705</v>
      </c>
      <c r="FZ572" s="6">
        <v>1.291574074074074</v>
      </c>
      <c r="GA572" s="6">
        <v>1.5704976851851851</v>
      </c>
      <c r="GB572" s="6">
        <v>1.4909722222222219</v>
      </c>
      <c r="GC572" s="6">
        <v>1.753368055555556</v>
      </c>
      <c r="GD572" s="7">
        <v>1.510833333333333</v>
      </c>
      <c r="GE572" s="6">
        <v>0.13362268518518519</v>
      </c>
      <c r="GF572" s="6">
        <v>1.699085648148148</v>
      </c>
      <c r="GG572" s="6">
        <v>0.7003125</v>
      </c>
      <c r="GH572" s="6">
        <v>1.0514351851851851</v>
      </c>
      <c r="GI572" s="7">
        <v>1.189467592592593</v>
      </c>
      <c r="GJ572" s="6">
        <v>0.84078703703703705</v>
      </c>
      <c r="GK572" s="6">
        <v>0.29263888888888889</v>
      </c>
      <c r="GL572" s="6">
        <v>1.496875</v>
      </c>
      <c r="GM572" s="6">
        <v>1.3118865740740739</v>
      </c>
      <c r="GN572" s="7">
        <v>1.6402777777777779</v>
      </c>
      <c r="GO572" s="6">
        <v>1.437719907407407</v>
      </c>
      <c r="GP572" s="6">
        <v>1.3099537037037039</v>
      </c>
      <c r="GQ572" s="6">
        <v>1.33162037037037</v>
      </c>
      <c r="GR572" s="6">
        <v>0.7981018518518519</v>
      </c>
      <c r="GS572" s="7">
        <v>0.27731481481481479</v>
      </c>
      <c r="GT572" s="6">
        <v>3.7696759259259263E-2</v>
      </c>
      <c r="GU572" s="6">
        <v>1.5425</v>
      </c>
      <c r="GV572" s="6">
        <v>1.7626620370370369</v>
      </c>
      <c r="GW572" s="6">
        <v>1.0309375000000001</v>
      </c>
      <c r="GX572" s="7">
        <v>1.1457986111111109</v>
      </c>
      <c r="GY572" s="6">
        <v>1.0667476851851849</v>
      </c>
      <c r="GZ572" s="6">
        <v>1.730694444444445</v>
      </c>
      <c r="HA572" s="6">
        <v>1.700844907407407</v>
      </c>
      <c r="HB572" s="6">
        <v>0.29314814814814821</v>
      </c>
      <c r="HC572" s="7">
        <v>1.760428240740741</v>
      </c>
      <c r="HD572" s="6">
        <v>1.069050925925926</v>
      </c>
      <c r="HE572" s="6">
        <v>0.44906249999999998</v>
      </c>
      <c r="HF572" s="6">
        <v>0.29162037037037042</v>
      </c>
      <c r="HG572" s="6">
        <v>1.1466087962962961</v>
      </c>
      <c r="HH572" s="7">
        <v>1.721319444444444</v>
      </c>
      <c r="HI572" s="6">
        <v>0.28506944444444438</v>
      </c>
      <c r="HJ572" s="6">
        <v>1.8312037037037041</v>
      </c>
      <c r="HK572" s="6">
        <v>1.434027777777778E-2</v>
      </c>
      <c r="HL572" s="6">
        <v>1.510752314814815</v>
      </c>
      <c r="HM572" s="7">
        <v>0.28270833333333328</v>
      </c>
      <c r="HN572" s="6">
        <v>1.0407986111111109</v>
      </c>
      <c r="HO572" s="6">
        <v>1.760428240740741</v>
      </c>
      <c r="HP572" s="6">
        <v>1.6145370370370371</v>
      </c>
      <c r="HQ572" s="6">
        <v>0.99689814814814814</v>
      </c>
      <c r="HR572" s="7">
        <v>3.4895833333333327E-2</v>
      </c>
      <c r="HS572" s="6">
        <v>1.7749421296296299</v>
      </c>
      <c r="HT572" s="6">
        <v>1.303263888888889</v>
      </c>
      <c r="HU572" s="6">
        <v>1.707905092592592</v>
      </c>
      <c r="HV572" s="6">
        <v>7.9201388888888891E-2</v>
      </c>
      <c r="HW572" s="7">
        <v>1.4054513888888891</v>
      </c>
      <c r="HX572" s="6">
        <v>1.558564814814815</v>
      </c>
      <c r="HY572" s="6">
        <v>0.99609953703703702</v>
      </c>
      <c r="HZ572" s="6">
        <v>1.483935185185185</v>
      </c>
      <c r="IA572" s="6">
        <v>1.487407407407408</v>
      </c>
      <c r="IB572" s="7">
        <v>1.327465277777778</v>
      </c>
      <c r="IC572" s="6">
        <v>1.2887615740740741</v>
      </c>
      <c r="ID572" s="6">
        <v>0.51961805555555551</v>
      </c>
      <c r="IE572" s="6">
        <v>1.6951967592592589</v>
      </c>
      <c r="IF572" s="6">
        <v>0.17019675925925931</v>
      </c>
      <c r="IG572" s="7">
        <v>1.687337962962963</v>
      </c>
      <c r="IH572" s="6">
        <v>1.5699652777777779</v>
      </c>
      <c r="II572" s="6">
        <v>1.002256944444444</v>
      </c>
      <c r="IJ572" s="6">
        <v>0.79379629629629633</v>
      </c>
      <c r="IK572" s="6">
        <v>1.2408101851851849</v>
      </c>
      <c r="IL572" s="7">
        <v>1.3391319444444441</v>
      </c>
      <c r="IM572" s="6">
        <v>1.4874652777777779</v>
      </c>
      <c r="IN572" s="6">
        <v>0.2849652777777778</v>
      </c>
      <c r="IO572" s="6">
        <v>1.7229282407407409</v>
      </c>
      <c r="IP572" s="6">
        <v>1.3063541666666669</v>
      </c>
      <c r="IQ572" s="7">
        <v>1.339803240740741</v>
      </c>
      <c r="IR572" s="6">
        <v>0.27752314814814821</v>
      </c>
      <c r="IS572" s="6">
        <v>0.54712962962962963</v>
      </c>
      <c r="IT572" s="6">
        <v>2.045138888888889E-2</v>
      </c>
      <c r="IU572" s="6">
        <v>1.273425925925926</v>
      </c>
      <c r="IV572" s="7">
        <v>1.1123495370370371</v>
      </c>
      <c r="IW572" s="6">
        <v>1.658587962962963</v>
      </c>
      <c r="IX572" s="6">
        <v>1.355428240740741</v>
      </c>
      <c r="IY572" s="6">
        <v>1.5711111111111109</v>
      </c>
      <c r="IZ572" s="6">
        <v>1.0841087962962961</v>
      </c>
      <c r="JA572" s="7">
        <v>1.7533217592592589</v>
      </c>
      <c r="JB572" s="6">
        <v>1.333414351851852</v>
      </c>
      <c r="JC572" s="6">
        <v>1.7616550925925929</v>
      </c>
      <c r="JD572" s="6">
        <v>1.6379629629629631</v>
      </c>
      <c r="JE572" s="6">
        <v>1.7540856481481479</v>
      </c>
      <c r="JF572" s="7">
        <v>1.807696759259259</v>
      </c>
      <c r="JH572" s="6">
        <v>1.231759259259259</v>
      </c>
      <c r="JI572" s="6">
        <v>1.459768518518519</v>
      </c>
      <c r="JJ572" s="6">
        <v>0.27428240740740739</v>
      </c>
      <c r="JK572" s="7">
        <v>1.772511574074074</v>
      </c>
      <c r="JL572" s="6">
        <v>1.7548263888888891</v>
      </c>
      <c r="JM572" s="6">
        <v>1.284791666666667</v>
      </c>
      <c r="JN572" s="6">
        <v>1.8317013888888889</v>
      </c>
      <c r="JO572" s="6">
        <v>0.28958333333333341</v>
      </c>
      <c r="JP572" s="7">
        <v>1.133576388888889</v>
      </c>
      <c r="JQ572" s="6">
        <v>1.07380787037037</v>
      </c>
      <c r="JR572" s="6">
        <v>1.071493055555556</v>
      </c>
      <c r="JS572" s="6">
        <v>1.1353124999999999</v>
      </c>
      <c r="JT572" s="6">
        <v>1.749826388888889</v>
      </c>
      <c r="JU572" s="7">
        <v>1.1040509259259259</v>
      </c>
      <c r="JV572" s="6">
        <v>0.35142361111111109</v>
      </c>
      <c r="JW572" s="6">
        <v>0.28017361111111111</v>
      </c>
      <c r="JX572" s="6">
        <v>0.74704861111111109</v>
      </c>
      <c r="JY572" s="6">
        <v>1.3318518518518521</v>
      </c>
      <c r="JZ572" s="7">
        <v>1.753553240740741</v>
      </c>
      <c r="KA572" s="6">
        <v>8.5439814814814816E-2</v>
      </c>
      <c r="KB572" s="6">
        <v>1.396145833333333</v>
      </c>
      <c r="KC572" s="6">
        <v>1.6428356481481481</v>
      </c>
      <c r="KD572" s="6">
        <v>1.759780092592593</v>
      </c>
      <c r="KE572" s="7">
        <v>1.334409722222222</v>
      </c>
      <c r="KF572" s="6">
        <v>1.4767708333333329</v>
      </c>
      <c r="KG572" s="6">
        <v>0.78818287037037038</v>
      </c>
      <c r="KH572" s="6">
        <v>0.32878472222222221</v>
      </c>
      <c r="KI572" s="6">
        <v>1.1500578703703701</v>
      </c>
      <c r="KJ572" s="7">
        <v>0.40832175925925918</v>
      </c>
      <c r="KK572" s="6">
        <v>1.561909722222222</v>
      </c>
      <c r="KL572" s="6">
        <v>0.33293981481481483</v>
      </c>
      <c r="KM572" s="6">
        <v>1.499305555555555</v>
      </c>
      <c r="KN572" s="6">
        <v>0.41833333333333328</v>
      </c>
      <c r="KO572" s="7">
        <v>0.98675925925925922</v>
      </c>
      <c r="KP572" s="6">
        <v>1.3403125</v>
      </c>
      <c r="KQ572" s="6">
        <v>1.288055555555556</v>
      </c>
      <c r="KR572" s="6">
        <v>0.6712731481481482</v>
      </c>
      <c r="KS572" s="6">
        <v>1.866099537037037</v>
      </c>
      <c r="KT572" s="7">
        <v>5.7847222222222217E-2</v>
      </c>
      <c r="KU572" s="6">
        <v>1.7761342592592591</v>
      </c>
      <c r="KV572" s="6">
        <v>1.844502314814815</v>
      </c>
      <c r="KW572" s="6">
        <v>0.94996527777777773</v>
      </c>
      <c r="KX572" s="6">
        <v>1.4956597222222221</v>
      </c>
      <c r="KY572" s="7">
        <v>1.5812731481481479</v>
      </c>
      <c r="KZ572" s="6">
        <v>1.215462962962963</v>
      </c>
      <c r="LA572" s="6">
        <v>0.62957175925925923</v>
      </c>
      <c r="LB572" s="6">
        <v>1.3631828703703699</v>
      </c>
      <c r="LC572" s="6">
        <v>1.7252893518518519</v>
      </c>
      <c r="LD572" s="7">
        <v>0.54917824074074073</v>
      </c>
      <c r="LE572" s="6">
        <v>1.7609606481481479</v>
      </c>
      <c r="LF572" s="6">
        <v>1.7605324074074069</v>
      </c>
      <c r="LG572" s="6">
        <v>1.494953703703704</v>
      </c>
      <c r="LH572" s="6">
        <v>0.2745023148148148</v>
      </c>
      <c r="LI572" s="7">
        <v>8.5219907407407411E-2</v>
      </c>
      <c r="LJ572" s="6">
        <v>1.2985185185185191</v>
      </c>
      <c r="LK572" s="6">
        <v>1.000925925925926</v>
      </c>
      <c r="LL572" s="6">
        <v>9.8935185185185182E-2</v>
      </c>
      <c r="LM572" s="6">
        <v>0.29131944444444452</v>
      </c>
      <c r="LN572" s="7">
        <v>1.753773148148148</v>
      </c>
      <c r="LO572" s="6">
        <v>1.761481481481481</v>
      </c>
      <c r="LP572" s="6">
        <v>0.83975694444444449</v>
      </c>
      <c r="LQ572" s="6">
        <v>1.708078703703704</v>
      </c>
      <c r="LR572" s="6">
        <v>1.662037037037037</v>
      </c>
      <c r="LS572" s="7">
        <v>1.174548611111111</v>
      </c>
      <c r="LT572" s="6">
        <v>1.399756944444444</v>
      </c>
      <c r="LU572" s="6">
        <v>0.97483796296296299</v>
      </c>
      <c r="LV572" s="6">
        <v>0.28990740740740739</v>
      </c>
      <c r="LW572" s="6">
        <v>1.727060185185185</v>
      </c>
      <c r="LX572" s="7">
        <v>1.851840277777778</v>
      </c>
      <c r="LY572" s="6">
        <v>1.8488194444444439</v>
      </c>
      <c r="LZ572" s="6">
        <v>1.301064814814815</v>
      </c>
      <c r="MA572" s="6">
        <v>1.6166319444444439</v>
      </c>
      <c r="MB572" s="6">
        <v>1.0324074074074071E-2</v>
      </c>
      <c r="MC572" s="7">
        <v>0.1318634259259259</v>
      </c>
      <c r="MD572" s="6">
        <v>1.008912037037037</v>
      </c>
      <c r="ME572" s="6">
        <v>0.28528935185185178</v>
      </c>
      <c r="MF572" s="6">
        <v>1.479456018518519</v>
      </c>
      <c r="MG572" s="6">
        <v>1.6323379629629631</v>
      </c>
      <c r="MH572" s="7">
        <v>1.0467361111111111</v>
      </c>
      <c r="MI572" s="6">
        <v>0.28586805555555561</v>
      </c>
      <c r="MJ572" s="6">
        <v>0.27478009259259262</v>
      </c>
      <c r="MK572" s="6">
        <v>1.0025462962962961</v>
      </c>
      <c r="ML572" s="6">
        <v>1.3567824074074071</v>
      </c>
      <c r="MM572" s="7">
        <v>1.516828703703704</v>
      </c>
      <c r="MN572" s="6">
        <v>1.0341666666666669</v>
      </c>
      <c r="MO572" s="6">
        <v>1.6308217592592591</v>
      </c>
      <c r="MP572" s="6">
        <v>0.53165509259259258</v>
      </c>
      <c r="MQ572" s="6">
        <v>3.170138888888889E-2</v>
      </c>
      <c r="MR572" s="7">
        <v>1.6525115740740739</v>
      </c>
      <c r="MS572" s="6">
        <v>0.51390046296296299</v>
      </c>
      <c r="MT572" s="6">
        <v>0.26555555555555549</v>
      </c>
      <c r="MU572" s="6">
        <v>0.28570601851851851</v>
      </c>
      <c r="MV572" s="6">
        <v>1.3386805555555561</v>
      </c>
      <c r="MW572" s="7">
        <v>0.49961805555555561</v>
      </c>
      <c r="MX572" s="6">
        <v>0.95966435185185184</v>
      </c>
      <c r="MY572" s="6">
        <v>1.062662037037037</v>
      </c>
      <c r="MZ572" s="6">
        <v>0.71430555555555553</v>
      </c>
      <c r="NA572" s="6">
        <v>0.98837962962962966</v>
      </c>
      <c r="NB572" s="7">
        <v>1.425636574074074</v>
      </c>
      <c r="NC572" s="6">
        <v>0.98994212962962957</v>
      </c>
      <c r="ND572" s="6">
        <v>1.761412037037037</v>
      </c>
      <c r="NE572" s="6">
        <v>0.59634259259259259</v>
      </c>
      <c r="NF572" s="6">
        <v>0.83932870370370372</v>
      </c>
      <c r="NG572" s="7">
        <v>1.2618865740740739</v>
      </c>
      <c r="NH572" s="6">
        <v>1.7550578703703701</v>
      </c>
      <c r="NI572" s="6">
        <v>1.5290162037037041</v>
      </c>
      <c r="NJ572" s="6">
        <v>1.617523148148148</v>
      </c>
      <c r="NK572" s="6">
        <v>1.457430555555556</v>
      </c>
      <c r="NL572" s="7">
        <v>1.344016203703704</v>
      </c>
      <c r="NM572" s="6">
        <v>0.5148611111111111</v>
      </c>
      <c r="NN572" s="6">
        <v>1.203229166666667</v>
      </c>
      <c r="NO572" s="6">
        <v>0.27901620370370372</v>
      </c>
      <c r="NP572" s="6">
        <v>1.795289351851852</v>
      </c>
      <c r="NQ572" s="7">
        <v>1.3811921296296299</v>
      </c>
      <c r="NR572" s="6">
        <v>1.3510300925925931</v>
      </c>
      <c r="NS572" s="6">
        <v>1.6367245370370369</v>
      </c>
      <c r="NT572" s="6">
        <v>0.13442129629629629</v>
      </c>
      <c r="NU572" s="6">
        <v>1.7540740740740739</v>
      </c>
      <c r="NV572" s="7">
        <v>1.1228472222222221</v>
      </c>
      <c r="NW572" s="6">
        <v>1.643900462962963</v>
      </c>
      <c r="NX572" s="6">
        <v>1.527210648148148</v>
      </c>
      <c r="NY572" s="6">
        <v>1.806967592592593</v>
      </c>
      <c r="NZ572" s="6">
        <v>1.1869328703703701</v>
      </c>
      <c r="OA572" s="7">
        <v>1.87931712962963</v>
      </c>
      <c r="OB572" s="6">
        <v>0.2754050925925926</v>
      </c>
      <c r="OC572" s="6">
        <v>1.8287037037037039E-2</v>
      </c>
      <c r="OD572" s="6">
        <v>0.30681712962962959</v>
      </c>
      <c r="OE572" s="6">
        <v>1.7606365740740739</v>
      </c>
      <c r="OF572" s="7">
        <v>0.41015046296296298</v>
      </c>
      <c r="OG572" s="6">
        <v>1.3014930555555559</v>
      </c>
      <c r="OH572" s="6">
        <v>0.3009722222222222</v>
      </c>
      <c r="OI572" s="6">
        <v>1.721967592592593</v>
      </c>
      <c r="OJ572" s="6">
        <v>1.527916666666667</v>
      </c>
      <c r="OK572" s="7">
        <v>0.29935185185185192</v>
      </c>
      <c r="OL572" s="6">
        <v>0.80253472222222222</v>
      </c>
      <c r="OM572" s="6">
        <v>0.50446759259259255</v>
      </c>
      <c r="ON572" s="6">
        <v>1.754270833333333</v>
      </c>
      <c r="OO572" s="6">
        <v>1.333923611111111</v>
      </c>
      <c r="OP572" s="7">
        <v>1.7121875</v>
      </c>
      <c r="OQ572" s="6">
        <v>1.746828703703704</v>
      </c>
      <c r="OS572" s="6">
        <v>1.2393055555555561</v>
      </c>
      <c r="OT572" s="6">
        <v>1.0361458333333331</v>
      </c>
      <c r="OU572" s="7">
        <v>1.538668981481482</v>
      </c>
      <c r="OV572" s="6">
        <v>1.3561805555555559</v>
      </c>
      <c r="OW572" s="6">
        <v>0.29403935185185193</v>
      </c>
      <c r="OX572" s="6">
        <v>0.27363425925925933</v>
      </c>
      <c r="OY572" s="6">
        <v>1.2983333333333329</v>
      </c>
      <c r="OZ572" s="7">
        <v>0.56221064814814814</v>
      </c>
      <c r="PA572" s="6">
        <v>1.2270138888888891</v>
      </c>
      <c r="PB572" s="6">
        <v>1.352233796296296</v>
      </c>
      <c r="PC572" s="6">
        <v>0.33390046296296289</v>
      </c>
      <c r="PD572" s="6">
        <v>0.27276620370370369</v>
      </c>
      <c r="PE572" s="7">
        <v>1.288634259259259</v>
      </c>
      <c r="PF572" s="6">
        <v>1.650115740740741</v>
      </c>
      <c r="PG572" s="6">
        <v>1.3484375</v>
      </c>
      <c r="PH572" s="6">
        <v>0.29366898148148152</v>
      </c>
      <c r="PI572" s="6">
        <v>0.99381944444444448</v>
      </c>
      <c r="PJ572" s="7">
        <v>1.7549074074074069</v>
      </c>
      <c r="PK572" s="6">
        <v>1.124340277777778</v>
      </c>
      <c r="PL572" s="6">
        <v>1.2239004629629631</v>
      </c>
      <c r="PM572" s="6">
        <v>1.734652777777778</v>
      </c>
      <c r="PN572" s="6">
        <v>1.7592708333333329</v>
      </c>
      <c r="PO572" s="7">
        <v>1.4878587962962959</v>
      </c>
      <c r="PP572" s="6">
        <v>1.61255787037037</v>
      </c>
      <c r="PQ572" s="6">
        <v>1.76</v>
      </c>
      <c r="PR572" s="6">
        <v>1.283344907407407</v>
      </c>
      <c r="PS572" s="6">
        <v>1.311481481481481</v>
      </c>
      <c r="PT572" s="7">
        <v>1.7539004629629631</v>
      </c>
      <c r="PU572" s="6">
        <v>1.3670023148148149</v>
      </c>
      <c r="PV572" s="6">
        <v>1.43212962962963</v>
      </c>
      <c r="PW572" s="6">
        <v>1.344398148148148</v>
      </c>
      <c r="PX572" s="6">
        <v>1.1504861111111111</v>
      </c>
      <c r="PY572" s="7">
        <v>1.238796296296296</v>
      </c>
      <c r="PZ572" s="6">
        <v>1.662372685185185</v>
      </c>
      <c r="QA572" s="6">
        <v>1.4345254629629629</v>
      </c>
      <c r="QB572" s="6">
        <v>1.539074074074074</v>
      </c>
      <c r="QC572" s="6">
        <v>1.216134259259259</v>
      </c>
      <c r="QD572" s="7">
        <v>1.213506944444444</v>
      </c>
      <c r="QE572" s="6">
        <v>0.98579861111111111</v>
      </c>
      <c r="QF572" s="6">
        <v>1.7298611111111111</v>
      </c>
      <c r="QG572" s="6">
        <v>1.7307175925925931</v>
      </c>
      <c r="QH572" s="6">
        <v>1.145763888888889</v>
      </c>
      <c r="QI572" s="7">
        <v>0.57143518518518521</v>
      </c>
      <c r="QJ572" s="6">
        <v>1.31693287037037</v>
      </c>
      <c r="QK572" s="6">
        <v>0.63520833333333337</v>
      </c>
      <c r="QL572" s="6">
        <v>1.4305902777777779</v>
      </c>
      <c r="QM572" s="6">
        <v>1.404826388888889</v>
      </c>
      <c r="QN572" s="7">
        <v>1.043356481481482</v>
      </c>
      <c r="QO572" s="6">
        <v>1.754143518518519</v>
      </c>
      <c r="QP572" s="6">
        <v>1.42068287037037</v>
      </c>
      <c r="QQ572" s="6">
        <v>1.0405092592592591</v>
      </c>
      <c r="QR572" s="6">
        <v>0.65537037037037038</v>
      </c>
      <c r="QS572" s="7">
        <v>1.563831018518518</v>
      </c>
      <c r="QT572" s="6">
        <v>1.3970601851851849</v>
      </c>
      <c r="QU572" s="6">
        <v>1.3897453703703699</v>
      </c>
      <c r="QV572" s="6">
        <v>1.1704861111111109</v>
      </c>
      <c r="QW572" s="6">
        <v>0.28344907407407399</v>
      </c>
      <c r="QX572" s="7">
        <v>0.34935185185185191</v>
      </c>
      <c r="QY572" s="6">
        <v>0.27943287037037029</v>
      </c>
      <c r="QZ572" s="6">
        <v>0.59920138888888885</v>
      </c>
      <c r="RA572" s="6">
        <v>1.091493055555556</v>
      </c>
      <c r="RB572" s="6">
        <v>1.3739236111111111</v>
      </c>
      <c r="RC572" s="7">
        <v>0.29599537037037038</v>
      </c>
      <c r="RD572" s="6">
        <v>1.120810185185185</v>
      </c>
      <c r="RE572" s="6">
        <v>0.30541666666666673</v>
      </c>
      <c r="RF572" s="6">
        <v>0.29673611111111109</v>
      </c>
      <c r="RG572" s="6">
        <v>0.43391203703703701</v>
      </c>
      <c r="RH572" s="7">
        <v>1.5750578703703699</v>
      </c>
      <c r="RI572" s="6">
        <v>1.0923032407407409</v>
      </c>
      <c r="RJ572" s="6">
        <v>0.78762731481481485</v>
      </c>
      <c r="RK572" s="6">
        <v>0.28016203703703701</v>
      </c>
      <c r="RL572" s="6">
        <v>0.61532407407407408</v>
      </c>
      <c r="RM572" s="7">
        <v>1.7531597222222219</v>
      </c>
      <c r="RN572" s="6">
        <v>1.4845023148148151</v>
      </c>
      <c r="RO572" s="6">
        <v>0.25921296296296298</v>
      </c>
      <c r="RP572" s="6">
        <v>1.6687152777777781</v>
      </c>
      <c r="RQ572" s="6">
        <v>1.4594328703703701</v>
      </c>
      <c r="RR572" s="7">
        <v>1.0872453703703699</v>
      </c>
      <c r="RS572" s="6">
        <v>1.5739467592592591</v>
      </c>
      <c r="RT572" s="6">
        <v>0.71908564814814813</v>
      </c>
      <c r="RU572" s="6">
        <v>0.41249999999999998</v>
      </c>
      <c r="RV572" s="6">
        <v>1.7029745370370371</v>
      </c>
      <c r="RW572" s="7">
        <v>1.189699074074074</v>
      </c>
      <c r="RX572" s="6">
        <v>1.874224537037037</v>
      </c>
      <c r="RY572" s="6">
        <v>1.3545254629629631</v>
      </c>
      <c r="RZ572" s="6">
        <v>1.0343171296296301</v>
      </c>
      <c r="SA572" s="6">
        <v>0.55255787037037041</v>
      </c>
      <c r="SB572" s="7">
        <v>1.0443171296296301</v>
      </c>
      <c r="SC572" s="6">
        <v>1.229618055555556</v>
      </c>
      <c r="SD572" s="6">
        <v>1.6095023148148151</v>
      </c>
      <c r="SE572" s="6">
        <v>0.55538194444444444</v>
      </c>
      <c r="SF572" s="6">
        <v>1.6740277777777779</v>
      </c>
      <c r="SG572" s="7">
        <v>1.21537037037037</v>
      </c>
      <c r="SH572" s="6">
        <v>1.730081018518518</v>
      </c>
      <c r="SI572" s="6">
        <v>1.7619791666666671</v>
      </c>
      <c r="SJ572" s="6">
        <v>0.99796296296296294</v>
      </c>
      <c r="SK572" s="6">
        <v>1.318634259259259</v>
      </c>
      <c r="SL572" s="7">
        <v>1.317291666666667</v>
      </c>
      <c r="SM572" s="6">
        <v>1.1180787037037041</v>
      </c>
      <c r="SN572" s="6">
        <v>0.1055092592592593</v>
      </c>
      <c r="SO572" s="6">
        <v>1.1302199074074071</v>
      </c>
      <c r="SP572" s="6">
        <v>0.79539351851851847</v>
      </c>
      <c r="SQ572" s="7">
        <v>2.2581018518518521E-2</v>
      </c>
      <c r="SR572" s="6">
        <v>1.4880092592592591</v>
      </c>
      <c r="SS572" s="6">
        <v>6.8564814814814815E-2</v>
      </c>
      <c r="ST572" s="6">
        <v>0.56552083333333336</v>
      </c>
      <c r="SU572" s="6">
        <v>0.27833333333333332</v>
      </c>
      <c r="SV572" s="7">
        <v>0.81240740740740736</v>
      </c>
      <c r="SW572" s="6">
        <v>1.0481828703703699</v>
      </c>
      <c r="SX572" s="6">
        <v>1.4766087962962959</v>
      </c>
      <c r="SY572" s="6">
        <v>0.27028935185185188</v>
      </c>
      <c r="SZ572" s="6">
        <v>1.3111226851851849</v>
      </c>
      <c r="TA572" s="7">
        <v>0.82804398148148151</v>
      </c>
      <c r="TB572" s="6">
        <v>1.8650347222222221</v>
      </c>
      <c r="TC572" s="6">
        <v>0.97337962962962965</v>
      </c>
      <c r="TD572" s="6">
        <v>1.5200231481481481</v>
      </c>
      <c r="TE572" s="6">
        <v>1.870810185185185</v>
      </c>
      <c r="TF572" s="7">
        <v>0.27537037037037038</v>
      </c>
      <c r="TG572" s="6">
        <v>1.388703703703704</v>
      </c>
      <c r="TH572" s="6">
        <v>0.1131134259259259</v>
      </c>
      <c r="TI572" s="6">
        <v>1.260416666666667</v>
      </c>
      <c r="TJ572" s="6">
        <v>1.3001273148148149</v>
      </c>
      <c r="TK572" s="7">
        <v>1.867962962962963</v>
      </c>
      <c r="TL572" s="6">
        <v>1.8830092592592591</v>
      </c>
      <c r="TM572" s="6">
        <v>1.7548958333333331</v>
      </c>
      <c r="TN572" s="6">
        <v>1.140729166666667</v>
      </c>
      <c r="TO572" s="6">
        <v>0.98366898148148152</v>
      </c>
      <c r="TP572" s="7">
        <v>1.475868055555555</v>
      </c>
      <c r="TQ572" s="6">
        <v>5.1203703703703703E-2</v>
      </c>
      <c r="TR572" s="6">
        <v>1.0653703703703701</v>
      </c>
      <c r="TS572" s="6">
        <v>1.698923611111111</v>
      </c>
      <c r="TT572" s="6">
        <v>0.54037037037037039</v>
      </c>
      <c r="TU572" s="7">
        <v>1.3439583333333329</v>
      </c>
      <c r="TV572" s="6">
        <v>0.6759722222222222</v>
      </c>
      <c r="TW572" s="6">
        <v>0.51070601851851849</v>
      </c>
      <c r="TX572" s="6">
        <v>1.7577893518518519</v>
      </c>
      <c r="TY572" s="6">
        <v>1.135983796296296</v>
      </c>
      <c r="TZ572" s="7">
        <v>1.0078587962962959</v>
      </c>
      <c r="UA572" s="6">
        <v>1.6225000000000001</v>
      </c>
      <c r="UB572" s="6">
        <v>1.343761574074074</v>
      </c>
      <c r="UC572" s="6">
        <v>0.31208333333333332</v>
      </c>
      <c r="UD572" s="6">
        <v>1.8669791666666671</v>
      </c>
      <c r="UE572" s="7">
        <v>1.610949074074074</v>
      </c>
      <c r="UF572" s="6">
        <v>1.1651273148148149</v>
      </c>
      <c r="UG572" s="6">
        <v>0.30540509259259258</v>
      </c>
      <c r="UH572" s="6">
        <v>1.507592592592593</v>
      </c>
      <c r="UI572" s="6">
        <v>9.2499999999999999E-2</v>
      </c>
      <c r="UJ572" s="7">
        <v>1.7979398148148149</v>
      </c>
      <c r="UK572" s="6">
        <v>0.48239583333333341</v>
      </c>
      <c r="UL572" s="6">
        <v>0.52728009259259256</v>
      </c>
      <c r="UM572" s="6">
        <v>0.99813657407407408</v>
      </c>
      <c r="UN572" s="6">
        <v>1.1508217592592589</v>
      </c>
      <c r="UO572" s="7">
        <v>1.1501041666666669</v>
      </c>
      <c r="UP572" s="6">
        <v>1.8731134259259259</v>
      </c>
      <c r="UQ572" s="6">
        <v>1.7244097222222221</v>
      </c>
      <c r="UR572" s="6">
        <v>1.7298726851851851</v>
      </c>
      <c r="US572" s="6">
        <v>1.7140740740740741</v>
      </c>
      <c r="UT572" s="7">
        <v>1.3902430555555561</v>
      </c>
      <c r="UU572" s="6">
        <v>1.80275462962963</v>
      </c>
      <c r="UV572" s="6">
        <v>0.92186342592592596</v>
      </c>
      <c r="UW572" s="6">
        <v>1.1007523148148151</v>
      </c>
      <c r="UX572" s="6">
        <v>1.788622685185185</v>
      </c>
      <c r="UY572" s="7">
        <v>0.53990740740740739</v>
      </c>
      <c r="VA572" s="6">
        <v>1.289490740740741</v>
      </c>
      <c r="VB572" s="6">
        <v>1.0704513888888889</v>
      </c>
      <c r="VC572" s="6">
        <v>1.069618055555555</v>
      </c>
      <c r="VD572" s="7">
        <v>1.067210648148148</v>
      </c>
      <c r="VE572" s="6">
        <v>0.86548611111111107</v>
      </c>
      <c r="VF572" s="6">
        <v>1.7136574074074069</v>
      </c>
      <c r="VG572" s="6">
        <v>1.3876620370370369</v>
      </c>
      <c r="VH572" s="6">
        <v>1.1406018518518519</v>
      </c>
      <c r="VI572" s="7">
        <v>0.29478009259259258</v>
      </c>
      <c r="VJ572" s="6">
        <v>0.64755787037037038</v>
      </c>
      <c r="VK572" s="6">
        <v>1.0385879629629631</v>
      </c>
      <c r="VL572" s="6">
        <v>1.239826388888889</v>
      </c>
      <c r="VM572" s="6">
        <v>6.3287037037037031E-2</v>
      </c>
      <c r="VN572" s="7">
        <v>1.0732407407407409</v>
      </c>
      <c r="VO572" s="6">
        <v>0.27834490740740742</v>
      </c>
      <c r="VP572" s="6">
        <v>0.27612268518518518</v>
      </c>
      <c r="VQ572" s="6">
        <v>1.2417824074074071</v>
      </c>
      <c r="VR572" s="6">
        <v>1.0937152777777781</v>
      </c>
      <c r="VS572" s="7">
        <v>0.28850694444444452</v>
      </c>
      <c r="VT572" s="6">
        <v>1.7540162037037039</v>
      </c>
      <c r="VU572" s="6">
        <v>1.562939814814815</v>
      </c>
      <c r="VV572" s="6">
        <v>1.33599537037037</v>
      </c>
      <c r="VW572" s="6">
        <v>1.7565625</v>
      </c>
      <c r="VX572" s="7">
        <v>1.0115740740740739E-2</v>
      </c>
      <c r="VY572" s="6">
        <v>1.3800810185185191</v>
      </c>
      <c r="VZ572" s="6">
        <v>1.317731481481482</v>
      </c>
      <c r="WA572" s="6">
        <v>0.54001157407407407</v>
      </c>
      <c r="WB572" s="6">
        <v>0.30917824074074068</v>
      </c>
      <c r="WC572" s="7">
        <v>0.47965277777777782</v>
      </c>
      <c r="WD572" s="6">
        <v>5.8101851851851849E-2</v>
      </c>
      <c r="WE572" s="6">
        <v>1.3435416666666671</v>
      </c>
      <c r="WF572" s="6">
        <v>1.8789699074074071</v>
      </c>
      <c r="WG572" s="6">
        <v>1.2994328703703699</v>
      </c>
      <c r="WH572" s="7">
        <v>0.34962962962962962</v>
      </c>
      <c r="WI572" s="6">
        <v>1.855833333333333</v>
      </c>
      <c r="WJ572" s="6">
        <v>0.98920138888888887</v>
      </c>
      <c r="WK572" s="6">
        <v>1.8032870370370371</v>
      </c>
      <c r="WL572" s="6">
        <v>1.7488657407407411</v>
      </c>
      <c r="WM572" s="7">
        <v>1.7946875</v>
      </c>
      <c r="WN572" s="6">
        <v>1.154733796296296</v>
      </c>
      <c r="WO572" s="6">
        <v>1.759340277777778</v>
      </c>
      <c r="WP572" s="6">
        <v>1.755856481481481</v>
      </c>
      <c r="WQ572" s="6">
        <v>1.753356481481481</v>
      </c>
      <c r="WR572" s="7">
        <v>1.4499884259259259</v>
      </c>
      <c r="WS572" s="6">
        <v>0.29405092592592591</v>
      </c>
      <c r="WT572" s="6">
        <v>1.6303472222222219</v>
      </c>
      <c r="WU572" s="6">
        <v>1.8597569444444439</v>
      </c>
      <c r="WV572" s="6">
        <v>1.638599537037037</v>
      </c>
      <c r="WW572" s="7">
        <v>1.3675462962962961</v>
      </c>
      <c r="WX572" s="6">
        <v>1.632638888888889</v>
      </c>
      <c r="WY572" s="6">
        <v>1.322430555555556</v>
      </c>
      <c r="WZ572" s="6">
        <v>1.0903240740740741</v>
      </c>
      <c r="XA572" s="6">
        <v>1.754212962962963</v>
      </c>
      <c r="XB572" s="7">
        <v>1.553368055555556</v>
      </c>
      <c r="XC572" s="6">
        <v>1.81712962962963</v>
      </c>
      <c r="XD572" s="6">
        <v>1.1680671296296301</v>
      </c>
      <c r="XE572" s="6">
        <v>0.41519675925925931</v>
      </c>
      <c r="XF572" s="6">
        <v>1.1284259259259259</v>
      </c>
      <c r="XG572" s="7">
        <v>1.7189004629629629</v>
      </c>
      <c r="XH572" s="6">
        <v>1.334780092592593</v>
      </c>
      <c r="XI572" s="6">
        <v>1.6283101851851851</v>
      </c>
      <c r="XJ572" s="6">
        <v>0.982025462962963</v>
      </c>
      <c r="XK572" s="6">
        <v>1.769560185185185</v>
      </c>
      <c r="XL572" s="7">
        <v>0.27702546296296299</v>
      </c>
      <c r="XM572" s="6">
        <v>1.77119212962963</v>
      </c>
      <c r="XN572" s="6">
        <v>5.3657407407407411E-2</v>
      </c>
      <c r="XO572" s="6">
        <v>1.491701388888889</v>
      </c>
      <c r="XP572" s="6">
        <v>1.310381944444444</v>
      </c>
      <c r="XQ572" s="7">
        <v>1.344085648148148</v>
      </c>
      <c r="XR572" s="6">
        <v>1.3391319444444441</v>
      </c>
      <c r="XS572" s="6">
        <v>2.449074074074074E-2</v>
      </c>
      <c r="XT572" s="6">
        <v>1.501018518518519</v>
      </c>
      <c r="XU572" s="6">
        <v>0.31732638888888892</v>
      </c>
      <c r="XV572" s="7">
        <v>0.91224537037037035</v>
      </c>
      <c r="XW572" s="6">
        <v>0.56312499999999999</v>
      </c>
      <c r="XX572" s="6">
        <v>1.0966666666666669</v>
      </c>
      <c r="XY572" s="6">
        <v>1.2128240740740741</v>
      </c>
      <c r="XZ572" s="6">
        <v>0.59600694444444446</v>
      </c>
      <c r="YA572" s="7">
        <v>1.143958333333333</v>
      </c>
      <c r="YB572" s="6">
        <v>0.28825231481481478</v>
      </c>
      <c r="YC572" s="6">
        <v>0.28798611111111111</v>
      </c>
      <c r="YD572" s="6">
        <v>0.56428240740740743</v>
      </c>
      <c r="YE572" s="6">
        <v>1.3446412037037041</v>
      </c>
      <c r="YF572" s="7">
        <v>1.555173611111111</v>
      </c>
      <c r="YG572" s="6">
        <v>1.2538541666666669</v>
      </c>
      <c r="YH572" s="6">
        <v>1.2188773148148151</v>
      </c>
      <c r="YI572" s="6">
        <v>1.281018518518519</v>
      </c>
      <c r="YJ572" s="6">
        <v>0.26803240740740741</v>
      </c>
      <c r="YK572" s="7">
        <v>1.759178240740741</v>
      </c>
      <c r="YL572" s="6">
        <v>1.3323495370370371</v>
      </c>
      <c r="YM572" s="6">
        <v>1.611655092592593</v>
      </c>
      <c r="YN572" s="6">
        <v>1.668206018518519</v>
      </c>
      <c r="YO572" s="6">
        <v>1.5355902777777779</v>
      </c>
      <c r="YP572" s="7">
        <v>0.32921296296296299</v>
      </c>
      <c r="YQ572" s="6">
        <v>1.5624189814814819</v>
      </c>
      <c r="YR572" s="6">
        <v>0.3178125</v>
      </c>
      <c r="YS572" s="6">
        <v>0.25546296296296289</v>
      </c>
      <c r="YT572" s="6">
        <v>1.7638888888888891E-2</v>
      </c>
      <c r="YU572" s="7">
        <v>0.41035879629629629</v>
      </c>
      <c r="YV572" s="6">
        <v>0.27850694444444452</v>
      </c>
      <c r="YW572" s="6">
        <v>1.7538541666666669</v>
      </c>
      <c r="YX572" s="6">
        <v>0.80817129629629625</v>
      </c>
      <c r="YY572" s="6">
        <v>1.4912268518518521</v>
      </c>
      <c r="YZ572" s="7">
        <v>1.747928240740741</v>
      </c>
      <c r="ZA572" s="6">
        <v>1.0387615740740741</v>
      </c>
      <c r="ZB572" s="6">
        <v>0.27071759259259259</v>
      </c>
      <c r="ZC572" s="6">
        <v>0.57429398148148147</v>
      </c>
      <c r="ZD572" s="6">
        <v>1.751851851851852</v>
      </c>
      <c r="ZE572" s="7">
        <v>1.75099537037037</v>
      </c>
      <c r="ZF572" s="6">
        <v>1.831736111111111</v>
      </c>
      <c r="ZG572" s="6">
        <v>1.8755671296296299</v>
      </c>
      <c r="ZI572" s="6">
        <v>1.039166666666667</v>
      </c>
      <c r="ZJ572" s="7">
        <v>1.7106481481481479</v>
      </c>
      <c r="ZK572" s="6">
        <v>1.2810648148148149</v>
      </c>
      <c r="ZL572" s="6">
        <v>0.51082175925925921</v>
      </c>
      <c r="ZM572" s="6">
        <v>1.3342939814814809</v>
      </c>
      <c r="ZN572" s="6">
        <v>0.29652777777777778</v>
      </c>
      <c r="ZO572" s="7">
        <v>1.7489351851851851</v>
      </c>
      <c r="ZP572" s="6">
        <v>6.2395833333333331E-2</v>
      </c>
      <c r="ZQ572" s="6">
        <v>1.036481481481482</v>
      </c>
      <c r="ZR572" s="6">
        <v>1.1335995370370371</v>
      </c>
      <c r="ZS572" s="6">
        <v>1.717164351851852</v>
      </c>
      <c r="ZT572" s="7">
        <v>0.51297453703703699</v>
      </c>
      <c r="ZU572" s="6">
        <v>0.27825231481481483</v>
      </c>
      <c r="ZV572" s="6">
        <v>1.5512268518518519</v>
      </c>
      <c r="ZW572" s="6">
        <v>1.56931712962963</v>
      </c>
      <c r="ZX572" s="6">
        <v>1.7490972222222221</v>
      </c>
      <c r="ZY572" s="7">
        <v>4.3229166666666673E-2</v>
      </c>
      <c r="ZZ572" s="6">
        <v>1.529305555555555</v>
      </c>
      <c r="AAA572" s="6">
        <v>0.28943287037037041</v>
      </c>
      <c r="AAB572" s="6">
        <v>1.753043981481482</v>
      </c>
      <c r="AAC572" s="6">
        <v>1.0075231481481479</v>
      </c>
      <c r="AAD572" s="7">
        <v>1.7045833333333329</v>
      </c>
      <c r="AAE572" s="6">
        <v>1.8136574074074079E-2</v>
      </c>
      <c r="AAF572" s="6">
        <v>1.061678240740741</v>
      </c>
      <c r="AAG572" s="6">
        <v>0.55956018518518513</v>
      </c>
      <c r="AAH572" s="6">
        <v>1.574583333333333</v>
      </c>
      <c r="AAI572" s="7">
        <v>0.28734953703703697</v>
      </c>
      <c r="AAJ572" s="6">
        <v>1.698993055555555</v>
      </c>
      <c r="AAK572" s="6">
        <v>1.509293981481481</v>
      </c>
      <c r="AAL572" s="6">
        <v>1.0843287037037039</v>
      </c>
      <c r="AAM572" s="6">
        <v>1.6372106481481481</v>
      </c>
      <c r="AAN572" s="7">
        <v>1.562268518518519</v>
      </c>
      <c r="AAO572" s="6">
        <v>1.6415277777777779</v>
      </c>
      <c r="AAP572" s="6">
        <v>1.4340277777777779</v>
      </c>
      <c r="AAQ572" s="6">
        <v>0.16185185185185191</v>
      </c>
      <c r="AAR572" s="6">
        <v>0.50854166666666667</v>
      </c>
      <c r="AAS572" s="7">
        <v>1.939189814814815</v>
      </c>
      <c r="AAT572" s="6">
        <v>1.6328356481481481</v>
      </c>
      <c r="AAU572" s="6">
        <v>1.6343518518518521</v>
      </c>
      <c r="AAV572" s="6">
        <v>0.34493055555555557</v>
      </c>
      <c r="AAW572" s="6">
        <v>1.8292013888888889</v>
      </c>
      <c r="AAX572" s="7">
        <v>0.56739583333333332</v>
      </c>
      <c r="AAY572" s="6">
        <v>0.86797453703703709</v>
      </c>
      <c r="AAZ572" s="6">
        <v>1.760416666666667</v>
      </c>
      <c r="ABA572" s="6">
        <v>1.756388888888889</v>
      </c>
      <c r="ABB572" s="6">
        <v>1.8590740740740741</v>
      </c>
      <c r="ABC572" s="7">
        <v>1.3072453703703699</v>
      </c>
      <c r="ABD572" s="6">
        <v>1.5881018518518519</v>
      </c>
      <c r="ABE572" s="6">
        <v>9.2465277777777771E-2</v>
      </c>
      <c r="ABF572" s="6">
        <v>0.29326388888888888</v>
      </c>
      <c r="ABG572" s="6">
        <v>0.29346064814814821</v>
      </c>
      <c r="ABH572" s="7">
        <v>0.86834490740740744</v>
      </c>
      <c r="ABI572" s="6">
        <v>1.6751851851851851</v>
      </c>
      <c r="ABJ572" s="6">
        <v>0.18585648148148151</v>
      </c>
      <c r="ABK572" s="6">
        <v>1.489907407407407</v>
      </c>
      <c r="ABL572" s="6">
        <v>0.29663194444444452</v>
      </c>
      <c r="ABM572" s="7">
        <v>0.65622685185185181</v>
      </c>
      <c r="ABN572" s="6">
        <v>0.27792824074074068</v>
      </c>
      <c r="ABO572" s="6">
        <v>1.8888888888888889E-2</v>
      </c>
      <c r="ABP572" s="6">
        <v>0.1865162037037037</v>
      </c>
      <c r="ABQ572" s="6">
        <v>0.64141203703703709</v>
      </c>
      <c r="ABR572" s="7">
        <v>1.620127314814815</v>
      </c>
      <c r="ABS572" s="6">
        <v>1.865925925925926</v>
      </c>
      <c r="ABT572" s="6">
        <v>0.29178240740740741</v>
      </c>
      <c r="ABU572" s="6">
        <v>1.002291666666667</v>
      </c>
      <c r="ABV572" s="6">
        <v>0.57995370370370369</v>
      </c>
      <c r="ABW572" s="7">
        <v>1.5800115740740741</v>
      </c>
      <c r="ABX572" s="6">
        <v>3.5219907407407408E-2</v>
      </c>
      <c r="ABY572" s="6">
        <v>1.759768518518519</v>
      </c>
      <c r="ABZ572" s="6">
        <v>0.7789814814814815</v>
      </c>
      <c r="ACA572" s="6">
        <v>0.28932870370370373</v>
      </c>
      <c r="ACB572" s="7">
        <v>1.5745601851851849</v>
      </c>
      <c r="ACC572" s="6">
        <v>1.502094907407407</v>
      </c>
      <c r="ACD572" s="6">
        <v>1.6455555555555561</v>
      </c>
      <c r="ACE572" s="6">
        <v>1.135266203703704</v>
      </c>
      <c r="ACF572" s="6">
        <v>1.5100347222222219</v>
      </c>
      <c r="ACG572" s="7">
        <v>1.525532407407407</v>
      </c>
      <c r="ACH572" s="6">
        <v>1.3032870370370371</v>
      </c>
      <c r="ACI572" s="6">
        <v>9.8668981481481483E-2</v>
      </c>
      <c r="ACJ572" s="6">
        <v>1.6323611111111109</v>
      </c>
      <c r="ACK572" s="6">
        <v>1.593645833333333</v>
      </c>
      <c r="ACL572" s="7">
        <v>1.2298148148148149</v>
      </c>
      <c r="ACM572" s="6">
        <v>0.27842592592592591</v>
      </c>
      <c r="ACN572" s="6">
        <v>9.751157407407407E-2</v>
      </c>
      <c r="ACO572" s="6">
        <v>1.5019907407407409</v>
      </c>
      <c r="ACP572" s="6">
        <v>1.360543981481481</v>
      </c>
      <c r="ACQ572" s="7">
        <v>0.86178240740740741</v>
      </c>
      <c r="ACR572" s="6">
        <v>1.0375231481481479</v>
      </c>
      <c r="ACS572" s="6">
        <v>0.28228009259259262</v>
      </c>
      <c r="ACT572" s="6">
        <v>1.005034722222222</v>
      </c>
      <c r="ACU572" s="6">
        <v>1.498576388888889</v>
      </c>
      <c r="ACV572" s="7">
        <v>8.756944444444445E-2</v>
      </c>
      <c r="ACW572" s="6">
        <v>1.484594907407407</v>
      </c>
      <c r="ACX572" s="6">
        <v>1.301574074074074</v>
      </c>
      <c r="ACY572" s="6">
        <v>1.502569444444444</v>
      </c>
      <c r="ACZ572" s="6">
        <v>1.0315624999999999</v>
      </c>
      <c r="ADA572" s="7">
        <v>0.49994212962962958</v>
      </c>
      <c r="ADB572" s="6">
        <v>1.2247453703703699</v>
      </c>
      <c r="ADC572" s="6">
        <v>1.072662037037037</v>
      </c>
      <c r="ADD572" s="6">
        <v>1.306215277777778</v>
      </c>
      <c r="ADE572" s="6">
        <v>0.46827546296296302</v>
      </c>
      <c r="ADF572" s="7">
        <v>1.0962384259259259</v>
      </c>
      <c r="ADG572" s="6">
        <v>5.5104166666666669E-2</v>
      </c>
      <c r="ADH572" s="6">
        <v>0.53753472222222221</v>
      </c>
      <c r="ADI572" s="6">
        <v>0.65905092592592596</v>
      </c>
      <c r="ADJ572" s="6">
        <v>0.96099537037037042</v>
      </c>
      <c r="ADK572" s="7">
        <v>0.97655092592592596</v>
      </c>
      <c r="ADL572" s="6">
        <v>0.29466435185185191</v>
      </c>
      <c r="ADM572" s="6">
        <v>0.30009259259259258</v>
      </c>
      <c r="ADN572" s="6">
        <v>0.34736111111111112</v>
      </c>
      <c r="ADO572" s="6">
        <v>3.7083333333333343E-2</v>
      </c>
      <c r="ADP572" s="7">
        <v>0.30398148148148152</v>
      </c>
      <c r="ADQ572" s="6">
        <v>7.905092592592592E-3</v>
      </c>
      <c r="ADR572" s="6">
        <v>2.1747685185185189E-2</v>
      </c>
      <c r="ADS572" s="6">
        <v>0.15430555555555561</v>
      </c>
      <c r="ADT572" s="6">
        <v>0.32988425925925918</v>
      </c>
      <c r="ADU572" s="7">
        <v>1.005046296296296</v>
      </c>
      <c r="ADV572" s="6">
        <v>2.4386574074074071E-2</v>
      </c>
      <c r="ADW572" s="6">
        <v>4.5381944444444447E-2</v>
      </c>
      <c r="ADX572" s="6">
        <v>2.4745370370370369E-2</v>
      </c>
      <c r="ADY572" s="6">
        <v>0.55557870370370366</v>
      </c>
      <c r="ADZ572" s="7">
        <v>0.54333333333333333</v>
      </c>
      <c r="AEA572" s="6">
        <v>1.351736111111111</v>
      </c>
      <c r="AEB572" s="6">
        <v>1.5688425925925931</v>
      </c>
      <c r="AEC572" s="6">
        <v>0.28907407407407409</v>
      </c>
      <c r="AED572" s="6">
        <v>0.23810185185185179</v>
      </c>
      <c r="AEE572" s="7">
        <v>8.2638888888888883E-3</v>
      </c>
      <c r="AEF572" s="6">
        <v>0.24881944444444451</v>
      </c>
      <c r="AEG572" s="6">
        <v>3.3125000000000002E-2</v>
      </c>
      <c r="AEH572" s="6">
        <v>0.81460648148148151</v>
      </c>
      <c r="AEI572" s="6">
        <v>0.17833333333333329</v>
      </c>
      <c r="AEJ572" s="7">
        <v>0.26853009259259258</v>
      </c>
      <c r="AEK572" s="6">
        <v>7.4571759259259254E-2</v>
      </c>
      <c r="AEL572" s="6">
        <v>0.34980324074074082</v>
      </c>
      <c r="AEM572" s="6">
        <v>1.607673611111111</v>
      </c>
      <c r="AEN572" s="6">
        <v>1.4918981481481479</v>
      </c>
      <c r="AEO572" s="7">
        <v>1.3353124999999999</v>
      </c>
      <c r="AEP572" s="6">
        <v>1.7415740740740739</v>
      </c>
      <c r="AEQ572" s="6">
        <v>0.52443287037037034</v>
      </c>
      <c r="AER572" s="6">
        <v>1.686724537037037</v>
      </c>
      <c r="AES572" s="6">
        <v>0.64716435185185184</v>
      </c>
      <c r="AET572" s="7">
        <v>1.2160185185185191</v>
      </c>
      <c r="AEU572" s="6">
        <v>1.2760300925925929</v>
      </c>
      <c r="AEV572" s="6">
        <v>1.7604050925925929</v>
      </c>
      <c r="AEW572" s="6">
        <v>1.5148842592592591</v>
      </c>
      <c r="AEX572" s="6">
        <v>0.65700231481481486</v>
      </c>
      <c r="AEY572" s="7">
        <v>1.057118055555555</v>
      </c>
      <c r="AEZ572" s="6">
        <v>1.632384259259259</v>
      </c>
      <c r="AFA572" s="6">
        <v>0.26155092592592588</v>
      </c>
      <c r="AFB572" s="6">
        <v>1.143900462962963</v>
      </c>
      <c r="AFC572" s="6">
        <v>1.0908680555555561</v>
      </c>
      <c r="AFD572" s="7">
        <v>1.3394097222222221</v>
      </c>
      <c r="AFE572" s="6">
        <v>1.3472106481481481</v>
      </c>
      <c r="AFF572" s="6">
        <v>1.309143518518519</v>
      </c>
      <c r="AFG572" s="6">
        <v>1.8659027777777779</v>
      </c>
      <c r="AFH572" s="6">
        <v>1.3851967592592589</v>
      </c>
      <c r="AFI572" s="7">
        <v>0.27481481481481479</v>
      </c>
      <c r="AFJ572" s="6">
        <v>0.62614583333333329</v>
      </c>
      <c r="AFK572" s="6">
        <v>0.54424768518518518</v>
      </c>
      <c r="AFL572" s="6">
        <v>1.8741898148148151</v>
      </c>
      <c r="AFM572" s="6">
        <v>3.020833333333333E-2</v>
      </c>
      <c r="AFN572" s="7">
        <v>1.624837962962963</v>
      </c>
      <c r="AFO572" s="6">
        <v>1.7376851851851851</v>
      </c>
      <c r="AFP572" s="6">
        <v>0.28035879629629629</v>
      </c>
      <c r="AFQ572" s="6">
        <v>1.175046296296296</v>
      </c>
      <c r="AFR572" s="6">
        <v>1.494756944444444</v>
      </c>
      <c r="AFS572" s="7">
        <v>0.18872685185185181</v>
      </c>
      <c r="AFT572" s="6">
        <v>0.6761921296296296</v>
      </c>
      <c r="AFU572" s="6">
        <v>0.6825</v>
      </c>
      <c r="AFV572" s="6">
        <v>1.032615740740741</v>
      </c>
      <c r="AFW572" s="6">
        <v>1.545451388888889</v>
      </c>
      <c r="AFX572" s="7">
        <v>0.41372685185185187</v>
      </c>
      <c r="AFY572" s="6">
        <v>1.221770833333333</v>
      </c>
      <c r="AFZ572" s="6">
        <v>1.280324074074074</v>
      </c>
      <c r="AGA572" s="6">
        <v>1.8184837962962961</v>
      </c>
      <c r="AGB572" s="6">
        <v>1.3302662037037041</v>
      </c>
      <c r="AGC572" s="7">
        <v>0.41753472222222221</v>
      </c>
      <c r="AGD572" s="6">
        <v>1.4222222222222221</v>
      </c>
      <c r="AGE572" s="6">
        <v>1.288738425925926</v>
      </c>
      <c r="AGF572" s="6">
        <v>1.5755902777777779</v>
      </c>
      <c r="AGG572" s="6">
        <v>1.764143518518519</v>
      </c>
      <c r="AGH572" s="7">
        <v>1.7559837962962961</v>
      </c>
      <c r="AGI572" s="6">
        <v>1.5070023148148151</v>
      </c>
      <c r="AGJ572" s="6">
        <v>1.1429282407407411</v>
      </c>
      <c r="AGK572" s="6">
        <v>5.6053240740740737E-2</v>
      </c>
      <c r="AGL572" s="6">
        <v>1.358449074074074</v>
      </c>
      <c r="AGM572" s="7">
        <v>1.7842129629629631</v>
      </c>
      <c r="AGN572" s="6">
        <v>1.6255439814814809</v>
      </c>
      <c r="AGO572" s="6">
        <v>1.04025462962963</v>
      </c>
      <c r="AGP572" s="6">
        <v>1.541076388888889</v>
      </c>
      <c r="AGQ572" s="6">
        <v>1.7562500000000001</v>
      </c>
      <c r="AGR572" s="7">
        <v>9.8032407407407408E-3</v>
      </c>
      <c r="AGS572" s="6">
        <v>1.710706018518519</v>
      </c>
      <c r="AGT572" s="6">
        <v>0.41917824074074073</v>
      </c>
      <c r="AGU572" s="6">
        <v>0.51216435185185183</v>
      </c>
      <c r="AGV572" s="6">
        <v>1.682719907407408</v>
      </c>
      <c r="AGW572" s="7">
        <v>0.61952546296296296</v>
      </c>
      <c r="AGX572" s="6">
        <v>1.381215277777778</v>
      </c>
      <c r="AGY572" s="6">
        <v>1.704537037037037</v>
      </c>
      <c r="AGZ572" s="6">
        <v>1.726319444444445</v>
      </c>
      <c r="AHA572" s="6">
        <v>1.5657291666666671</v>
      </c>
      <c r="AHB572" s="7">
        <v>1.8476388888888891</v>
      </c>
      <c r="AHC572" s="6">
        <v>1.479594907407408</v>
      </c>
      <c r="AHD572" s="6">
        <v>0.53804398148148147</v>
      </c>
      <c r="AHE572" s="6">
        <v>0.31178240740740742</v>
      </c>
      <c r="AHF572" s="6">
        <v>0.52197916666666666</v>
      </c>
      <c r="AHG572" s="7">
        <v>0.52106481481481481</v>
      </c>
      <c r="AHH572" s="6">
        <v>1.0375925925925931</v>
      </c>
      <c r="AHI572" s="6">
        <v>1.334837962962963</v>
      </c>
      <c r="AHJ572" s="6">
        <v>1.046631944444445</v>
      </c>
      <c r="AHK572" s="6">
        <v>1.7543518518518519</v>
      </c>
      <c r="AHL572" s="7">
        <v>1.7337499999999999</v>
      </c>
      <c r="AHM572" s="6">
        <v>1.5212152777777781</v>
      </c>
      <c r="AHN572" s="6">
        <v>1.034699074074074</v>
      </c>
      <c r="AHO572" s="6">
        <v>0.79995370370370367</v>
      </c>
      <c r="AHP572" s="6">
        <v>0.26745370370370369</v>
      </c>
      <c r="AHQ572" s="7">
        <v>0.50037037037037035</v>
      </c>
      <c r="AHR572" s="6">
        <v>1.348206018518519</v>
      </c>
      <c r="AHS572" s="6">
        <v>1.5895023148148151</v>
      </c>
      <c r="AHT572" s="6">
        <v>1.4422453703703699</v>
      </c>
      <c r="AHU572" s="6">
        <v>1.753506944444444</v>
      </c>
      <c r="AHV572" s="7">
        <v>1.170509259259259</v>
      </c>
      <c r="AHW572" s="6">
        <v>0.27758101851851852</v>
      </c>
      <c r="AHX572" s="6">
        <v>1.5573842592592591</v>
      </c>
      <c r="AHY572" s="6">
        <v>1.657511574074074</v>
      </c>
      <c r="AHZ572" s="6">
        <v>3.965277777777778E-2</v>
      </c>
      <c r="AIA572" s="7">
        <v>1.7337384259259261</v>
      </c>
      <c r="AIB572" s="6">
        <v>1.5051620370370371</v>
      </c>
      <c r="AIC572" s="6">
        <v>1.7555439814814811</v>
      </c>
      <c r="AID572" s="6">
        <v>0.59489583333333329</v>
      </c>
      <c r="AIE572" s="6">
        <v>0.15111111111111111</v>
      </c>
      <c r="AIF572" s="7">
        <v>1.161053240740741</v>
      </c>
      <c r="AIG572" s="6">
        <v>7.4571759259259254E-2</v>
      </c>
      <c r="AIH572" s="6">
        <v>1.2028356481481479</v>
      </c>
      <c r="AII572" s="6">
        <v>0.28971064814814818</v>
      </c>
      <c r="AIJ572" s="6">
        <v>0.49456018518518519</v>
      </c>
      <c r="AIK572" s="7">
        <v>1.039560185185185</v>
      </c>
      <c r="AIL572" s="6">
        <v>1.7548379629629629</v>
      </c>
      <c r="AIM572" s="6">
        <v>1.501157407407407E-2</v>
      </c>
      <c r="AIN572" s="6">
        <v>1.752893518518519</v>
      </c>
      <c r="AIO572" s="6">
        <v>0.29039351851851852</v>
      </c>
      <c r="AIP572" s="7">
        <v>1.697766203703704</v>
      </c>
      <c r="AIQ572" s="6">
        <v>6.3981481481481486E-2</v>
      </c>
      <c r="AIR572" s="6">
        <v>1.3977546296296299</v>
      </c>
      <c r="AIS572" s="6">
        <v>0.24232638888888891</v>
      </c>
      <c r="AIT572" s="6">
        <v>4.7997685185185178E-2</v>
      </c>
      <c r="AIU572" s="7">
        <v>0.51545138888888886</v>
      </c>
      <c r="AIV572" s="6">
        <v>0.26033564814814808</v>
      </c>
      <c r="AIW572" s="6">
        <v>1.058472222222222</v>
      </c>
      <c r="AIX572" s="6">
        <v>0.29707175925925933</v>
      </c>
      <c r="AIY572" s="6">
        <v>1.7354861111111111</v>
      </c>
      <c r="AIZ572" s="7">
        <v>1.6350810185185189</v>
      </c>
      <c r="AJA572" s="6">
        <v>0.14380787037037041</v>
      </c>
      <c r="AJB572" s="6">
        <v>0.32510416666666669</v>
      </c>
      <c r="AJC572" s="6">
        <v>1.0228009259259261</v>
      </c>
      <c r="AJD572" s="6">
        <v>1.757476851851852</v>
      </c>
      <c r="AJE572" s="7">
        <v>1.6462152777777781</v>
      </c>
      <c r="AJF572" s="6">
        <v>3.3240740740740737E-2</v>
      </c>
      <c r="AJG572" s="6">
        <v>1.8590277777777779</v>
      </c>
      <c r="AJH572" s="6">
        <v>1.38494212962963</v>
      </c>
      <c r="AJI572" s="6">
        <v>1.500659722222222</v>
      </c>
      <c r="AJJ572" s="7">
        <v>1.8320833333333331</v>
      </c>
      <c r="AJK572" s="6">
        <v>1.7521527777777779</v>
      </c>
      <c r="AJL572" s="6">
        <v>1.627337962962963</v>
      </c>
      <c r="AJM572" s="6">
        <v>1.7939583333333331</v>
      </c>
      <c r="AJN572" s="6">
        <v>1.503333333333333</v>
      </c>
      <c r="AJO572" s="7">
        <v>1.2249189814814809</v>
      </c>
      <c r="AJP572" s="6">
        <v>4.431712962962963E-2</v>
      </c>
      <c r="AJQ572" s="6">
        <v>1.3273379629629629</v>
      </c>
      <c r="AJR572" s="6">
        <v>1.295868055555556</v>
      </c>
      <c r="AJS572" s="6">
        <v>1.2885995370370369</v>
      </c>
      <c r="AJT572" s="7">
        <v>1.753275462962963</v>
      </c>
      <c r="AJU572" s="6">
        <v>1.6789583333333331</v>
      </c>
      <c r="AJV572" s="6">
        <v>1.7469328703703699</v>
      </c>
      <c r="AJW572" s="6">
        <v>1.2901388888888889</v>
      </c>
      <c r="AJX572" s="6">
        <v>1.5002893518518521</v>
      </c>
      <c r="AJY572" s="7">
        <v>1.068402777777778</v>
      </c>
      <c r="AJZ572" s="6">
        <v>0.28194444444444439</v>
      </c>
      <c r="AKA572" s="6">
        <v>1.236712962962963</v>
      </c>
      <c r="AKB572" s="6">
        <v>1.203819444444445</v>
      </c>
      <c r="AKC572" s="6">
        <v>1.8084143518518521</v>
      </c>
      <c r="AKD572" s="7">
        <v>1.7947337962962959</v>
      </c>
      <c r="AKE572" s="6">
        <v>0.54100694444444442</v>
      </c>
      <c r="AKF572" s="6">
        <v>1.376342592592593</v>
      </c>
      <c r="AKG572" s="6">
        <v>1.5223726851851851</v>
      </c>
      <c r="AKH572" s="6">
        <v>1.7535763888888889</v>
      </c>
      <c r="AKI572" s="7">
        <v>1.7556018518518519</v>
      </c>
      <c r="AKJ572" s="6">
        <v>1.6729398148148149</v>
      </c>
      <c r="AKK572" s="6">
        <v>8.7442129629629634E-2</v>
      </c>
      <c r="AKL572" s="6">
        <v>0.53431712962962963</v>
      </c>
      <c r="AKM572" s="6">
        <v>1.4829166666666671</v>
      </c>
      <c r="AKN572" s="7">
        <v>0.79557870370370365</v>
      </c>
      <c r="AKO572" s="6">
        <v>0.28634259259259259</v>
      </c>
      <c r="AKP572" s="6">
        <v>1.717893518518518</v>
      </c>
      <c r="AKQ572" s="6">
        <v>1.8627893518518519</v>
      </c>
      <c r="AKR572" s="6">
        <v>1.3397916666666669</v>
      </c>
      <c r="AKS572" s="7">
        <v>1.63380787037037</v>
      </c>
      <c r="AKT572" s="6">
        <v>1.7576620370370371</v>
      </c>
      <c r="AKU572" s="6">
        <v>0.28085648148148151</v>
      </c>
      <c r="AKV572" s="6">
        <v>1.1548726851851849</v>
      </c>
      <c r="AKW572" s="6">
        <v>1.018472222222222</v>
      </c>
      <c r="AKX572" s="7">
        <v>1.5897916666666669</v>
      </c>
      <c r="AKY572" s="6">
        <v>1.7118981481481479</v>
      </c>
      <c r="AKZ572" s="6">
        <v>1.5902662037037041</v>
      </c>
      <c r="ALA572" s="6">
        <v>1.510092592592593</v>
      </c>
      <c r="ALB572" s="6">
        <v>1.078449074074074</v>
      </c>
      <c r="ALC572" s="7">
        <v>8.7337962962962964E-2</v>
      </c>
      <c r="ALD572" s="6">
        <v>1.830138888888889</v>
      </c>
      <c r="ALE572" s="6">
        <v>1.01130787037037</v>
      </c>
      <c r="ALF572" s="6">
        <v>1.4256712962962961</v>
      </c>
      <c r="ALG572" s="6">
        <v>0.57195601851851852</v>
      </c>
      <c r="ALH572" s="7">
        <v>1.7545833333333329</v>
      </c>
      <c r="ALI572" s="6">
        <v>0.29151620370370368</v>
      </c>
      <c r="ALJ572" s="6">
        <v>1.5348263888888889</v>
      </c>
      <c r="ALK572" s="6">
        <v>0.1208912037037037</v>
      </c>
      <c r="ALL572" s="6">
        <v>0.30405092592592592</v>
      </c>
      <c r="ALM572" s="7">
        <v>0.44263888888888892</v>
      </c>
    </row>
    <row r="573" spans="1:1001" x14ac:dyDescent="0.45">
      <c r="A573" s="1" t="s">
        <v>572</v>
      </c>
      <c r="B573" s="6">
        <v>0.42662037037037043</v>
      </c>
      <c r="C573" s="6">
        <v>0.85642361111111109</v>
      </c>
      <c r="D573" s="6">
        <v>0.27790509259259261</v>
      </c>
      <c r="E573" s="6">
        <v>0.75241898148148145</v>
      </c>
      <c r="F573" s="7">
        <v>1.390949074074074</v>
      </c>
      <c r="G573" s="6">
        <v>0.51515046296296296</v>
      </c>
      <c r="H573" s="6">
        <v>0.52694444444444444</v>
      </c>
      <c r="I573" s="6">
        <v>1.2555092592592589</v>
      </c>
      <c r="J573" s="6">
        <v>0.72135416666666663</v>
      </c>
      <c r="K573" s="7">
        <v>0.49997685185185192</v>
      </c>
      <c r="L573" s="6">
        <v>0.36129629629629628</v>
      </c>
      <c r="M573" s="6">
        <v>0.87055555555555553</v>
      </c>
      <c r="N573" s="6">
        <v>1.1191666666666671</v>
      </c>
      <c r="O573" s="6">
        <v>0.43270833333333331</v>
      </c>
      <c r="P573" s="7">
        <v>1.119618055555555</v>
      </c>
      <c r="Q573" s="6">
        <v>0.90899305555555554</v>
      </c>
      <c r="R573" s="6">
        <v>0.38936342592592588</v>
      </c>
      <c r="S573" s="6">
        <v>0.50521990740740741</v>
      </c>
      <c r="T573" s="6">
        <v>1.2113078703703699</v>
      </c>
      <c r="U573" s="7">
        <v>0.42015046296296299</v>
      </c>
      <c r="V573" s="6">
        <v>0.58478009259259256</v>
      </c>
      <c r="W573" s="6">
        <v>0.21665509259259261</v>
      </c>
      <c r="X573" s="6">
        <v>0.39357638888888891</v>
      </c>
      <c r="Y573" s="6">
        <v>1.1160648148148149</v>
      </c>
      <c r="Z573" s="7">
        <v>2.5456828703703702</v>
      </c>
      <c r="AA573" s="6">
        <v>0.1476041666666667</v>
      </c>
      <c r="AB573" s="6">
        <v>0.2119560185185185</v>
      </c>
      <c r="AC573" s="6">
        <v>0.21712962962962959</v>
      </c>
      <c r="AD573" s="6">
        <v>1.328032407407407</v>
      </c>
      <c r="AE573" s="7">
        <v>1.3710300925925929</v>
      </c>
      <c r="AF573" s="6">
        <v>0.47641203703703711</v>
      </c>
      <c r="AG573" s="6">
        <v>0.74417824074074079</v>
      </c>
      <c r="AH573" s="6">
        <v>1.1274652777777781</v>
      </c>
      <c r="AI573" s="6">
        <v>0.23975694444444451</v>
      </c>
      <c r="AJ573" s="7">
        <v>5.2384259259259262E-2</v>
      </c>
      <c r="AK573" s="6">
        <v>1.1217013888888889</v>
      </c>
      <c r="AL573" s="6">
        <v>1.332939814814815</v>
      </c>
      <c r="AM573" s="6">
        <v>0.39087962962962958</v>
      </c>
      <c r="AN573" s="6">
        <v>0.49853009259259262</v>
      </c>
      <c r="AO573" s="7">
        <v>5.8969907407407408E-2</v>
      </c>
      <c r="AP573" s="6">
        <v>0.65560185185185182</v>
      </c>
      <c r="AQ573" s="6">
        <v>0.36986111111111108</v>
      </c>
      <c r="AR573" s="6">
        <v>0.4906712962962963</v>
      </c>
      <c r="AS573" s="6">
        <v>0.52887731481481481</v>
      </c>
      <c r="AT573" s="7">
        <v>0.43715277777777778</v>
      </c>
      <c r="AU573" s="6">
        <v>0.46020833333333327</v>
      </c>
      <c r="AV573" s="6">
        <v>0.41621527777777778</v>
      </c>
      <c r="AW573" s="6">
        <v>1.273923611111111</v>
      </c>
      <c r="AX573" s="6">
        <v>0.44717592592592592</v>
      </c>
      <c r="AY573" s="7">
        <v>0.65788194444444448</v>
      </c>
      <c r="AZ573" s="6">
        <v>7.2951388888888885E-2</v>
      </c>
      <c r="BA573" s="6">
        <v>0.48748842592592601</v>
      </c>
      <c r="BB573" s="6">
        <v>0.87973379629629633</v>
      </c>
      <c r="BC573" s="6">
        <v>1.1125347222222219</v>
      </c>
      <c r="BD573" s="7">
        <v>1.202696759259259</v>
      </c>
      <c r="BE573" s="6">
        <v>1.1131134259259261</v>
      </c>
      <c r="BF573" s="6">
        <v>0.50173611111111116</v>
      </c>
      <c r="BG573" s="6">
        <v>0.64842592592592596</v>
      </c>
      <c r="BH573" s="6">
        <v>0.27131944444444439</v>
      </c>
      <c r="BI573" s="7">
        <v>0.40027777777777779</v>
      </c>
      <c r="BJ573" s="6">
        <v>0.16828703703703701</v>
      </c>
      <c r="BK573" s="6">
        <v>0.53061342592592597</v>
      </c>
      <c r="BL573" s="6">
        <v>0.52706018518518516</v>
      </c>
      <c r="BM573" s="6">
        <v>0.43391203703703701</v>
      </c>
      <c r="BN573" s="7">
        <v>0.45924768518518522</v>
      </c>
      <c r="BO573" s="6">
        <v>0.2113541666666667</v>
      </c>
      <c r="BP573" s="6">
        <v>1.207650462962963</v>
      </c>
      <c r="BQ573" s="6">
        <v>0.39145833333333341</v>
      </c>
      <c r="BR573" s="6">
        <v>0.52409722222222221</v>
      </c>
      <c r="BS573" s="7">
        <v>1.26880787037037</v>
      </c>
      <c r="BT573" s="6">
        <v>0.2940740740740741</v>
      </c>
      <c r="BU573" s="6">
        <v>1.1137037037037041</v>
      </c>
      <c r="BV573" s="6">
        <v>1.342418981481482</v>
      </c>
      <c r="BW573" s="6">
        <v>1.2069328703703699</v>
      </c>
      <c r="BX573" s="7">
        <v>0.53276620370370376</v>
      </c>
      <c r="BY573" s="6">
        <v>1.3934953703703701</v>
      </c>
      <c r="BZ573" s="6">
        <v>6.2592592592592589E-2</v>
      </c>
      <c r="CA573" s="6">
        <v>0.49258101851851849</v>
      </c>
      <c r="CB573" s="6">
        <v>0.50688657407407411</v>
      </c>
      <c r="CC573" s="7">
        <v>0.68615740740740738</v>
      </c>
      <c r="CD573" s="6">
        <v>0.50785879629629627</v>
      </c>
      <c r="CE573" s="6">
        <v>0.40408564814814812</v>
      </c>
      <c r="CF573" s="6">
        <v>0.36128472222222219</v>
      </c>
      <c r="CG573" s="6">
        <v>0.53192129629629625</v>
      </c>
      <c r="CH573" s="7">
        <v>0.23390046296296299</v>
      </c>
      <c r="CI573" s="6">
        <v>0.52774305555555556</v>
      </c>
      <c r="CJ573" s="6">
        <v>0.23685185185185181</v>
      </c>
      <c r="CK573" s="6">
        <v>0.16493055555555561</v>
      </c>
      <c r="CL573" s="6">
        <v>6.0995370370370373E-2</v>
      </c>
      <c r="CM573" s="7">
        <v>0.27295138888888892</v>
      </c>
      <c r="CN573" s="6">
        <v>0.88049768518518523</v>
      </c>
      <c r="CO573" s="6">
        <v>1.000856481481482</v>
      </c>
      <c r="CP573" s="6">
        <v>6.430555555555556E-2</v>
      </c>
      <c r="CQ573" s="6">
        <v>0.86332175925925925</v>
      </c>
      <c r="CR573" s="7">
        <v>0.53662037037037036</v>
      </c>
      <c r="CS573" s="6">
        <v>0.3482986111111111</v>
      </c>
      <c r="CT573" s="6">
        <v>0.62761574074074078</v>
      </c>
      <c r="CU573" s="6">
        <v>0.66759259259259263</v>
      </c>
      <c r="CV573" s="6">
        <v>0.50663194444444448</v>
      </c>
      <c r="CW573" s="7">
        <v>0.2354282407407407</v>
      </c>
      <c r="CX573" s="6">
        <v>0.86960648148148145</v>
      </c>
      <c r="CY573" s="6">
        <v>0.78765046296296293</v>
      </c>
      <c r="CZ573" s="6">
        <v>0.75957175925925924</v>
      </c>
      <c r="DA573" s="6">
        <v>0.53410879629629626</v>
      </c>
      <c r="DB573" s="7">
        <v>1.373506944444445</v>
      </c>
      <c r="DC573" s="6">
        <v>0.53038194444444442</v>
      </c>
      <c r="DD573" s="6">
        <v>0.54583333333333328</v>
      </c>
      <c r="DE573" s="6">
        <v>0.56738425925925928</v>
      </c>
      <c r="DF573" s="6">
        <v>0.62160879629629628</v>
      </c>
      <c r="DG573" s="7">
        <v>0.43665509259259261</v>
      </c>
      <c r="DH573" s="6">
        <v>0.41630787037037043</v>
      </c>
      <c r="DI573" s="6">
        <v>0.62531250000000005</v>
      </c>
      <c r="DJ573" s="6">
        <v>0.53399305555555554</v>
      </c>
      <c r="DK573" s="6">
        <v>0.2358564814814815</v>
      </c>
      <c r="DL573" s="7">
        <v>0.65822916666666664</v>
      </c>
      <c r="DM573" s="6">
        <v>0.61116898148148147</v>
      </c>
      <c r="DN573" s="6">
        <v>0.53274305555555557</v>
      </c>
      <c r="DO573" s="6">
        <v>0.44252314814814808</v>
      </c>
      <c r="DP573" s="6">
        <v>0.89614583333333331</v>
      </c>
      <c r="DQ573" s="7">
        <v>1.1155208333333331</v>
      </c>
      <c r="DR573" s="6">
        <v>0.38406249999999997</v>
      </c>
      <c r="DS573" s="6">
        <v>1.126793981481482</v>
      </c>
      <c r="DT573" s="6">
        <v>1.2787615740740741</v>
      </c>
      <c r="DU573" s="6">
        <v>0.43990740740740741</v>
      </c>
      <c r="DV573" s="7">
        <v>0.23978009259259259</v>
      </c>
      <c r="DW573" s="6">
        <v>0.53246527777777775</v>
      </c>
      <c r="DX573" s="6">
        <v>1.0148842592592591</v>
      </c>
      <c r="DY573" s="6">
        <v>1.1493287037037041</v>
      </c>
      <c r="DZ573" s="6">
        <v>0.63040509259259259</v>
      </c>
      <c r="EA573" s="7">
        <v>0.5395833333333333</v>
      </c>
      <c r="EB573" s="6">
        <v>0.53119212962962958</v>
      </c>
      <c r="EC573" s="6">
        <v>0.22908564814814811</v>
      </c>
      <c r="ED573" s="6">
        <v>0.27435185185185179</v>
      </c>
      <c r="EE573" s="6">
        <v>0.85432870370370373</v>
      </c>
      <c r="EF573" s="7">
        <v>1.094340277777778</v>
      </c>
      <c r="EG573" s="6">
        <v>0.13096064814814809</v>
      </c>
      <c r="EH573" s="6">
        <v>1.331574074074074</v>
      </c>
      <c r="EI573" s="6">
        <v>0.90113425925925927</v>
      </c>
      <c r="EJ573" s="6">
        <v>0.3830439814814815</v>
      </c>
      <c r="EK573" s="7">
        <v>1.1162384259259259</v>
      </c>
      <c r="EL573" s="6">
        <v>1.253518518518518</v>
      </c>
      <c r="EM573" s="6">
        <v>0.48018518518518521</v>
      </c>
      <c r="EN573" s="6">
        <v>0.83339120370370368</v>
      </c>
      <c r="EO573" s="6">
        <v>0.79192129629629626</v>
      </c>
      <c r="EP573" s="7">
        <v>0.67986111111111114</v>
      </c>
      <c r="EQ573" s="6">
        <v>0.67655092592592592</v>
      </c>
      <c r="ER573" s="6">
        <v>1.385</v>
      </c>
      <c r="ES573" s="6">
        <v>0.79415509259259254</v>
      </c>
      <c r="ET573" s="6">
        <v>1.0588425925925931</v>
      </c>
      <c r="EU573" s="7">
        <v>0.38493055555555561</v>
      </c>
      <c r="EV573" s="6">
        <v>0.47840277777777779</v>
      </c>
      <c r="EW573" s="6">
        <v>0.14230324074074069</v>
      </c>
      <c r="EX573" s="6">
        <v>0.66768518518518516</v>
      </c>
      <c r="EY573" s="6">
        <v>0.49526620370370372</v>
      </c>
      <c r="EZ573" s="7">
        <v>1.3439583333333329</v>
      </c>
      <c r="FA573" s="6">
        <v>1.1148726851851849</v>
      </c>
      <c r="FB573" s="6">
        <v>9.6145833333333333E-2</v>
      </c>
      <c r="FC573" s="6">
        <v>0.85094907407407405</v>
      </c>
      <c r="FD573" s="6">
        <v>0.46635416666666668</v>
      </c>
      <c r="FE573" s="7">
        <v>0.56490740740740741</v>
      </c>
      <c r="FF573" s="6">
        <v>0.28674768518518517</v>
      </c>
      <c r="FG573" s="6">
        <v>0.43962962962962959</v>
      </c>
      <c r="FH573" s="6">
        <v>0.4262037037037037</v>
      </c>
      <c r="FI573" s="6">
        <v>0.32719907407407411</v>
      </c>
      <c r="FJ573" s="7">
        <v>0.39253472222222219</v>
      </c>
      <c r="FK573" s="6">
        <v>0.53857638888888892</v>
      </c>
      <c r="FL573" s="6">
        <v>0.52945601851851853</v>
      </c>
      <c r="FM573" s="6">
        <v>0.16517361111111109</v>
      </c>
      <c r="FN573" s="6">
        <v>0.62212962962962959</v>
      </c>
      <c r="FO573" s="7">
        <v>6.2870370370370368E-2</v>
      </c>
      <c r="FP573" s="6">
        <v>1.3764699074074069</v>
      </c>
      <c r="FQ573" s="6">
        <v>0.58234953703703707</v>
      </c>
      <c r="FR573" s="6">
        <v>1.102222222222222</v>
      </c>
      <c r="FS573" s="6">
        <v>1.1047222222222219</v>
      </c>
      <c r="FT573" s="7">
        <v>1.070243055555556</v>
      </c>
      <c r="FU573" s="6">
        <v>6.4768518518518517E-2</v>
      </c>
      <c r="FV573" s="6">
        <v>0.18118055555555559</v>
      </c>
      <c r="FW573" s="6">
        <v>1.326365740740741</v>
      </c>
      <c r="FX573" s="6">
        <v>0.55291666666666661</v>
      </c>
      <c r="FY573" s="7">
        <v>1.2667013888888889</v>
      </c>
      <c r="FZ573" s="6">
        <v>0.24431712962962959</v>
      </c>
      <c r="GA573" s="6">
        <v>0.76302083333333337</v>
      </c>
      <c r="GB573" s="6">
        <v>0.25578703703703698</v>
      </c>
      <c r="GC573" s="6">
        <v>0.5251851851851852</v>
      </c>
      <c r="GD573" s="7">
        <v>0.23340277777777779</v>
      </c>
      <c r="GE573" s="6">
        <v>1.284756944444444</v>
      </c>
      <c r="GF573" s="6">
        <v>0.88546296296296301</v>
      </c>
      <c r="GG573" s="6">
        <v>1.035451388888889</v>
      </c>
      <c r="GH573" s="6">
        <v>0.4450115740740741</v>
      </c>
      <c r="GI573" s="7">
        <v>0.28516203703703702</v>
      </c>
      <c r="GJ573" s="6">
        <v>0.69199074074074074</v>
      </c>
      <c r="GK573" s="6">
        <v>1.099212962962963</v>
      </c>
      <c r="GL573" s="6">
        <v>0.48776620370370372</v>
      </c>
      <c r="GM573" s="6">
        <v>0.20853009259259259</v>
      </c>
      <c r="GN573" s="7">
        <v>0.48638888888888893</v>
      </c>
      <c r="GO573" s="6">
        <v>0.23445601851851849</v>
      </c>
      <c r="GP573" s="6">
        <v>0.46549768518518519</v>
      </c>
      <c r="GQ573" s="6">
        <v>0.14755787037037041</v>
      </c>
      <c r="GR573" s="6">
        <v>0.64976851851851847</v>
      </c>
      <c r="GS573" s="7">
        <v>1.1158796296296301</v>
      </c>
      <c r="GT573" s="6">
        <v>1.3818518518518521</v>
      </c>
      <c r="GU573" s="6">
        <v>0.43863425925925931</v>
      </c>
      <c r="GV573" s="6">
        <v>0.53364583333333337</v>
      </c>
      <c r="GW573" s="6">
        <v>0.42451388888888891</v>
      </c>
      <c r="GX573" s="7">
        <v>0.27597222222222217</v>
      </c>
      <c r="GY573" s="6">
        <v>0.23616898148148149</v>
      </c>
      <c r="GZ573" s="6">
        <v>0.91707175925925921</v>
      </c>
      <c r="HA573" s="6">
        <v>0.8872106481481481</v>
      </c>
      <c r="HB573" s="6">
        <v>1.1084375</v>
      </c>
      <c r="HC573" s="7">
        <v>0.53142361111111114</v>
      </c>
      <c r="HD573" s="6">
        <v>0.5330555555555555</v>
      </c>
      <c r="HE573" s="6">
        <v>1.259768518518519</v>
      </c>
      <c r="HF573" s="6">
        <v>1.121446759259259</v>
      </c>
      <c r="HG573" s="6">
        <v>0.28825231481481478</v>
      </c>
      <c r="HH573" s="7">
        <v>0.9076967592592593</v>
      </c>
      <c r="HI573" s="6">
        <v>1.1093402777777781</v>
      </c>
      <c r="HJ573" s="6">
        <v>0.5960185185185185</v>
      </c>
      <c r="HK573" s="6">
        <v>1.3843171296296299</v>
      </c>
      <c r="HL573" s="6">
        <v>0.27555555555555561</v>
      </c>
      <c r="HM573" s="7">
        <v>1.1180324074074079</v>
      </c>
      <c r="HN573" s="6">
        <v>0.43438657407407399</v>
      </c>
      <c r="HO573" s="6">
        <v>0.53141203703703699</v>
      </c>
      <c r="HP573" s="6">
        <v>0.51067129629629626</v>
      </c>
      <c r="HQ573" s="6">
        <v>0.38123842592592588</v>
      </c>
      <c r="HR573" s="7">
        <v>1.404814814814815</v>
      </c>
      <c r="HS573" s="6">
        <v>0.53975694444444444</v>
      </c>
      <c r="HT573" s="6">
        <v>8.6736111111111111E-2</v>
      </c>
      <c r="HU573" s="6">
        <v>0.89428240740740739</v>
      </c>
      <c r="HV573" s="6">
        <v>1.3411574074074071</v>
      </c>
      <c r="HW573" s="7">
        <v>0.20587962962962961</v>
      </c>
      <c r="HX573" s="6">
        <v>0.7207175925925926</v>
      </c>
      <c r="HY573" s="6">
        <v>0.38746527777777778</v>
      </c>
      <c r="HZ573" s="6">
        <v>0.24254629629629629</v>
      </c>
      <c r="IA573" s="6">
        <v>0.2384375</v>
      </c>
      <c r="IB573" s="7">
        <v>9.4340277777777773E-2</v>
      </c>
      <c r="IC573" s="6">
        <v>0.30626157407407412</v>
      </c>
      <c r="ID573" s="6">
        <v>0.88278935185185181</v>
      </c>
      <c r="IE573" s="6">
        <v>0.88157407407407407</v>
      </c>
      <c r="IF573" s="6">
        <v>1.2254976851851851</v>
      </c>
      <c r="IG573" s="7">
        <v>0.8737152777777778</v>
      </c>
      <c r="IH573" s="6">
        <v>0.73554398148148148</v>
      </c>
      <c r="II573" s="6">
        <v>0.39909722222222221</v>
      </c>
      <c r="IJ573" s="6">
        <v>0.65797453703703701</v>
      </c>
      <c r="IK573" s="6">
        <v>0.2068865740740741</v>
      </c>
      <c r="IL573" s="7">
        <v>5.8414351851851849E-2</v>
      </c>
      <c r="IM573" s="6">
        <v>0.2472337962962963</v>
      </c>
      <c r="IN573" s="6">
        <v>1.102928240740741</v>
      </c>
      <c r="IO573" s="6">
        <v>0.90929398148148144</v>
      </c>
      <c r="IP573" s="6">
        <v>0.50526620370370368</v>
      </c>
      <c r="IQ573" s="7">
        <v>6.4432870370370376E-2</v>
      </c>
      <c r="IR573" s="6">
        <v>1.113252314814815</v>
      </c>
      <c r="IS573" s="6">
        <v>0.92021990740740744</v>
      </c>
      <c r="IT573" s="6">
        <v>1.378368055555556</v>
      </c>
      <c r="IU573" s="6">
        <v>9.6284722222222216E-2</v>
      </c>
      <c r="IV573" s="7">
        <v>0.25814814814814813</v>
      </c>
      <c r="IW573" s="6">
        <v>0.50468749999999996</v>
      </c>
      <c r="IX573" s="6">
        <v>0.41635416666666669</v>
      </c>
      <c r="IY573" s="6">
        <v>0.46725694444444438</v>
      </c>
      <c r="IZ573" s="6">
        <v>0.23663194444444441</v>
      </c>
      <c r="JA573" s="7">
        <v>0.53545138888888888</v>
      </c>
      <c r="JB573" s="6">
        <v>0.33162037037037029</v>
      </c>
      <c r="JC573" s="6">
        <v>0.53265046296296292</v>
      </c>
      <c r="JD573" s="6">
        <v>0.53409722222222222</v>
      </c>
      <c r="JE573" s="6">
        <v>0.52508101851851852</v>
      </c>
      <c r="JF573" s="7">
        <v>0.57250000000000001</v>
      </c>
      <c r="JH573" s="6">
        <v>0.27277777777777779</v>
      </c>
      <c r="JI573" s="6">
        <v>0.1897685185185185</v>
      </c>
      <c r="JJ573" s="6">
        <v>1.1164004629629629</v>
      </c>
      <c r="JK573" s="7">
        <v>0.5373148148148148</v>
      </c>
      <c r="JL573" s="6">
        <v>0.52665509259259258</v>
      </c>
      <c r="JM573" s="6">
        <v>0.55237268518518523</v>
      </c>
      <c r="JN573" s="6">
        <v>0.59651620370370373</v>
      </c>
      <c r="JO573" s="6">
        <v>1.103506944444445</v>
      </c>
      <c r="JP573" s="7">
        <v>0.16207175925925929</v>
      </c>
      <c r="JQ573" s="6">
        <v>0.24458333333333329</v>
      </c>
      <c r="JR573" s="6">
        <v>0.23821759259259259</v>
      </c>
      <c r="JS573" s="6">
        <v>0.6087731481481482</v>
      </c>
      <c r="JT573" s="6">
        <v>0.53195601851851848</v>
      </c>
      <c r="JU573" s="7">
        <v>0.50648148148148153</v>
      </c>
      <c r="JV573" s="6">
        <v>1.0681712962962959</v>
      </c>
      <c r="JW573" s="6">
        <v>1.1140625</v>
      </c>
      <c r="JX573" s="6">
        <v>0.62635416666666666</v>
      </c>
      <c r="JY573" s="6">
        <v>6.0243055555555557E-2</v>
      </c>
      <c r="JZ573" s="7">
        <v>0.52880787037037036</v>
      </c>
      <c r="KA573" s="6">
        <v>1.3407638888888891</v>
      </c>
      <c r="KB573" s="6">
        <v>0.1175231481481482</v>
      </c>
      <c r="KC573" s="6">
        <v>0.48893518518518519</v>
      </c>
      <c r="KD573" s="6">
        <v>0.53076388888888892</v>
      </c>
      <c r="KE573" s="7">
        <v>5.903935185185185E-2</v>
      </c>
      <c r="KF573" s="6">
        <v>0.24158564814814809</v>
      </c>
      <c r="KG573" s="6">
        <v>0.73601851851851852</v>
      </c>
      <c r="KH573" s="6">
        <v>1.087847222222222</v>
      </c>
      <c r="KI573" s="6">
        <v>0.49663194444444442</v>
      </c>
      <c r="KJ573" s="7">
        <v>1.088888888888889</v>
      </c>
      <c r="KK573" s="6">
        <v>0.32672453703703702</v>
      </c>
      <c r="KL573" s="6">
        <v>1.0819328703703699</v>
      </c>
      <c r="KM573" s="6">
        <v>0.26412037037037039</v>
      </c>
      <c r="KN573" s="6">
        <v>1.275277777777778</v>
      </c>
      <c r="KO573" s="7">
        <v>0.38771990740740742</v>
      </c>
      <c r="KP573" s="6">
        <v>5.4837962962962963E-2</v>
      </c>
      <c r="KQ573" s="6">
        <v>0.18547453703703701</v>
      </c>
      <c r="KR573" s="6">
        <v>1.2919444444444439</v>
      </c>
      <c r="KS573" s="6">
        <v>0.63090277777777781</v>
      </c>
      <c r="KT573" s="7">
        <v>1.3642013888888891</v>
      </c>
      <c r="KU573" s="6">
        <v>0.54093749999999996</v>
      </c>
      <c r="KV573" s="6">
        <v>0.60931712962962958</v>
      </c>
      <c r="KW573" s="6">
        <v>0.39651620370370372</v>
      </c>
      <c r="KX573" s="6">
        <v>0.23712962962962961</v>
      </c>
      <c r="KY573" s="7">
        <v>0.47740740740740739</v>
      </c>
      <c r="KZ573" s="6">
        <v>0.39146990740740739</v>
      </c>
      <c r="LA573" s="6">
        <v>1.2800115740740741</v>
      </c>
      <c r="LB573" s="6">
        <v>0.14038194444444441</v>
      </c>
      <c r="LC573" s="6">
        <v>0.91166666666666663</v>
      </c>
      <c r="LD573" s="7">
        <v>0.94111111111111112</v>
      </c>
      <c r="LE573" s="6">
        <v>0.53327546296296291</v>
      </c>
      <c r="LF573" s="6">
        <v>0.53151620370370367</v>
      </c>
      <c r="LG573" s="6">
        <v>0.20755787037037041</v>
      </c>
      <c r="LH573" s="6">
        <v>1.1168402777777779</v>
      </c>
      <c r="LI573" s="7">
        <v>1.335347222222222</v>
      </c>
      <c r="LJ573" s="6">
        <v>0.15091435185185181</v>
      </c>
      <c r="LK573" s="6">
        <v>0.39398148148148149</v>
      </c>
      <c r="LL573" s="6">
        <v>1.331793981481481</v>
      </c>
      <c r="LM573" s="6">
        <v>1.102916666666667</v>
      </c>
      <c r="LN573" s="7">
        <v>0.52369212962962963</v>
      </c>
      <c r="LO573" s="6">
        <v>0.53246527777777775</v>
      </c>
      <c r="LP573" s="6">
        <v>0.65570601851851851</v>
      </c>
      <c r="LQ573" s="6">
        <v>0.89445601851851853</v>
      </c>
      <c r="LR573" s="6">
        <v>0.8498148148148148</v>
      </c>
      <c r="LS573" s="7">
        <v>0.35983796296296289</v>
      </c>
      <c r="LT573" s="6">
        <v>0.1582523148148148</v>
      </c>
      <c r="LU573" s="6">
        <v>0.40055555555555561</v>
      </c>
      <c r="LV573" s="6">
        <v>1.1213425925925931</v>
      </c>
      <c r="LW573" s="6">
        <v>0.91343750000000001</v>
      </c>
      <c r="LX573" s="7">
        <v>0.61665509259259255</v>
      </c>
      <c r="LY573" s="6">
        <v>0.6136342592592593</v>
      </c>
      <c r="LZ573" s="6">
        <v>0.25282407407407409</v>
      </c>
      <c r="MA573" s="6">
        <v>0.46273148148148152</v>
      </c>
      <c r="MB573" s="6">
        <v>1.3915046296296301</v>
      </c>
      <c r="MC573" s="7">
        <v>1.279178240740741</v>
      </c>
      <c r="MD573" s="6">
        <v>0.39271990740740742</v>
      </c>
      <c r="ME573" s="6">
        <v>1.113356481481482</v>
      </c>
      <c r="MF573" s="6">
        <v>0.66723379629629631</v>
      </c>
      <c r="MG573" s="6">
        <v>0.47843750000000002</v>
      </c>
      <c r="MH573" s="7">
        <v>0.4403125</v>
      </c>
      <c r="MI573" s="6">
        <v>1.1185648148148151</v>
      </c>
      <c r="MJ573" s="6">
        <v>1.116585648148148</v>
      </c>
      <c r="MK573" s="6">
        <v>0.37991898148148151</v>
      </c>
      <c r="ML573" s="6">
        <v>7.8171296296296294E-2</v>
      </c>
      <c r="MM573" s="7">
        <v>0.43094907407407412</v>
      </c>
      <c r="MN573" s="6">
        <v>0.46752314814814822</v>
      </c>
      <c r="MO573" s="6">
        <v>0.47692129629629632</v>
      </c>
      <c r="MP573" s="6">
        <v>0.85773148148148148</v>
      </c>
      <c r="MQ573" s="6">
        <v>1.353854166666667</v>
      </c>
      <c r="MR573" s="7">
        <v>0.50245370370370368</v>
      </c>
      <c r="MS573" s="6">
        <v>0.8752199074074074</v>
      </c>
      <c r="MT573" s="6">
        <v>1.123576388888889</v>
      </c>
      <c r="MU573" s="6">
        <v>1.1131828703703699</v>
      </c>
      <c r="MV573" s="6">
        <v>5.3206018518518521E-2</v>
      </c>
      <c r="MW573" s="7">
        <v>0.88082175925925921</v>
      </c>
      <c r="MX573" s="6">
        <v>0.41211805555555547</v>
      </c>
      <c r="MY573" s="6">
        <v>0.38421296296296298</v>
      </c>
      <c r="MZ573" s="6">
        <v>0.73458333333333337</v>
      </c>
      <c r="NA573" s="6">
        <v>0.38853009259259258</v>
      </c>
      <c r="NB573" s="7">
        <v>0.1371412037037037</v>
      </c>
      <c r="NC573" s="6">
        <v>0.38863425925925932</v>
      </c>
      <c r="ND573" s="6">
        <v>0.53239583333333329</v>
      </c>
      <c r="NE573" s="6">
        <v>0.84556712962962965</v>
      </c>
      <c r="NF573" s="6">
        <v>0.65006944444444448</v>
      </c>
      <c r="NG573" s="7">
        <v>3.408564814814815E-2</v>
      </c>
      <c r="NH573" s="6">
        <v>0.52005787037037032</v>
      </c>
      <c r="NI573" s="6">
        <v>0.42516203703703698</v>
      </c>
      <c r="NJ573" s="6">
        <v>0.51366898148148143</v>
      </c>
      <c r="NK573" s="6">
        <v>0.42686342592592591</v>
      </c>
      <c r="NL573" s="7">
        <v>0.1432060185185185</v>
      </c>
      <c r="NM573" s="6">
        <v>1.1897685185185189</v>
      </c>
      <c r="NN573" s="6">
        <v>0.49576388888888889</v>
      </c>
      <c r="NO573" s="6">
        <v>1.1101736111111109</v>
      </c>
      <c r="NP573" s="6">
        <v>0.56009259259259259</v>
      </c>
      <c r="NQ573" s="7">
        <v>0.1816203703703704</v>
      </c>
      <c r="NR573" s="6">
        <v>7.2407407407407406E-2</v>
      </c>
      <c r="NS573" s="6">
        <v>0.53285879629629629</v>
      </c>
      <c r="NT573" s="6">
        <v>1.2562037037037039</v>
      </c>
      <c r="NU573" s="6">
        <v>0.52428240740740739</v>
      </c>
      <c r="NV573" s="7">
        <v>0.59223379629629624</v>
      </c>
      <c r="NW573" s="6">
        <v>0.4823263888888889</v>
      </c>
      <c r="NX573" s="6">
        <v>0.42335648148148147</v>
      </c>
      <c r="NY573" s="6">
        <v>0.57177083333333334</v>
      </c>
      <c r="NZ573" s="6">
        <v>0.46078703703703711</v>
      </c>
      <c r="OA573" s="7">
        <v>0.6441203703703704</v>
      </c>
      <c r="OB573" s="6">
        <v>1.115706018518519</v>
      </c>
      <c r="OC573" s="6">
        <v>1.3867708333333331</v>
      </c>
      <c r="OD573" s="6">
        <v>1.0936111111111111</v>
      </c>
      <c r="OE573" s="6">
        <v>0.53162037037037035</v>
      </c>
      <c r="OF573" s="7">
        <v>1.0805208333333329</v>
      </c>
      <c r="OG573" s="6">
        <v>0.24906249999999999</v>
      </c>
      <c r="OH573" s="6">
        <v>1.1283101851851851</v>
      </c>
      <c r="OI573" s="6">
        <v>0.90833333333333333</v>
      </c>
      <c r="OJ573" s="6">
        <v>0.42406250000000001</v>
      </c>
      <c r="OK573" s="7">
        <v>1.0977662037037039</v>
      </c>
      <c r="OL573" s="6">
        <v>0.67106481481481484</v>
      </c>
      <c r="OM573" s="6">
        <v>1.218680555555556</v>
      </c>
      <c r="ON573" s="6">
        <v>0.52756944444444442</v>
      </c>
      <c r="OO573" s="6">
        <v>5.8553240740740739E-2</v>
      </c>
      <c r="OP573" s="7">
        <v>0.89855324074074072</v>
      </c>
      <c r="OQ573" s="6">
        <v>0.93320601851851848</v>
      </c>
      <c r="OS573" s="6">
        <v>0.37020833333333331</v>
      </c>
      <c r="OT573" s="6">
        <v>0.42973379629629632</v>
      </c>
      <c r="OU573" s="7">
        <v>0.43480324074074073</v>
      </c>
      <c r="OV573" s="6">
        <v>0.25232638888888892</v>
      </c>
      <c r="OW573" s="6">
        <v>1.1281365740740741</v>
      </c>
      <c r="OX573" s="6">
        <v>1.1175462962962961</v>
      </c>
      <c r="OY573" s="6">
        <v>0.30302083333333341</v>
      </c>
      <c r="OZ573" s="7">
        <v>0.85523148148148154</v>
      </c>
      <c r="PA573" s="6">
        <v>0.27556712962962959</v>
      </c>
      <c r="PB573" s="6">
        <v>0.1363657407407407</v>
      </c>
      <c r="PC573" s="6">
        <v>1.045451388888889</v>
      </c>
      <c r="PD573" s="6">
        <v>1.116435185185185</v>
      </c>
      <c r="PE573" s="7">
        <v>0.12873842592592591</v>
      </c>
      <c r="PF573" s="6">
        <v>0.41491898148148149</v>
      </c>
      <c r="PG573" s="6">
        <v>0.24458333333333329</v>
      </c>
      <c r="PH573" s="6">
        <v>1.1171875</v>
      </c>
      <c r="PI573" s="6">
        <v>0.38350694444444439</v>
      </c>
      <c r="PJ573" s="7">
        <v>0.52869212962962964</v>
      </c>
      <c r="PK573" s="6">
        <v>0.40368055555555549</v>
      </c>
      <c r="PL573" s="6">
        <v>0.2421527777777778</v>
      </c>
      <c r="PM573" s="6">
        <v>0.55204861111111114</v>
      </c>
      <c r="PN573" s="6">
        <v>0.5302662037037037</v>
      </c>
      <c r="PO573" s="7">
        <v>0.65131944444444445</v>
      </c>
      <c r="PP573" s="6">
        <v>0.50869212962962962</v>
      </c>
      <c r="PQ573" s="6">
        <v>0.53098379629629633</v>
      </c>
      <c r="PR573" s="6">
        <v>3.3657407407407407E-2</v>
      </c>
      <c r="PS573" s="6">
        <v>0.16803240740740741</v>
      </c>
      <c r="PT573" s="7">
        <v>0.52839120370370374</v>
      </c>
      <c r="PU573" s="6">
        <v>0.42792824074074082</v>
      </c>
      <c r="PV573" s="6">
        <v>0.32826388888888891</v>
      </c>
      <c r="PW573" s="6">
        <v>6.9027777777777771E-2</v>
      </c>
      <c r="PX573" s="6">
        <v>0.25934027777777779</v>
      </c>
      <c r="PY573" s="7">
        <v>0.36505787037037041</v>
      </c>
      <c r="PZ573" s="6">
        <v>0.84875</v>
      </c>
      <c r="QA573" s="6">
        <v>0.15590277777777781</v>
      </c>
      <c r="QB573" s="6">
        <v>0.43520833333333331</v>
      </c>
      <c r="QC573" s="6">
        <v>0.27406249999999999</v>
      </c>
      <c r="QD573" s="7">
        <v>0.27799768518518519</v>
      </c>
      <c r="QE573" s="6">
        <v>0.39557870370370368</v>
      </c>
      <c r="QF573" s="6">
        <v>0.91622685185185182</v>
      </c>
      <c r="QG573" s="6">
        <v>0.91708333333333336</v>
      </c>
      <c r="QH573" s="6">
        <v>0.43831018518518522</v>
      </c>
      <c r="QI573" s="7">
        <v>1.1140393518518521</v>
      </c>
      <c r="QJ573" s="6">
        <v>3.0173611111111109E-2</v>
      </c>
      <c r="QK573" s="6">
        <v>1.275300925925926</v>
      </c>
      <c r="QL573" s="6">
        <v>0.14209490740740741</v>
      </c>
      <c r="QM573" s="6">
        <v>0.20524305555555561</v>
      </c>
      <c r="QN573" s="7">
        <v>0.44862268518518522</v>
      </c>
      <c r="QO573" s="6">
        <v>0.52314814814814814</v>
      </c>
      <c r="QP573" s="6">
        <v>0.31681712962962971</v>
      </c>
      <c r="QQ573" s="6">
        <v>0.43408564814814821</v>
      </c>
      <c r="QR573" s="6">
        <v>1.2737268518518521</v>
      </c>
      <c r="QS573" s="7">
        <v>0.75160879629629629</v>
      </c>
      <c r="QT573" s="6">
        <v>0.32063657407407409</v>
      </c>
      <c r="QU573" s="6">
        <v>0.1244791666666667</v>
      </c>
      <c r="QV573" s="6">
        <v>0.1426041666666667</v>
      </c>
      <c r="QW573" s="6">
        <v>1.111064814814815</v>
      </c>
      <c r="QX573" s="7">
        <v>1.0682754629629629</v>
      </c>
      <c r="QY573" s="6">
        <v>1.1133680555555561</v>
      </c>
      <c r="QZ573" s="6">
        <v>1.282569444444444</v>
      </c>
      <c r="RA573" s="6">
        <v>0.3840277777777778</v>
      </c>
      <c r="RB573" s="6">
        <v>9.768518518518518E-2</v>
      </c>
      <c r="RC573" s="7">
        <v>1.12255787037037</v>
      </c>
      <c r="RD573" s="6">
        <v>0.42575231481481479</v>
      </c>
      <c r="RE573" s="6">
        <v>1.109097222222222</v>
      </c>
      <c r="RF573" s="6">
        <v>1.115925925925926</v>
      </c>
      <c r="RG573" s="6">
        <v>1.0065972222222219</v>
      </c>
      <c r="RH573" s="7">
        <v>0.76282407407407404</v>
      </c>
      <c r="RI573" s="6">
        <v>0.24856481481481479</v>
      </c>
      <c r="RJ573" s="6">
        <v>0.65907407407407403</v>
      </c>
      <c r="RK573" s="6">
        <v>1.115486111111111</v>
      </c>
      <c r="RL573" s="6">
        <v>1.291678240740741</v>
      </c>
      <c r="RM573" s="7">
        <v>0.54759259259259263</v>
      </c>
      <c r="RN573" s="6">
        <v>0.24930555555555561</v>
      </c>
      <c r="RO573" s="6">
        <v>1.147789351851852</v>
      </c>
      <c r="RP573" s="6">
        <v>0.50601851851851853</v>
      </c>
      <c r="RQ573" s="6">
        <v>0.18589120370370371</v>
      </c>
      <c r="RR573" s="7">
        <v>0.61785879629629625</v>
      </c>
      <c r="RS573" s="6">
        <v>0.76646990740740739</v>
      </c>
      <c r="RT573" s="6">
        <v>0.65752314814814816</v>
      </c>
      <c r="RU573" s="6">
        <v>1.0779861111111111</v>
      </c>
      <c r="RV573" s="6">
        <v>0.88935185185185184</v>
      </c>
      <c r="RW573" s="7">
        <v>0.30402777777777779</v>
      </c>
      <c r="RX573" s="6">
        <v>0.63902777777777775</v>
      </c>
      <c r="RY573" s="6">
        <v>0.14211805555555559</v>
      </c>
      <c r="RZ573" s="6">
        <v>0.47098379629629628</v>
      </c>
      <c r="SA573" s="6">
        <v>0.91898148148148151</v>
      </c>
      <c r="SB573" s="7">
        <v>0.43789351851851849</v>
      </c>
      <c r="SC573" s="6">
        <v>0.28469907407407408</v>
      </c>
      <c r="SD573" s="6">
        <v>0.47996527777777781</v>
      </c>
      <c r="SE573" s="6">
        <v>0.91202546296296294</v>
      </c>
      <c r="SF573" s="6">
        <v>0.8618055555555556</v>
      </c>
      <c r="SG573" s="7">
        <v>0.28802083333333328</v>
      </c>
      <c r="SH573" s="6">
        <v>0.54453703703703704</v>
      </c>
      <c r="SI573" s="6">
        <v>0.53296296296296297</v>
      </c>
      <c r="SJ573" s="6">
        <v>0.3880439814814815</v>
      </c>
      <c r="SK573" s="6">
        <v>0.21478009259259259</v>
      </c>
      <c r="SL573" s="7">
        <v>0.2134375</v>
      </c>
      <c r="SM573" s="6">
        <v>0.31988425925925928</v>
      </c>
      <c r="SN573" s="6">
        <v>1.3239004629629629</v>
      </c>
      <c r="SO573" s="6">
        <v>0.26265046296296302</v>
      </c>
      <c r="SP573" s="6">
        <v>0.66378472222222218</v>
      </c>
      <c r="SQ573" s="7">
        <v>1.3728587962962959</v>
      </c>
      <c r="SR573" s="6">
        <v>0.23281250000000001</v>
      </c>
      <c r="SS573" s="6">
        <v>1.3572106481481481</v>
      </c>
      <c r="ST573" s="6">
        <v>0.89722222222222225</v>
      </c>
      <c r="SU573" s="6">
        <v>1.120138888888889</v>
      </c>
      <c r="SV573" s="7">
        <v>0.66285879629629629</v>
      </c>
      <c r="SW573" s="6">
        <v>0.36385416666666659</v>
      </c>
      <c r="SX573" s="6">
        <v>0.2414236111111111</v>
      </c>
      <c r="SY573" s="6">
        <v>1.118391203703704</v>
      </c>
      <c r="SZ573" s="6">
        <v>0.16704861111111111</v>
      </c>
      <c r="TA573" s="7">
        <v>0.66351851851851851</v>
      </c>
      <c r="TB573" s="6">
        <v>0.62984953703703705</v>
      </c>
      <c r="TC573" s="6">
        <v>0.49922453703703712</v>
      </c>
      <c r="TD573" s="6">
        <v>0.41615740740740742</v>
      </c>
      <c r="TE573" s="6">
        <v>0.63561342592592596</v>
      </c>
      <c r="TF573" s="7">
        <v>1.113854166666667</v>
      </c>
      <c r="TG573" s="6">
        <v>0.47880787037037043</v>
      </c>
      <c r="TH573" s="6">
        <v>1.294097222222222</v>
      </c>
      <c r="TI573" s="6">
        <v>6.2812499999999993E-2</v>
      </c>
      <c r="TJ573" s="6">
        <v>0.30834490740740739</v>
      </c>
      <c r="TK573" s="7">
        <v>0.63277777777777777</v>
      </c>
      <c r="TL573" s="6">
        <v>0.64782407407407405</v>
      </c>
      <c r="TM573" s="6">
        <v>0.52451388888888884</v>
      </c>
      <c r="TN573" s="6">
        <v>0.35694444444444451</v>
      </c>
      <c r="TO573" s="6">
        <v>0.39339120370370367</v>
      </c>
      <c r="TP573" s="7">
        <v>0.2459027777777778</v>
      </c>
      <c r="TQ573" s="6">
        <v>1.3608796296296299</v>
      </c>
      <c r="TR573" s="6">
        <v>0.24071759259259259</v>
      </c>
      <c r="TS573" s="6">
        <v>0.88530092592592591</v>
      </c>
      <c r="TT573" s="6">
        <v>0.85630787037037037</v>
      </c>
      <c r="TU573" s="7">
        <v>0.40258101851851852</v>
      </c>
      <c r="TV573" s="6">
        <v>1.296643518518519</v>
      </c>
      <c r="TW573" s="6">
        <v>0.87452546296296296</v>
      </c>
      <c r="TX573" s="6">
        <v>0.52878472222222217</v>
      </c>
      <c r="TY573" s="6">
        <v>0.60537037037037034</v>
      </c>
      <c r="TZ573" s="7">
        <v>0.38807870370370368</v>
      </c>
      <c r="UA573" s="6">
        <v>0.49634259259259261</v>
      </c>
      <c r="UB573" s="6">
        <v>0.2399074074074074</v>
      </c>
      <c r="UC573" s="6">
        <v>1.3377430555555561</v>
      </c>
      <c r="UD573" s="6">
        <v>0.63179398148148147</v>
      </c>
      <c r="UE573" s="7">
        <v>0.78454861111111107</v>
      </c>
      <c r="UF573" s="6">
        <v>0.26082175925925932</v>
      </c>
      <c r="UG573" s="6">
        <v>1.104189814814815</v>
      </c>
      <c r="UH573" s="6">
        <v>0.27239583333333328</v>
      </c>
      <c r="UI573" s="6">
        <v>1.3212847222222219</v>
      </c>
      <c r="UJ573" s="7">
        <v>0.56275462962962963</v>
      </c>
      <c r="UK573" s="6">
        <v>1.0047337962962959</v>
      </c>
      <c r="UL573" s="6">
        <v>0.85863425925925929</v>
      </c>
      <c r="UM573" s="6">
        <v>0.37917824074074069</v>
      </c>
      <c r="UN573" s="6">
        <v>0.44335648148148149</v>
      </c>
      <c r="UO573" s="7">
        <v>0.44263888888888892</v>
      </c>
      <c r="UP573" s="6">
        <v>0.63792824074074073</v>
      </c>
      <c r="UQ573" s="6">
        <v>0.91078703703703701</v>
      </c>
      <c r="UR573" s="6">
        <v>0.91623842592592597</v>
      </c>
      <c r="US573" s="6">
        <v>0.90045138888888887</v>
      </c>
      <c r="UT573" s="7">
        <v>0.19065972222222219</v>
      </c>
      <c r="UU573" s="6">
        <v>0.56755787037037042</v>
      </c>
      <c r="UV573" s="6">
        <v>0.44795138888888891</v>
      </c>
      <c r="UW573" s="6">
        <v>0.49403935185185183</v>
      </c>
      <c r="UX573" s="6">
        <v>0.55342592592592588</v>
      </c>
      <c r="UY573" s="7">
        <v>0.92410879629629628</v>
      </c>
      <c r="UZ573" s="6">
        <v>1.3832175925925929</v>
      </c>
      <c r="VB573" s="6">
        <v>0.2341550925925926</v>
      </c>
      <c r="VC573" s="6">
        <v>0.24488425925925919</v>
      </c>
      <c r="VD573" s="7">
        <v>0.2439351851851852</v>
      </c>
      <c r="VE573" s="6">
        <v>0.56171296296296291</v>
      </c>
      <c r="VF573" s="6">
        <v>0.9000231481481481</v>
      </c>
      <c r="VG573" s="6">
        <v>0.1090393518518518</v>
      </c>
      <c r="VH573" s="6">
        <v>0.60998842592592595</v>
      </c>
      <c r="VI573" s="7">
        <v>1.119212962962963</v>
      </c>
      <c r="VJ573" s="6">
        <v>0.91517361111111106</v>
      </c>
      <c r="VK573" s="6">
        <v>0.43217592592592591</v>
      </c>
      <c r="VL573" s="6">
        <v>0.50739583333333338</v>
      </c>
      <c r="VM573" s="6">
        <v>1.347731481481482</v>
      </c>
      <c r="VN573" s="7">
        <v>0.35954861111111108</v>
      </c>
      <c r="VO573" s="6">
        <v>1.1149537037037041</v>
      </c>
      <c r="VP573" s="6">
        <v>1.117025462962963</v>
      </c>
      <c r="VQ573" s="6">
        <v>0.43178240740740742</v>
      </c>
      <c r="VR573" s="6">
        <v>0.49565972222222221</v>
      </c>
      <c r="VS573" s="7">
        <v>1.0933912037037039</v>
      </c>
      <c r="VT573" s="6">
        <v>0.52501157407407406</v>
      </c>
      <c r="VU573" s="6">
        <v>0.56945601851851857</v>
      </c>
      <c r="VV573" s="6">
        <v>5.6597222222222222E-2</v>
      </c>
      <c r="VW573" s="6">
        <v>0.52555555555555555</v>
      </c>
      <c r="VX573" s="7">
        <v>1.387858796296296</v>
      </c>
      <c r="VY573" s="6">
        <v>0.15194444444444441</v>
      </c>
      <c r="VZ573" s="6">
        <v>0.26949074074074081</v>
      </c>
      <c r="WA573" s="6">
        <v>0.92469907407407403</v>
      </c>
      <c r="WB573" s="6">
        <v>1.104618055555556</v>
      </c>
      <c r="WC573" s="7">
        <v>1.0161689814814809</v>
      </c>
      <c r="WD573" s="6">
        <v>1.3746875000000001</v>
      </c>
      <c r="WE573" s="6">
        <v>6.8171296296296299E-2</v>
      </c>
      <c r="WF573" s="6">
        <v>0.64378472222222227</v>
      </c>
      <c r="WG573" s="6">
        <v>0.2495138888888889</v>
      </c>
      <c r="WH573" s="7">
        <v>1.0702893518518519</v>
      </c>
      <c r="WI573" s="6">
        <v>0.62063657407407402</v>
      </c>
      <c r="WJ573" s="6">
        <v>0.52370370370370367</v>
      </c>
      <c r="WK573" s="6">
        <v>0.5681018518518518</v>
      </c>
      <c r="WL573" s="6">
        <v>0.53099537037037037</v>
      </c>
      <c r="WM573" s="7">
        <v>0.55950231481481483</v>
      </c>
      <c r="WN573" s="6">
        <v>0.44726851851851851</v>
      </c>
      <c r="WO573" s="6">
        <v>0.52765046296296292</v>
      </c>
      <c r="WP573" s="6">
        <v>0.52989583333333334</v>
      </c>
      <c r="WQ573" s="6">
        <v>0.5251851851851852</v>
      </c>
      <c r="WR573" s="7">
        <v>0.24583333333333329</v>
      </c>
      <c r="WS573" s="6">
        <v>1.123796296296296</v>
      </c>
      <c r="WT573" s="6">
        <v>0.52649305555555559</v>
      </c>
      <c r="WU573" s="6">
        <v>0.62456018518518519</v>
      </c>
      <c r="WV573" s="6">
        <v>0.37929398148148152</v>
      </c>
      <c r="WW573" s="7">
        <v>0.13373842592592591</v>
      </c>
      <c r="WX573" s="6">
        <v>0.52878472222222217</v>
      </c>
      <c r="WY573" s="6">
        <v>5.7592592592592591E-2</v>
      </c>
      <c r="WZ573" s="6">
        <v>0.50298611111111113</v>
      </c>
      <c r="XA573" s="6">
        <v>0.52608796296296301</v>
      </c>
      <c r="XB573" s="7">
        <v>0.55988425925925922</v>
      </c>
      <c r="XC573" s="6">
        <v>0.58194444444444449</v>
      </c>
      <c r="XD573" s="6">
        <v>0.14047453703703711</v>
      </c>
      <c r="XE573" s="6">
        <v>1.077418981481481</v>
      </c>
      <c r="XF573" s="6">
        <v>0.26049768518518518</v>
      </c>
      <c r="XG573" s="7">
        <v>0.90527777777777774</v>
      </c>
      <c r="XH573" s="6">
        <v>6.9942129629629632E-2</v>
      </c>
      <c r="XI573" s="6">
        <v>0.81608796296296293</v>
      </c>
      <c r="XJ573" s="6">
        <v>0.39555555555555549</v>
      </c>
      <c r="XK573" s="6">
        <v>0.53437500000000004</v>
      </c>
      <c r="XL573" s="7">
        <v>1.113645833333333</v>
      </c>
      <c r="XM573" s="6">
        <v>0.53599537037037037</v>
      </c>
      <c r="XN573" s="6">
        <v>1.3898842592592591</v>
      </c>
      <c r="XO573" s="6">
        <v>0.23053240740740741</v>
      </c>
      <c r="XP573" s="6">
        <v>0.16908564814814811</v>
      </c>
      <c r="XQ573" s="7">
        <v>6.8715277777777778E-2</v>
      </c>
      <c r="XR573" s="6">
        <v>6.3761574074074068E-2</v>
      </c>
      <c r="XS573" s="6">
        <v>1.3908101851851851</v>
      </c>
      <c r="XT573" s="6">
        <v>0.68879629629629635</v>
      </c>
      <c r="XU573" s="6">
        <v>1.0961342592592589</v>
      </c>
      <c r="XV573" s="7">
        <v>0.45863425925925932</v>
      </c>
      <c r="XW573" s="6">
        <v>0.91025462962962966</v>
      </c>
      <c r="XX573" s="6">
        <v>0.4959027777777778</v>
      </c>
      <c r="XY573" s="6">
        <v>0.29431712962962958</v>
      </c>
      <c r="XZ573" s="6">
        <v>1.2793749999999999</v>
      </c>
      <c r="YA573" s="7">
        <v>0.29131944444444452</v>
      </c>
      <c r="YB573" s="6">
        <v>1.1020833333333331</v>
      </c>
      <c r="YC573" s="6">
        <v>1.114756944444445</v>
      </c>
      <c r="YD573" s="6">
        <v>0.90486111111111112</v>
      </c>
      <c r="YE573" s="6">
        <v>6.9270833333333337E-2</v>
      </c>
      <c r="YF573" s="7">
        <v>0.7429513888888889</v>
      </c>
      <c r="YG573" s="6">
        <v>5.9953703703703697E-2</v>
      </c>
      <c r="YH573" s="6">
        <v>0.28625</v>
      </c>
      <c r="YI573" s="6">
        <v>0.19824074074074069</v>
      </c>
      <c r="YJ573" s="6">
        <v>1.155601851851852</v>
      </c>
      <c r="YK573" s="7">
        <v>0.53016203703703701</v>
      </c>
      <c r="YL573" s="6">
        <v>5.7511574074074083E-2</v>
      </c>
      <c r="YM573" s="6">
        <v>0.78517361111111106</v>
      </c>
      <c r="YN573" s="6">
        <v>0.85458333333333336</v>
      </c>
      <c r="YO573" s="6">
        <v>0.69773148148148145</v>
      </c>
      <c r="YP573" s="7">
        <v>1.054444444444445</v>
      </c>
      <c r="YQ573" s="6">
        <v>0.75494212962962959</v>
      </c>
      <c r="YR573" s="6">
        <v>1.0615393518518521</v>
      </c>
      <c r="YS573" s="6">
        <v>1.141273148148148</v>
      </c>
      <c r="YT573" s="6">
        <v>1.3946875000000001</v>
      </c>
      <c r="YU573" s="7">
        <v>1.085335648148148</v>
      </c>
      <c r="YV573" s="6">
        <v>1.1161111111111111</v>
      </c>
      <c r="YW573" s="6">
        <v>0.52483796296296292</v>
      </c>
      <c r="YX573" s="6">
        <v>0.6653472222222222</v>
      </c>
      <c r="YY573" s="6">
        <v>0.25603009259259257</v>
      </c>
      <c r="YZ573" s="7">
        <v>0.51975694444444442</v>
      </c>
      <c r="ZA573" s="6">
        <v>0.43233796296296301</v>
      </c>
      <c r="ZB573" s="6">
        <v>1.1244675925925931</v>
      </c>
      <c r="ZC573" s="6">
        <v>1.1168981481481479</v>
      </c>
      <c r="ZD573" s="6">
        <v>0.52368055555555559</v>
      </c>
      <c r="ZE573" s="7">
        <v>0.52282407407407405</v>
      </c>
      <c r="ZF573" s="6">
        <v>0.59653935185185181</v>
      </c>
      <c r="ZG573" s="6">
        <v>0.64038194444444441</v>
      </c>
      <c r="ZI573" s="6">
        <v>0.43275462962962957</v>
      </c>
      <c r="ZJ573" s="7">
        <v>0.89702546296296293</v>
      </c>
      <c r="ZK573" s="6">
        <v>0.54864583333333339</v>
      </c>
      <c r="ZL573" s="6">
        <v>0.88070601851851849</v>
      </c>
      <c r="ZM573" s="6">
        <v>6.9456018518518514E-2</v>
      </c>
      <c r="ZN573" s="6">
        <v>1.1044675925925931</v>
      </c>
      <c r="ZO573" s="7">
        <v>0.53107638888888886</v>
      </c>
      <c r="ZP573" s="6">
        <v>1.3926736111111111</v>
      </c>
      <c r="ZQ573" s="6">
        <v>0.47866898148148151</v>
      </c>
      <c r="ZR573" s="6">
        <v>0.60298611111111111</v>
      </c>
      <c r="ZS573" s="6">
        <v>0.5357291666666667</v>
      </c>
      <c r="ZT573" s="7">
        <v>0.86457175925925922</v>
      </c>
      <c r="ZU573" s="6">
        <v>1.1125</v>
      </c>
      <c r="ZV573" s="6">
        <v>0.73900462962962965</v>
      </c>
      <c r="ZW573" s="6">
        <v>0.76184027777777774</v>
      </c>
      <c r="ZX573" s="6">
        <v>0.53122685185185181</v>
      </c>
      <c r="ZY573" s="7">
        <v>1.3749189814814819</v>
      </c>
      <c r="ZZ573" s="6">
        <v>0.32991898148148152</v>
      </c>
      <c r="AAA573" s="6">
        <v>1.112766203703704</v>
      </c>
      <c r="AAB573" s="6">
        <v>0.53363425925925922</v>
      </c>
      <c r="AAC573" s="6">
        <v>0.38491898148148151</v>
      </c>
      <c r="AAD573" s="7">
        <v>0.89096064814814813</v>
      </c>
      <c r="AAE573" s="6">
        <v>1.378043981481482</v>
      </c>
      <c r="AAF573" s="6">
        <v>0.24371527777777779</v>
      </c>
      <c r="AAG573" s="6">
        <v>0.85776620370370371</v>
      </c>
      <c r="AAH573" s="6">
        <v>0.76236111111111116</v>
      </c>
      <c r="AAI573" s="7">
        <v>1.1040509259259259</v>
      </c>
      <c r="AAJ573" s="6">
        <v>0.88537037037037036</v>
      </c>
      <c r="AAK573" s="6">
        <v>0.23502314814814809</v>
      </c>
      <c r="AAL573" s="6">
        <v>0.46486111111111111</v>
      </c>
      <c r="AAM573" s="6">
        <v>0.82498842592592592</v>
      </c>
      <c r="AAN573" s="7">
        <v>0.72440972222222222</v>
      </c>
      <c r="AAO573" s="6">
        <v>0.82737268518518514</v>
      </c>
      <c r="AAP573" s="6">
        <v>0.15540509259259261</v>
      </c>
      <c r="AAQ573" s="6">
        <v>1.236724537037037</v>
      </c>
      <c r="AAR573" s="6">
        <v>1.1992013888888891</v>
      </c>
      <c r="AAS573" s="7">
        <v>0.70400462962962962</v>
      </c>
      <c r="AAT573" s="6">
        <v>0.5289814814814815</v>
      </c>
      <c r="AAU573" s="6">
        <v>0.53049768518518514</v>
      </c>
      <c r="AAV573" s="6">
        <v>1.0786458333333331</v>
      </c>
      <c r="AAW573" s="6">
        <v>0.59401620370370367</v>
      </c>
      <c r="AAX573" s="7">
        <v>0.8998842592592593</v>
      </c>
      <c r="AAY573" s="6">
        <v>0.71237268518518515</v>
      </c>
      <c r="AAZ573" s="6">
        <v>0.53140046296296295</v>
      </c>
      <c r="ABA573" s="6">
        <v>0.52738425925925925</v>
      </c>
      <c r="ABB573" s="6">
        <v>0.62387731481481479</v>
      </c>
      <c r="ABC573" s="7">
        <v>2.0486111111111111E-2</v>
      </c>
      <c r="ABD573" s="6">
        <v>0.48424768518518518</v>
      </c>
      <c r="ABE573" s="6">
        <v>1.3332060185185191</v>
      </c>
      <c r="ABF573" s="6">
        <v>1.106377314814815</v>
      </c>
      <c r="ABG573" s="6">
        <v>1.112638888888889</v>
      </c>
      <c r="ABH573" s="7">
        <v>0.58319444444444446</v>
      </c>
      <c r="ABI573" s="6">
        <v>0.49552083333333341</v>
      </c>
      <c r="ABJ573" s="6">
        <v>1.34693287037037</v>
      </c>
      <c r="ABK573" s="6">
        <v>0.2341782407407407</v>
      </c>
      <c r="ABL573" s="6">
        <v>1.092407407407407</v>
      </c>
      <c r="ABM573" s="7">
        <v>1.2740625000000001</v>
      </c>
      <c r="ABN573" s="6">
        <v>1.1192245370370371</v>
      </c>
      <c r="ABO573" s="6">
        <v>1.3959375000000001</v>
      </c>
      <c r="ABP573" s="6">
        <v>1.2321412037037041</v>
      </c>
      <c r="ABQ573" s="6">
        <v>1.2732986111111111</v>
      </c>
      <c r="ABR573" s="7">
        <v>0.49783564814814812</v>
      </c>
      <c r="ABS573" s="6">
        <v>0.63074074074074071</v>
      </c>
      <c r="ABT573" s="6">
        <v>1.102719907407407</v>
      </c>
      <c r="ABU573" s="6">
        <v>0.37971064814814809</v>
      </c>
      <c r="ABV573" s="6">
        <v>1.12255787037037</v>
      </c>
      <c r="ABW573" s="7">
        <v>0.47614583333333332</v>
      </c>
      <c r="ABX573" s="6">
        <v>1.38744212962963</v>
      </c>
      <c r="ABY573" s="6">
        <v>0.53076388888888892</v>
      </c>
      <c r="ABZ573" s="6">
        <v>0.73214120370370372</v>
      </c>
      <c r="ACA573" s="6">
        <v>1.100868055555555</v>
      </c>
      <c r="ACB573" s="7">
        <v>0.76233796296296297</v>
      </c>
      <c r="ACC573" s="6">
        <v>0.39824074074074067</v>
      </c>
      <c r="ACD573" s="6">
        <v>0.41037037037037039</v>
      </c>
      <c r="ACE573" s="6">
        <v>0.19503472222222221</v>
      </c>
      <c r="ACF573" s="6">
        <v>0.23996527777777779</v>
      </c>
      <c r="ACG573" s="7">
        <v>0.45151620370370371</v>
      </c>
      <c r="ACH573" s="6">
        <v>3.8425925925925933E-2</v>
      </c>
      <c r="ACI573" s="6">
        <v>1.3200115740740741</v>
      </c>
      <c r="ACJ573" s="6">
        <v>0.4840740740740741</v>
      </c>
      <c r="ACK573" s="6">
        <v>0.48978009259259259</v>
      </c>
      <c r="ACL573" s="7">
        <v>0.38412037037037039</v>
      </c>
      <c r="ACM573" s="6">
        <v>1.114328703703704</v>
      </c>
      <c r="ACN573" s="6">
        <v>1.3241550925925929</v>
      </c>
      <c r="ACO573" s="6">
        <v>0.23594907407407409</v>
      </c>
      <c r="ACP573" s="6">
        <v>0.41506944444444438</v>
      </c>
      <c r="ACQ573" s="7">
        <v>0.59412037037037035</v>
      </c>
      <c r="ACR573" s="6">
        <v>0.47335648148148152</v>
      </c>
      <c r="ACS573" s="6">
        <v>1.1081597222222219</v>
      </c>
      <c r="ACT573" s="6">
        <v>0.37787037037037041</v>
      </c>
      <c r="ACU573" s="6">
        <v>0.245787037037037</v>
      </c>
      <c r="ACV573" s="7">
        <v>1.3312847222222219</v>
      </c>
      <c r="ACW573" s="6">
        <v>0.196099537037037</v>
      </c>
      <c r="ACX573" s="6">
        <v>0.1602777777777778</v>
      </c>
      <c r="ACY573" s="6">
        <v>0.2369212962962963</v>
      </c>
      <c r="ACZ573" s="6">
        <v>0.27401620370370372</v>
      </c>
      <c r="ADA573" s="7">
        <v>0.99408564814814815</v>
      </c>
      <c r="ADB573" s="6">
        <v>0.25664351851851852</v>
      </c>
      <c r="ADC573" s="6">
        <v>0.22491898148148151</v>
      </c>
      <c r="ADD573" s="6">
        <v>0.16491898148148151</v>
      </c>
      <c r="ADE573" s="6">
        <v>1.2349305555555561</v>
      </c>
      <c r="ADF573" s="7">
        <v>0.39341435185185192</v>
      </c>
      <c r="ADG573" s="6">
        <v>1.352986111111111</v>
      </c>
      <c r="ADH573" s="6">
        <v>0.92581018518518521</v>
      </c>
      <c r="ADI573" s="6">
        <v>1.270648148148148</v>
      </c>
      <c r="ADJ573" s="6">
        <v>0.47758101851851847</v>
      </c>
      <c r="ADK573" s="7">
        <v>0.54545138888888889</v>
      </c>
      <c r="ADL573" s="6">
        <v>1.1007638888888891</v>
      </c>
      <c r="ADM573" s="6">
        <v>1.1126851851851851</v>
      </c>
      <c r="ADN573" s="6">
        <v>1.0685069444444439</v>
      </c>
      <c r="ADO573" s="6">
        <v>1.401712962962963</v>
      </c>
      <c r="ADP573" s="7">
        <v>1.0907754629629629</v>
      </c>
      <c r="ADQ573" s="6">
        <v>1.3771412037037041</v>
      </c>
      <c r="ADR573" s="6">
        <v>1.388530092592593</v>
      </c>
      <c r="ADS573" s="6">
        <v>1.269166666666667</v>
      </c>
      <c r="ADT573" s="6">
        <v>1.084259259259259</v>
      </c>
      <c r="ADU573" s="7">
        <v>0.5111458333333333</v>
      </c>
      <c r="ADV573" s="6">
        <v>1.4011921296296299</v>
      </c>
      <c r="ADW573" s="6">
        <v>1.3950115740740741</v>
      </c>
      <c r="ADX573" s="6">
        <v>1.3834375000000001</v>
      </c>
      <c r="ADY573" s="6">
        <v>0.85768518518518522</v>
      </c>
      <c r="ADZ573" s="7">
        <v>0.92344907407407406</v>
      </c>
      <c r="AEA573" s="6">
        <v>0.41266203703703702</v>
      </c>
      <c r="AEB573" s="6">
        <v>0.74263888888888885</v>
      </c>
      <c r="AEC573" s="6">
        <v>1.1177199074074069</v>
      </c>
      <c r="AED573" s="6">
        <v>1.18400462962963</v>
      </c>
      <c r="AEE573" s="7">
        <v>1.382118055555555</v>
      </c>
      <c r="AEF573" s="6">
        <v>1.1427893518518519</v>
      </c>
      <c r="AEG573" s="6">
        <v>1.380625</v>
      </c>
      <c r="AEH573" s="6">
        <v>0.71748842592592588</v>
      </c>
      <c r="AEI573" s="6">
        <v>1.2445023148148151</v>
      </c>
      <c r="AEJ573" s="7">
        <v>1.120023148148148</v>
      </c>
      <c r="AEK573" s="6">
        <v>1.398217592592593</v>
      </c>
      <c r="AEL573" s="6">
        <v>1.068877314814815</v>
      </c>
      <c r="AEM573" s="6">
        <v>0.79734953703703704</v>
      </c>
      <c r="AEN573" s="6">
        <v>0.58968750000000003</v>
      </c>
      <c r="AEO573" s="7">
        <v>5.994212962962963E-2</v>
      </c>
      <c r="AEP573" s="6">
        <v>0.50637731481481485</v>
      </c>
      <c r="AEQ573" s="6">
        <v>0.86607638888888894</v>
      </c>
      <c r="AER573" s="6">
        <v>0.45153935185185179</v>
      </c>
      <c r="AES573" s="6">
        <v>1.272615740740741</v>
      </c>
      <c r="AET573" s="7">
        <v>0.2852777777777778</v>
      </c>
      <c r="AEU573" s="6">
        <v>2.0983796296296299E-2</v>
      </c>
      <c r="AEV573" s="6">
        <v>0.53138888888888891</v>
      </c>
      <c r="AEW573" s="6">
        <v>0.2341435185185185</v>
      </c>
      <c r="AEX573" s="6">
        <v>1.2829629629629631</v>
      </c>
      <c r="AEY573" s="7">
        <v>0.34965277777777781</v>
      </c>
      <c r="AEZ573" s="6">
        <v>0.49331018518518521</v>
      </c>
      <c r="AFA573" s="6">
        <v>1.1423958333333331</v>
      </c>
      <c r="AFB573" s="6">
        <v>0.34177083333333341</v>
      </c>
      <c r="AFC573" s="6">
        <v>0.36021990740740739</v>
      </c>
      <c r="AFD573" s="7">
        <v>5.3935185185185183E-2</v>
      </c>
      <c r="AFE573" s="6">
        <v>0.41008101851851853</v>
      </c>
      <c r="AFF573" s="6">
        <v>0.26090277777777782</v>
      </c>
      <c r="AFG573" s="6">
        <v>0.63071759259259264</v>
      </c>
      <c r="AFH573" s="6">
        <v>0.10658564814814819</v>
      </c>
      <c r="AFI573" s="7">
        <v>1.115659722222222</v>
      </c>
      <c r="AFJ573" s="6">
        <v>1.290208333333333</v>
      </c>
      <c r="AFK573" s="6">
        <v>0.92244212962962968</v>
      </c>
      <c r="AFL573" s="6">
        <v>0.63900462962962967</v>
      </c>
      <c r="AFM573" s="6">
        <v>1.407256944444444</v>
      </c>
      <c r="AFN573" s="7">
        <v>0.52098379629629632</v>
      </c>
      <c r="AFO573" s="6">
        <v>0.56320601851851848</v>
      </c>
      <c r="AFP573" s="6">
        <v>1.1152083333333329</v>
      </c>
      <c r="AFQ573" s="6">
        <v>0.27074074074074073</v>
      </c>
      <c r="AFR573" s="6">
        <v>0.24124999999999999</v>
      </c>
      <c r="AFS573" s="7">
        <v>1.2285995370370371</v>
      </c>
      <c r="AFT573" s="6">
        <v>1.0619444444444439</v>
      </c>
      <c r="AFU573" s="6">
        <v>1.0534143518518519</v>
      </c>
      <c r="AFV573" s="6">
        <v>0.42619212962962971</v>
      </c>
      <c r="AFW573" s="6">
        <v>0.73797453703703708</v>
      </c>
      <c r="AFX573" s="7">
        <v>1.0867245370370371</v>
      </c>
      <c r="AFY573" s="6">
        <v>0.39513888888888887</v>
      </c>
      <c r="AFZ573" s="6">
        <v>0.31177083333333327</v>
      </c>
      <c r="AGA573" s="6">
        <v>0.58329861111111114</v>
      </c>
      <c r="AGB573" s="6">
        <v>9.7986111111111107E-2</v>
      </c>
      <c r="AGC573" s="7">
        <v>1.276215277777778</v>
      </c>
      <c r="AGD573" s="6">
        <v>0.21724537037037039</v>
      </c>
      <c r="AGE573" s="6">
        <v>0.14660879629629631</v>
      </c>
      <c r="AGF573" s="6">
        <v>0.76811342592592591</v>
      </c>
      <c r="AGG573" s="6">
        <v>0.52895833333333331</v>
      </c>
      <c r="AGH573" s="7">
        <v>0.53763888888888889</v>
      </c>
      <c r="AGI573" s="6">
        <v>0.23846064814814821</v>
      </c>
      <c r="AGJ573" s="6">
        <v>0.49261574074074072</v>
      </c>
      <c r="AGK573" s="6">
        <v>1.367893518518519</v>
      </c>
      <c r="AGL573" s="6">
        <v>0.43233796296296301</v>
      </c>
      <c r="AGM573" s="7">
        <v>0.54901620370370374</v>
      </c>
      <c r="AGN573" s="6">
        <v>0.5216898148148148</v>
      </c>
      <c r="AGO573" s="6">
        <v>0.43383101851851852</v>
      </c>
      <c r="AGP573" s="6">
        <v>0.5483217592592593</v>
      </c>
      <c r="AGQ573" s="6">
        <v>0.5272337962962963</v>
      </c>
      <c r="AGR573" s="7">
        <v>1.386354166666667</v>
      </c>
      <c r="AGS573" s="6">
        <v>0.89708333333333334</v>
      </c>
      <c r="AGT573" s="6">
        <v>1.07693287037037</v>
      </c>
      <c r="AGU573" s="6">
        <v>0.8891782407407407</v>
      </c>
      <c r="AGV573" s="6">
        <v>0.44752314814814809</v>
      </c>
      <c r="AGW573" s="7">
        <v>1.286006944444444</v>
      </c>
      <c r="AGX573" s="6">
        <v>0.58012731481481483</v>
      </c>
      <c r="AGY573" s="6">
        <v>0.89090277777777782</v>
      </c>
      <c r="AGZ573" s="6">
        <v>0.9126967592592593</v>
      </c>
      <c r="AHA573" s="6">
        <v>0.75783564814814819</v>
      </c>
      <c r="AHB573" s="7">
        <v>0.61245370370370367</v>
      </c>
      <c r="AHC573" s="6">
        <v>0.2371412037037037</v>
      </c>
      <c r="AHD573" s="6">
        <v>0.92673611111111109</v>
      </c>
      <c r="AHE573" s="6">
        <v>1.0989236111111109</v>
      </c>
      <c r="AHF573" s="6">
        <v>0.86151620370370374</v>
      </c>
      <c r="AHG573" s="7">
        <v>0.86128472222222219</v>
      </c>
      <c r="AHH573" s="6">
        <v>0.44289351851851849</v>
      </c>
      <c r="AHI573" s="6">
        <v>0.13825231481481479</v>
      </c>
      <c r="AHJ573" s="6">
        <v>0.44020833333333331</v>
      </c>
      <c r="AHK573" s="6">
        <v>0.52533564814814815</v>
      </c>
      <c r="AHL573" s="7">
        <v>0.92011574074074076</v>
      </c>
      <c r="AHM573" s="6">
        <v>0.70899305555555558</v>
      </c>
      <c r="AHN573" s="6">
        <v>0.42828703703703702</v>
      </c>
      <c r="AHO573" s="6">
        <v>0.65150462962962963</v>
      </c>
      <c r="AHP573" s="6">
        <v>1.1463773148148151</v>
      </c>
      <c r="AHQ573" s="7">
        <v>1.207650462962963</v>
      </c>
      <c r="AHR573" s="6">
        <v>6.958333333333333E-2</v>
      </c>
      <c r="AHS573" s="6">
        <v>0.75165509259259256</v>
      </c>
      <c r="AHT573" s="6">
        <v>0.20704861111111111</v>
      </c>
      <c r="AHU573" s="6">
        <v>0.55533564814814818</v>
      </c>
      <c r="AHV573" s="7">
        <v>0.3153125</v>
      </c>
      <c r="AHW573" s="6">
        <v>1.119305555555556</v>
      </c>
      <c r="AHX573" s="6">
        <v>0.74990740740740736</v>
      </c>
      <c r="AHY573" s="6">
        <v>0.50362268518518516</v>
      </c>
      <c r="AHZ573" s="6">
        <v>1.361712962962963</v>
      </c>
      <c r="AIA573" s="7">
        <v>0.54282407407407407</v>
      </c>
      <c r="AIB573" s="6">
        <v>0.23946759259259259</v>
      </c>
      <c r="AIC573" s="6">
        <v>0.52034722222222218</v>
      </c>
      <c r="AID573" s="6">
        <v>0.78503472222222226</v>
      </c>
      <c r="AIE573" s="6">
        <v>1.249074074074074</v>
      </c>
      <c r="AIF573" s="7">
        <v>0.43987268518518519</v>
      </c>
      <c r="AIG573" s="6">
        <v>1.337037037037037</v>
      </c>
      <c r="AIH573" s="6">
        <v>0.38743055555555561</v>
      </c>
      <c r="AII573" s="6">
        <v>1.1160763888888889</v>
      </c>
      <c r="AIJ573" s="6">
        <v>0.9231597222222222</v>
      </c>
      <c r="AIK573" s="7">
        <v>0.37706018518518519</v>
      </c>
      <c r="AIL573" s="6">
        <v>0.52869212962962964</v>
      </c>
      <c r="AIM573" s="6">
        <v>1.3938657407407411</v>
      </c>
      <c r="AIN573" s="6">
        <v>0.52593749999999995</v>
      </c>
      <c r="AIO573" s="6">
        <v>1.104143518518518</v>
      </c>
      <c r="AIP573" s="7">
        <v>0.46256944444444442</v>
      </c>
      <c r="AIQ573" s="6">
        <v>1.356342592592592</v>
      </c>
      <c r="AIR573" s="6">
        <v>0.58616898148148144</v>
      </c>
      <c r="AIS573" s="6">
        <v>1.1450347222222219</v>
      </c>
      <c r="AIT573" s="6">
        <v>1.3751157407407411</v>
      </c>
      <c r="AIU573" s="7">
        <v>1.202789351851852</v>
      </c>
      <c r="AIV573" s="6">
        <v>1.1621874999999999</v>
      </c>
      <c r="AIW573" s="6">
        <v>0.48732638888888891</v>
      </c>
      <c r="AIX573" s="6">
        <v>1.1303240740740741</v>
      </c>
      <c r="AIY573" s="6">
        <v>0.56101851851851847</v>
      </c>
      <c r="AIZ573" s="7">
        <v>0.53121527777777777</v>
      </c>
      <c r="AJA573" s="6">
        <v>1.253101851851852</v>
      </c>
      <c r="AJB573" s="6">
        <v>1.0900115740740739</v>
      </c>
      <c r="AJC573" s="6">
        <v>0.4256597222222222</v>
      </c>
      <c r="AJD573" s="6">
        <v>0.52569444444444446</v>
      </c>
      <c r="AJE573" s="7">
        <v>0.5201041666666667</v>
      </c>
      <c r="AJF573" s="6">
        <v>1.383587962962963</v>
      </c>
      <c r="AJG573" s="6">
        <v>0.62384259259259256</v>
      </c>
      <c r="AJH573" s="6">
        <v>0.49601851851851853</v>
      </c>
      <c r="AJI573" s="6">
        <v>0.23958333333333329</v>
      </c>
      <c r="AJJ573" s="7">
        <v>0.59688657407407408</v>
      </c>
      <c r="AJK573" s="6">
        <v>0.52300925925925923</v>
      </c>
      <c r="AJL573" s="6">
        <v>0.49833333333333341</v>
      </c>
      <c r="AJM573" s="6">
        <v>0.55877314814814816</v>
      </c>
      <c r="AJN573" s="6">
        <v>0.2278935185185185</v>
      </c>
      <c r="AJO573" s="7">
        <v>0.1708217592592593</v>
      </c>
      <c r="AJP573" s="6">
        <v>1.365671296296296</v>
      </c>
      <c r="AJQ573" s="6">
        <v>4.1863425925925929E-2</v>
      </c>
      <c r="AJR573" s="6">
        <v>1.7013888888888891E-2</v>
      </c>
      <c r="AJS573" s="6">
        <v>7.905092592592592E-3</v>
      </c>
      <c r="AJT573" s="7">
        <v>0.52510416666666671</v>
      </c>
      <c r="AJU573" s="6">
        <v>0.86533564814814812</v>
      </c>
      <c r="AJV573" s="6">
        <v>0.51174768518518521</v>
      </c>
      <c r="AJW573" s="6">
        <v>6.1689814814814819E-3</v>
      </c>
      <c r="AJX573" s="6">
        <v>0.24203703703703711</v>
      </c>
      <c r="AJY573" s="7">
        <v>0.23590277777777779</v>
      </c>
      <c r="AJZ573" s="6">
        <v>1.1114236111111111</v>
      </c>
      <c r="AKA573" s="6">
        <v>0.20935185185185179</v>
      </c>
      <c r="AKB573" s="6">
        <v>0.49636574074074069</v>
      </c>
      <c r="AKC573" s="6">
        <v>0.57322916666666668</v>
      </c>
      <c r="AKD573" s="7">
        <v>0.55954861111111109</v>
      </c>
      <c r="AKE573" s="6">
        <v>0.92550925925925931</v>
      </c>
      <c r="AKF573" s="6">
        <v>0.10009259259259259</v>
      </c>
      <c r="AKG573" s="6">
        <v>0.41851851851851851</v>
      </c>
      <c r="AKH573" s="6">
        <v>0.52627314814814818</v>
      </c>
      <c r="AKI573" s="7">
        <v>0.52861111111111114</v>
      </c>
      <c r="AKJ573" s="6">
        <v>0.85931712962962958</v>
      </c>
      <c r="AKK573" s="6">
        <v>1.3322453703703701</v>
      </c>
      <c r="AKL573" s="6">
        <v>0.9306712962962963</v>
      </c>
      <c r="AKM573" s="6">
        <v>0.23252314814814809</v>
      </c>
      <c r="AKN573" s="7">
        <v>0.65371527777777783</v>
      </c>
      <c r="AKO573" s="6">
        <v>1.11962962962963</v>
      </c>
      <c r="AKP573" s="6">
        <v>0.90427083333333336</v>
      </c>
      <c r="AKQ573" s="6">
        <v>0.62759259259259259</v>
      </c>
      <c r="AKR573" s="6">
        <v>6.4421296296296296E-2</v>
      </c>
      <c r="AKS573" s="7">
        <v>0.48976851851851849</v>
      </c>
      <c r="AKT573" s="6">
        <v>0.52246527777777774</v>
      </c>
      <c r="AKU573" s="6">
        <v>1.115069444444444</v>
      </c>
      <c r="AKV573" s="6">
        <v>0.41515046296296299</v>
      </c>
      <c r="AKW573" s="6">
        <v>0.45515046296296302</v>
      </c>
      <c r="AKX573" s="7">
        <v>0.48592592592592587</v>
      </c>
      <c r="AKY573" s="6">
        <v>0.53626157407407404</v>
      </c>
      <c r="AKZ573" s="6">
        <v>0.48641203703703711</v>
      </c>
      <c r="ALA573" s="6">
        <v>0.40623842592592591</v>
      </c>
      <c r="ALB573" s="6">
        <v>0.2225462962962963</v>
      </c>
      <c r="ALC573" s="7">
        <v>1.3465625000000001</v>
      </c>
      <c r="ALD573" s="6">
        <v>0.59495370370370371</v>
      </c>
      <c r="ALE573" s="6">
        <v>0.38462962962962971</v>
      </c>
      <c r="ALF573" s="6">
        <v>0.13870370370370369</v>
      </c>
      <c r="ALG573" s="6">
        <v>1.171643518518519</v>
      </c>
      <c r="ALH573" s="7">
        <v>0.52342592592592596</v>
      </c>
      <c r="ALI573" s="6">
        <v>1.114606481481482</v>
      </c>
      <c r="ALJ573" s="6">
        <v>0.30417824074074068</v>
      </c>
      <c r="ALK573" s="6">
        <v>1.3396759259259261</v>
      </c>
      <c r="ALL573" s="6">
        <v>1.091296296296296</v>
      </c>
      <c r="ALM573" s="7">
        <v>0.95268518518518519</v>
      </c>
    </row>
    <row r="574" spans="1:1001" x14ac:dyDescent="0.45">
      <c r="A574" s="1" t="s">
        <v>573</v>
      </c>
      <c r="B574" s="6">
        <v>0.63263888888888886</v>
      </c>
      <c r="C574" s="6">
        <v>1.06244212962963</v>
      </c>
      <c r="D574" s="6">
        <v>0.49769675925925932</v>
      </c>
      <c r="E574" s="6">
        <v>0.95843750000000005</v>
      </c>
      <c r="F574" s="7">
        <v>1.1741087962962959</v>
      </c>
      <c r="G574" s="6">
        <v>0.73494212962962968</v>
      </c>
      <c r="H574" s="6">
        <v>0.73296296296296293</v>
      </c>
      <c r="I574" s="6">
        <v>1.0296180555555561</v>
      </c>
      <c r="J574" s="6">
        <v>0.81199074074074074</v>
      </c>
      <c r="K574" s="7">
        <v>0.71978009259259257</v>
      </c>
      <c r="L574" s="6">
        <v>0.56731481481481483</v>
      </c>
      <c r="M574" s="6">
        <v>1.0765740740740739</v>
      </c>
      <c r="N574" s="6">
        <v>1.182638888888889</v>
      </c>
      <c r="O574" s="6">
        <v>0.63871527777777781</v>
      </c>
      <c r="P574" s="7">
        <v>1.1830902777777781</v>
      </c>
      <c r="Q574" s="6">
        <v>1.115</v>
      </c>
      <c r="R574" s="6">
        <v>0.59538194444444448</v>
      </c>
      <c r="S574" s="6">
        <v>0.72502314814814817</v>
      </c>
      <c r="T574" s="6">
        <v>0.98541666666666672</v>
      </c>
      <c r="U574" s="7">
        <v>0.62616898148148148</v>
      </c>
      <c r="V574" s="6">
        <v>0.73032407407407407</v>
      </c>
      <c r="W574" s="6">
        <v>0.1653240740740741</v>
      </c>
      <c r="X574" s="6">
        <v>0.61520833333333336</v>
      </c>
      <c r="Y574" s="6">
        <v>1.1795370370370371</v>
      </c>
      <c r="Z574" s="7">
        <v>2.3207638888888891</v>
      </c>
      <c r="AA574" s="6">
        <v>0.3674074074074074</v>
      </c>
      <c r="AB574" s="6">
        <v>0.17874999999999999</v>
      </c>
      <c r="AC574" s="6">
        <v>0.43693287037037037</v>
      </c>
      <c r="AD574" s="6">
        <v>1.1021296296296299</v>
      </c>
      <c r="AE574" s="7">
        <v>1.1451273148148149</v>
      </c>
      <c r="AF574" s="6">
        <v>0.69620370370370366</v>
      </c>
      <c r="AG574" s="6">
        <v>0.95019675925925928</v>
      </c>
      <c r="AH574" s="6">
        <v>1.136574074074074</v>
      </c>
      <c r="AI574" s="6">
        <v>1.832175925925926E-2</v>
      </c>
      <c r="AJ574" s="7">
        <v>0.1965625</v>
      </c>
      <c r="AK574" s="6">
        <v>1.183946759259259</v>
      </c>
      <c r="AL574" s="6">
        <v>1.1070486111111111</v>
      </c>
      <c r="AM574" s="6">
        <v>0.59689814814814812</v>
      </c>
      <c r="AN574" s="6">
        <v>0.71832175925925923</v>
      </c>
      <c r="AO574" s="7">
        <v>0.27577546296296301</v>
      </c>
      <c r="AP574" s="6">
        <v>0.616724537037037</v>
      </c>
      <c r="AQ574" s="6">
        <v>0.5896527777777778</v>
      </c>
      <c r="AR574" s="6">
        <v>0.71046296296296296</v>
      </c>
      <c r="AS574" s="6">
        <v>0.74866898148148153</v>
      </c>
      <c r="AT574" s="7">
        <v>0.64317129629629632</v>
      </c>
      <c r="AU574" s="6">
        <v>0.66622685185185182</v>
      </c>
      <c r="AV574" s="6">
        <v>0.62223379629629627</v>
      </c>
      <c r="AW574" s="6">
        <v>1.048032407407407</v>
      </c>
      <c r="AX574" s="6">
        <v>0.65319444444444441</v>
      </c>
      <c r="AY574" s="7">
        <v>0.61900462962962965</v>
      </c>
      <c r="AZ574" s="6">
        <v>0.27895833333333331</v>
      </c>
      <c r="BA574" s="6">
        <v>0.6935069444444445</v>
      </c>
      <c r="BB574" s="6">
        <v>1.0857523148148149</v>
      </c>
      <c r="BC574" s="6">
        <v>1.176006944444445</v>
      </c>
      <c r="BD574" s="7">
        <v>1.2110763888888889</v>
      </c>
      <c r="BE574" s="6">
        <v>1.176585648148148</v>
      </c>
      <c r="BF574" s="6">
        <v>0.72153935185185181</v>
      </c>
      <c r="BG574" s="6">
        <v>0.86821759259259257</v>
      </c>
      <c r="BH574" s="6">
        <v>0.47733796296296288</v>
      </c>
      <c r="BI574" s="7">
        <v>0.60629629629629633</v>
      </c>
      <c r="BJ574" s="6">
        <v>0.38807870370370368</v>
      </c>
      <c r="BK574" s="6">
        <v>0.75040509259259258</v>
      </c>
      <c r="BL574" s="6">
        <v>0.74686342592592592</v>
      </c>
      <c r="BM574" s="6">
        <v>0.63993055555555556</v>
      </c>
      <c r="BN574" s="7">
        <v>0.66526620370370371</v>
      </c>
      <c r="BO574" s="6">
        <v>0.43114583333333328</v>
      </c>
      <c r="BP574" s="6">
        <v>0.98174768518518518</v>
      </c>
      <c r="BQ574" s="6">
        <v>0.59747685185185184</v>
      </c>
      <c r="BR574" s="6">
        <v>0.74388888888888893</v>
      </c>
      <c r="BS574" s="7">
        <v>1.0429050925925929</v>
      </c>
      <c r="BT574" s="6">
        <v>0.27862268518518518</v>
      </c>
      <c r="BU574" s="6">
        <v>1.177175925925926</v>
      </c>
      <c r="BV574" s="6">
        <v>1.116527777777778</v>
      </c>
      <c r="BW574" s="6">
        <v>0.98103009259259255</v>
      </c>
      <c r="BX574" s="7">
        <v>0.7525694444444444</v>
      </c>
      <c r="BY574" s="6">
        <v>1.167604166666667</v>
      </c>
      <c r="BZ574" s="6">
        <v>0.27914351851851849</v>
      </c>
      <c r="CA574" s="6">
        <v>0.71237268518518515</v>
      </c>
      <c r="CB574" s="6">
        <v>0.72667824074074072</v>
      </c>
      <c r="CC574" s="7">
        <v>0.46025462962962971</v>
      </c>
      <c r="CD574" s="6">
        <v>0.71387731481481487</v>
      </c>
      <c r="CE574" s="6">
        <v>0.62388888888888894</v>
      </c>
      <c r="CF574" s="6">
        <v>0.56730324074074079</v>
      </c>
      <c r="CG574" s="6">
        <v>0.30601851851851852</v>
      </c>
      <c r="CH574" s="7">
        <v>9.5833333333333326E-3</v>
      </c>
      <c r="CI574" s="6">
        <v>0.74754629629629632</v>
      </c>
      <c r="CJ574" s="6">
        <v>1.2037037037037041E-2</v>
      </c>
      <c r="CK574" s="6">
        <v>0.38472222222222219</v>
      </c>
      <c r="CL574" s="6">
        <v>0.26701388888888888</v>
      </c>
      <c r="CM574" s="7">
        <v>0.33765046296296303</v>
      </c>
      <c r="CN574" s="6">
        <v>1.0865162037037039</v>
      </c>
      <c r="CO574" s="6">
        <v>0.77496527777777779</v>
      </c>
      <c r="CP574" s="6">
        <v>0.28085648148148151</v>
      </c>
      <c r="CQ574" s="6">
        <v>1.0693402777777781</v>
      </c>
      <c r="CR574" s="7">
        <v>0.75642361111111112</v>
      </c>
      <c r="CS574" s="6">
        <v>0.55431712962962965</v>
      </c>
      <c r="CT574" s="6">
        <v>0.84741898148148154</v>
      </c>
      <c r="CU574" s="6">
        <v>0.6287152777777778</v>
      </c>
      <c r="CV574" s="6">
        <v>0.72642361111111109</v>
      </c>
      <c r="CW574" s="7">
        <v>0.44144675925925919</v>
      </c>
      <c r="CX574" s="6">
        <v>1.0756250000000001</v>
      </c>
      <c r="CY574" s="6">
        <v>0.99366898148148153</v>
      </c>
      <c r="CZ574" s="6">
        <v>0.96559027777777773</v>
      </c>
      <c r="DA574" s="6">
        <v>0.75390046296296298</v>
      </c>
      <c r="DB574" s="7">
        <v>1.147615740740741</v>
      </c>
      <c r="DC574" s="6">
        <v>0.75017361111111114</v>
      </c>
      <c r="DD574" s="6">
        <v>0.765625</v>
      </c>
      <c r="DE574" s="6">
        <v>0.78717592592592589</v>
      </c>
      <c r="DF574" s="6">
        <v>0.841400462962963</v>
      </c>
      <c r="DG574" s="7">
        <v>0.50809027777777782</v>
      </c>
      <c r="DH574" s="6">
        <v>0.62232638888888892</v>
      </c>
      <c r="DI574" s="6">
        <v>0.8451157407407407</v>
      </c>
      <c r="DJ574" s="6">
        <v>0.75378472222222226</v>
      </c>
      <c r="DK574" s="6">
        <v>1.1539351851851849E-2</v>
      </c>
      <c r="DL574" s="7">
        <v>0.61935185185185182</v>
      </c>
      <c r="DM574" s="6">
        <v>0.81718749999999996</v>
      </c>
      <c r="DN574" s="6">
        <v>0.75253472222222217</v>
      </c>
      <c r="DO574" s="6">
        <v>0.64854166666666668</v>
      </c>
      <c r="DP574" s="6">
        <v>1.102164351851852</v>
      </c>
      <c r="DQ574" s="7">
        <v>1.178993055555555</v>
      </c>
      <c r="DR574" s="6">
        <v>0.60386574074074073</v>
      </c>
      <c r="DS574" s="6">
        <v>1.1867129629629629</v>
      </c>
      <c r="DT574" s="6">
        <v>1.0528703703703699</v>
      </c>
      <c r="DU574" s="6">
        <v>0.65969907407407402</v>
      </c>
      <c r="DV574" s="7">
        <v>1.729166666666667E-2</v>
      </c>
      <c r="DW574" s="6">
        <v>0.75225694444444446</v>
      </c>
      <c r="DX574" s="6">
        <v>0.78899305555555554</v>
      </c>
      <c r="DY574" s="6">
        <v>1.19306712962963</v>
      </c>
      <c r="DZ574" s="6">
        <v>0.8501967592592593</v>
      </c>
      <c r="EA574" s="7">
        <v>0.75938657407407406</v>
      </c>
      <c r="EB574" s="6">
        <v>0.7509837962962963</v>
      </c>
      <c r="EC574" s="6">
        <v>0.4488773148148148</v>
      </c>
      <c r="ED574" s="6">
        <v>0.4941550925925926</v>
      </c>
      <c r="EE574" s="6">
        <v>1.0603472222222221</v>
      </c>
      <c r="EF574" s="7">
        <v>1.211041666666667</v>
      </c>
      <c r="EG574" s="6">
        <v>0.35075231481481478</v>
      </c>
      <c r="EH574" s="6">
        <v>1.105671296296296</v>
      </c>
      <c r="EI574" s="6">
        <v>1.1071527777777781</v>
      </c>
      <c r="EJ574" s="6">
        <v>0.58906250000000004</v>
      </c>
      <c r="EK574" s="7">
        <v>1.1797106481481481</v>
      </c>
      <c r="EL574" s="6">
        <v>1.0280092592592589</v>
      </c>
      <c r="EM574" s="6">
        <v>0.69997685185185188</v>
      </c>
      <c r="EN574" s="6">
        <v>1.0394097222222221</v>
      </c>
      <c r="EO574" s="6">
        <v>0.99793981481481486</v>
      </c>
      <c r="EP574" s="7">
        <v>0.48380787037037037</v>
      </c>
      <c r="EQ574" s="6">
        <v>0.63851851851851849</v>
      </c>
      <c r="ER574" s="6">
        <v>1.1773032407407411</v>
      </c>
      <c r="ES574" s="6">
        <v>1.000173611111111</v>
      </c>
      <c r="ET574" s="6">
        <v>1.1987962962962959</v>
      </c>
      <c r="EU574" s="7">
        <v>0.59094907407407404</v>
      </c>
      <c r="EV574" s="6">
        <v>0.68442129629629633</v>
      </c>
      <c r="EW574" s="6">
        <v>0.2019097222222222</v>
      </c>
      <c r="EX574" s="6">
        <v>0.6287962962962963</v>
      </c>
      <c r="EY574" s="6">
        <v>0.71505787037037039</v>
      </c>
      <c r="EZ574" s="7">
        <v>1.1646875000000001</v>
      </c>
      <c r="FA574" s="6">
        <v>1.178356481481482</v>
      </c>
      <c r="FB574" s="6">
        <v>0.30216435185185192</v>
      </c>
      <c r="FC574" s="6">
        <v>1.056967592592593</v>
      </c>
      <c r="FD574" s="6">
        <v>0.68615740740740738</v>
      </c>
      <c r="FE574" s="7">
        <v>0.78469907407407402</v>
      </c>
      <c r="FF574" s="6">
        <v>0.50655092592592588</v>
      </c>
      <c r="FG574" s="6">
        <v>0.65943287037037035</v>
      </c>
      <c r="FH574" s="6">
        <v>0.64599537037037036</v>
      </c>
      <c r="FI574" s="6">
        <v>0.5332175925925926</v>
      </c>
      <c r="FJ574" s="7">
        <v>0.61233796296296295</v>
      </c>
      <c r="FK574" s="6">
        <v>0.75836805555555553</v>
      </c>
      <c r="FL574" s="6">
        <v>0.74925925925925929</v>
      </c>
      <c r="FM574" s="6">
        <v>0.37119212962962961</v>
      </c>
      <c r="FN574" s="6">
        <v>0.56451388888888887</v>
      </c>
      <c r="FO574" s="7">
        <v>0.28336805555555561</v>
      </c>
      <c r="FP574" s="6">
        <v>1.1505787037037041</v>
      </c>
      <c r="FQ574" s="6">
        <v>0.80214120370370368</v>
      </c>
      <c r="FR574" s="6">
        <v>1.1656944444444439</v>
      </c>
      <c r="FS574" s="6">
        <v>1.168194444444445</v>
      </c>
      <c r="FT574" s="7">
        <v>1.236215277777778</v>
      </c>
      <c r="FU574" s="6">
        <v>0.28130787037037042</v>
      </c>
      <c r="FV574" s="6">
        <v>0.40097222222222217</v>
      </c>
      <c r="FW574" s="6">
        <v>1.100474537037037</v>
      </c>
      <c r="FX574" s="6">
        <v>0.77271990740740737</v>
      </c>
      <c r="FY574" s="7">
        <v>1.040810185185185</v>
      </c>
      <c r="FZ574" s="6">
        <v>0.4503240740740741</v>
      </c>
      <c r="GA574" s="6">
        <v>0.96903935185185186</v>
      </c>
      <c r="GB574" s="6">
        <v>0.4755787037037037</v>
      </c>
      <c r="GC574" s="6">
        <v>0.74498842592592596</v>
      </c>
      <c r="GD574" s="7">
        <v>0.46306712962962959</v>
      </c>
      <c r="GE574" s="6">
        <v>1.2392824074074069</v>
      </c>
      <c r="GF574" s="6">
        <v>1.0914814814814811</v>
      </c>
      <c r="GG574" s="6">
        <v>0.80956018518518513</v>
      </c>
      <c r="GH574" s="6">
        <v>0.65103009259259259</v>
      </c>
      <c r="GI574" s="7">
        <v>0.49118055555555562</v>
      </c>
      <c r="GJ574" s="6">
        <v>0.66707175925925921</v>
      </c>
      <c r="GK574" s="6">
        <v>1.1583101851851849</v>
      </c>
      <c r="GL574" s="6">
        <v>0.70755787037037032</v>
      </c>
      <c r="GM574" s="6">
        <v>0.35518518518518521</v>
      </c>
      <c r="GN574" s="7">
        <v>0.70618055555555559</v>
      </c>
      <c r="GO574" s="6">
        <v>0.45424768518518521</v>
      </c>
      <c r="GP574" s="6">
        <v>0.67151620370370368</v>
      </c>
      <c r="GQ574" s="6">
        <v>0.36734953703703699</v>
      </c>
      <c r="GR574" s="6">
        <v>0.61089120370370376</v>
      </c>
      <c r="GS574" s="7">
        <v>1.179351851851852</v>
      </c>
      <c r="GT574" s="6">
        <v>1.1559490740740741</v>
      </c>
      <c r="GU574" s="6">
        <v>0.65843750000000001</v>
      </c>
      <c r="GV574" s="6">
        <v>0.75343749999999998</v>
      </c>
      <c r="GW574" s="6">
        <v>0.63053240740740746</v>
      </c>
      <c r="GX574" s="7">
        <v>0.48199074074074072</v>
      </c>
      <c r="GY574" s="6">
        <v>1.185185185185185E-2</v>
      </c>
      <c r="GZ574" s="6">
        <v>1.123078703703704</v>
      </c>
      <c r="HA574" s="6">
        <v>1.0932291666666669</v>
      </c>
      <c r="HB574" s="6">
        <v>1.1712615740740739</v>
      </c>
      <c r="HC574" s="7">
        <v>0.75121527777777775</v>
      </c>
      <c r="HD574" s="6">
        <v>0.73907407407407411</v>
      </c>
      <c r="HE574" s="6">
        <v>1.033865740740741</v>
      </c>
      <c r="HF574" s="6">
        <v>1.184918981481482</v>
      </c>
      <c r="HG574" s="6">
        <v>0.27128472222222222</v>
      </c>
      <c r="HH574" s="7">
        <v>1.1137037037037041</v>
      </c>
      <c r="HI574" s="6">
        <v>1.1728125</v>
      </c>
      <c r="HJ574" s="6">
        <v>0.81581018518518522</v>
      </c>
      <c r="HK574" s="6">
        <v>1.2023842592592591</v>
      </c>
      <c r="HL574" s="6">
        <v>0.49535879629629631</v>
      </c>
      <c r="HM574" s="7">
        <v>1.1815046296296301</v>
      </c>
      <c r="HN574" s="6">
        <v>0.6404050925925926</v>
      </c>
      <c r="HO574" s="6">
        <v>0.75121527777777775</v>
      </c>
      <c r="HP574" s="6">
        <v>0.73046296296296298</v>
      </c>
      <c r="HQ574" s="6">
        <v>0.58725694444444443</v>
      </c>
      <c r="HR574" s="7">
        <v>1.178923611111111</v>
      </c>
      <c r="HS574" s="6">
        <v>0.75954861111111116</v>
      </c>
      <c r="HT574" s="6">
        <v>0.24234953703703699</v>
      </c>
      <c r="HU574" s="6">
        <v>1.100300925925926</v>
      </c>
      <c r="HV574" s="6">
        <v>1.115266203703704</v>
      </c>
      <c r="HW574" s="7">
        <v>0.4256712962962963</v>
      </c>
      <c r="HX574" s="6">
        <v>0.92673611111111109</v>
      </c>
      <c r="HY574" s="6">
        <v>0.59347222222222218</v>
      </c>
      <c r="HZ574" s="6">
        <v>0.46234953703703702</v>
      </c>
      <c r="IA574" s="6">
        <v>0.45824074074074073</v>
      </c>
      <c r="IB574" s="7">
        <v>0.3003587962962963</v>
      </c>
      <c r="IC574" s="6">
        <v>0.51228009259259255</v>
      </c>
      <c r="ID574" s="6">
        <v>1.0888078703703701</v>
      </c>
      <c r="IE574" s="6">
        <v>1.0875925925925931</v>
      </c>
      <c r="IF574" s="6">
        <v>1.233622685185185</v>
      </c>
      <c r="IG574" s="7">
        <v>1.0797337962962961</v>
      </c>
      <c r="IH574" s="6">
        <v>0.94156249999999997</v>
      </c>
      <c r="II574" s="6">
        <v>0.6051157407407407</v>
      </c>
      <c r="IJ574" s="6">
        <v>0.61909722222222219</v>
      </c>
      <c r="IK574" s="6">
        <v>0.18459490740740739</v>
      </c>
      <c r="IL574" s="7">
        <v>0.28030092592592593</v>
      </c>
      <c r="IM574" s="6">
        <v>0.46702546296296299</v>
      </c>
      <c r="IN574" s="6">
        <v>1.166400462962963</v>
      </c>
      <c r="IO574" s="6">
        <v>1.1153124999999999</v>
      </c>
      <c r="IP574" s="6">
        <v>0.71128472222222228</v>
      </c>
      <c r="IQ574" s="7">
        <v>0.28098379629629627</v>
      </c>
      <c r="IR574" s="6">
        <v>1.1767245370370369</v>
      </c>
      <c r="IS574" s="6">
        <v>0.7230671296296296</v>
      </c>
      <c r="IT574" s="6">
        <v>1.1711574074074069</v>
      </c>
      <c r="IU574" s="6">
        <v>0.21251157407407409</v>
      </c>
      <c r="IV574" s="7">
        <v>0.1035763888888889</v>
      </c>
      <c r="IW574" s="6">
        <v>0.72447916666666667</v>
      </c>
      <c r="IX574" s="6">
        <v>0.62237268518518518</v>
      </c>
      <c r="IY574" s="6">
        <v>0.68704861111111115</v>
      </c>
      <c r="IZ574" s="6">
        <v>1.923611111111111E-2</v>
      </c>
      <c r="JA574" s="7">
        <v>0.7552430555555556</v>
      </c>
      <c r="JB574" s="6">
        <v>0.53763888888888889</v>
      </c>
      <c r="JC574" s="6">
        <v>0.75244212962962964</v>
      </c>
      <c r="JD574" s="6">
        <v>0.75390046296296298</v>
      </c>
      <c r="JE574" s="6">
        <v>0.74487268518518523</v>
      </c>
      <c r="JF574" s="7">
        <v>0.79230324074074077</v>
      </c>
      <c r="JH574" s="6">
        <v>0.33025462962962959</v>
      </c>
      <c r="JI574" s="6">
        <v>0.41943287037037041</v>
      </c>
      <c r="JJ574" s="6">
        <v>1.1798726851851851</v>
      </c>
      <c r="JK574" s="7">
        <v>0.75710648148148152</v>
      </c>
      <c r="JL574" s="6">
        <v>0.74645833333333333</v>
      </c>
      <c r="JM574" s="6">
        <v>0.75837962962962968</v>
      </c>
      <c r="JN574" s="6">
        <v>0.81630787037037034</v>
      </c>
      <c r="JO574" s="6">
        <v>1.166643518518518</v>
      </c>
      <c r="JP574" s="7">
        <v>7.4756944444444445E-2</v>
      </c>
      <c r="JQ574" s="6">
        <v>1.8761574074074069E-2</v>
      </c>
      <c r="JR574" s="6">
        <v>1.186342592592593E-2</v>
      </c>
      <c r="JS574" s="6">
        <v>0.81479166666666669</v>
      </c>
      <c r="JT574" s="6">
        <v>0.75175925925925924</v>
      </c>
      <c r="JU574" s="7">
        <v>0.56744212962962959</v>
      </c>
      <c r="JV574" s="6">
        <v>1.2351736111111109</v>
      </c>
      <c r="JW574" s="6">
        <v>1.1775462962962959</v>
      </c>
      <c r="JX574" s="6">
        <v>0.83237268518518515</v>
      </c>
      <c r="JY574" s="6">
        <v>0.27303240740740742</v>
      </c>
      <c r="JZ574" s="7">
        <v>0.74859953703703708</v>
      </c>
      <c r="KA574" s="6">
        <v>1.1148611111111111</v>
      </c>
      <c r="KB574" s="6">
        <v>0.33732638888888888</v>
      </c>
      <c r="KC574" s="6">
        <v>0.7087268518518518</v>
      </c>
      <c r="KD574" s="6">
        <v>0.75056712962962968</v>
      </c>
      <c r="KE574" s="7">
        <v>0.27559027777777778</v>
      </c>
      <c r="KF574" s="6">
        <v>0.46137731481481481</v>
      </c>
      <c r="KG574" s="6">
        <v>0.80281250000000004</v>
      </c>
      <c r="KH574" s="6">
        <v>1.2188310185185181</v>
      </c>
      <c r="KI574" s="6">
        <v>0.54931712962962964</v>
      </c>
      <c r="KJ574" s="7">
        <v>1.0027430555555561</v>
      </c>
      <c r="KK574" s="6">
        <v>0.54651620370370368</v>
      </c>
      <c r="KL574" s="6">
        <v>1.2091203703703699</v>
      </c>
      <c r="KM574" s="6">
        <v>0.48391203703703711</v>
      </c>
      <c r="KN574" s="6">
        <v>1.049386574074074</v>
      </c>
      <c r="KO574" s="7">
        <v>0.59372685185185181</v>
      </c>
      <c r="KP574" s="6">
        <v>0.28149305555555548</v>
      </c>
      <c r="KQ574" s="6">
        <v>0.39149305555555558</v>
      </c>
      <c r="KR574" s="6">
        <v>1.066053240740741</v>
      </c>
      <c r="KS574" s="6">
        <v>0.85070601851851857</v>
      </c>
      <c r="KT574" s="7">
        <v>1.1382986111111111</v>
      </c>
      <c r="KU574" s="6">
        <v>0.76072916666666668</v>
      </c>
      <c r="KV574" s="6">
        <v>0.8291087962962963</v>
      </c>
      <c r="KW574" s="6">
        <v>0.17126157407407411</v>
      </c>
      <c r="KX574" s="6">
        <v>0.46098379629629632</v>
      </c>
      <c r="KY574" s="7">
        <v>0.69721064814814815</v>
      </c>
      <c r="KZ574" s="6">
        <v>0.50445601851851851</v>
      </c>
      <c r="LA574" s="6">
        <v>1.0541203703703701</v>
      </c>
      <c r="LB574" s="6">
        <v>0.36017361111111112</v>
      </c>
      <c r="LC574" s="6">
        <v>1.117685185185185</v>
      </c>
      <c r="LD574" s="7">
        <v>1.0279976851851851</v>
      </c>
      <c r="LE574" s="6">
        <v>0.75306712962962963</v>
      </c>
      <c r="LF574" s="6">
        <v>0.75130787037037039</v>
      </c>
      <c r="LG574" s="6">
        <v>0.43723379629629627</v>
      </c>
      <c r="LH574" s="6">
        <v>1.1803240740740739</v>
      </c>
      <c r="LI574" s="7">
        <v>1.1094560185185181</v>
      </c>
      <c r="LJ574" s="6">
        <v>0.35693287037037041</v>
      </c>
      <c r="LK574" s="6">
        <v>0.59998842592592594</v>
      </c>
      <c r="LL574" s="6">
        <v>1.1058912037037041</v>
      </c>
      <c r="LM574" s="6">
        <v>1.157164351851852</v>
      </c>
      <c r="LN574" s="7">
        <v>0.74349537037037039</v>
      </c>
      <c r="LO574" s="6">
        <v>0.7522685185185185</v>
      </c>
      <c r="LP574" s="6">
        <v>0.59863425925925928</v>
      </c>
      <c r="LQ574" s="6">
        <v>1.100474537037037</v>
      </c>
      <c r="LR574" s="6">
        <v>1.0558217592592589</v>
      </c>
      <c r="LS574" s="7">
        <v>0.54442129629629632</v>
      </c>
      <c r="LT574" s="6">
        <v>0.37805555555555548</v>
      </c>
      <c r="LU574" s="6">
        <v>0.60657407407407404</v>
      </c>
      <c r="LV574" s="6">
        <v>1.184814814814815</v>
      </c>
      <c r="LW574" s="6">
        <v>1.1194560185185189</v>
      </c>
      <c r="LX574" s="7">
        <v>0.83644675925925926</v>
      </c>
      <c r="LY574" s="6">
        <v>0.8334259259259259</v>
      </c>
      <c r="LZ574" s="6">
        <v>0.45884259259259258</v>
      </c>
      <c r="MA574" s="6">
        <v>0.68253472222222222</v>
      </c>
      <c r="MB574" s="6">
        <v>1.186585648148148</v>
      </c>
      <c r="MC574" s="7">
        <v>1.2375231481481479</v>
      </c>
      <c r="MD574" s="6">
        <v>0.59873842592592597</v>
      </c>
      <c r="ME574" s="6">
        <v>1.176840277777778</v>
      </c>
      <c r="MF574" s="6">
        <v>0.8732523148148148</v>
      </c>
      <c r="MG574" s="6">
        <v>0.69824074074074072</v>
      </c>
      <c r="MH574" s="7">
        <v>0.64633101851851849</v>
      </c>
      <c r="MI574" s="6">
        <v>1.182037037037037</v>
      </c>
      <c r="MJ574" s="6">
        <v>1.1800578703703699</v>
      </c>
      <c r="MK574" s="6">
        <v>0.5859375</v>
      </c>
      <c r="ML574" s="6">
        <v>0.29796296296296299</v>
      </c>
      <c r="MM574" s="7">
        <v>0.65074074074074073</v>
      </c>
      <c r="MN574" s="6">
        <v>0.67354166666666671</v>
      </c>
      <c r="MO574" s="6">
        <v>0.69672453703703707</v>
      </c>
      <c r="MP574" s="6">
        <v>1.06375</v>
      </c>
      <c r="MQ574" s="6">
        <v>1.21869212962963</v>
      </c>
      <c r="MR574" s="7">
        <v>0.7222453703703704</v>
      </c>
      <c r="MS574" s="6">
        <v>1.081238425925926</v>
      </c>
      <c r="MT574" s="6">
        <v>1.1870486111111109</v>
      </c>
      <c r="MU574" s="6">
        <v>1.1753125</v>
      </c>
      <c r="MV574" s="6">
        <v>0.27986111111111112</v>
      </c>
      <c r="MW574" s="7">
        <v>1.0868402777777779</v>
      </c>
      <c r="MX574" s="6">
        <v>0.1871990740740741</v>
      </c>
      <c r="MY574" s="6">
        <v>0.35646990740740742</v>
      </c>
      <c r="MZ574" s="6">
        <v>0.69569444444444439</v>
      </c>
      <c r="NA574" s="6">
        <v>0.59454861111111112</v>
      </c>
      <c r="NB574" s="7">
        <v>0.36681712962962959</v>
      </c>
      <c r="NC574" s="6">
        <v>0.59465277777777781</v>
      </c>
      <c r="ND574" s="6">
        <v>0.75218750000000001</v>
      </c>
      <c r="NE574" s="6">
        <v>0.61966435185185187</v>
      </c>
      <c r="NF574" s="6">
        <v>0.6111805555555555</v>
      </c>
      <c r="NG574" s="7">
        <v>0.20306712962962961</v>
      </c>
      <c r="NH574" s="6">
        <v>0.73984953703703704</v>
      </c>
      <c r="NI574" s="6">
        <v>0.64495370370370375</v>
      </c>
      <c r="NJ574" s="6">
        <v>0.73346064814814815</v>
      </c>
      <c r="NK574" s="6">
        <v>0.64665509259259257</v>
      </c>
      <c r="NL574" s="7">
        <v>0.36299768518518521</v>
      </c>
      <c r="NM574" s="6">
        <v>0.96386574074074072</v>
      </c>
      <c r="NN574" s="6">
        <v>0.70178240740740738</v>
      </c>
      <c r="NO574" s="6">
        <v>1.1736458333333331</v>
      </c>
      <c r="NP574" s="6">
        <v>0.77989583333333334</v>
      </c>
      <c r="NQ574" s="7">
        <v>0.40141203703703698</v>
      </c>
      <c r="NR574" s="6">
        <v>0.29221064814814812</v>
      </c>
      <c r="NS574" s="6">
        <v>0.75266203703703705</v>
      </c>
      <c r="NT574" s="6">
        <v>1.257881944444444</v>
      </c>
      <c r="NU574" s="6">
        <v>0.74407407407407411</v>
      </c>
      <c r="NV574" s="7">
        <v>0.79825231481481485</v>
      </c>
      <c r="NW574" s="6">
        <v>0.70211805555555551</v>
      </c>
      <c r="NX574" s="6">
        <v>0.64314814814814814</v>
      </c>
      <c r="NY574" s="6">
        <v>0.7915740740740741</v>
      </c>
      <c r="NZ574" s="6">
        <v>0.66680555555555554</v>
      </c>
      <c r="OA574" s="7">
        <v>0.86391203703703701</v>
      </c>
      <c r="OB574" s="6">
        <v>1.179189814814815</v>
      </c>
      <c r="OC574" s="6">
        <v>1.1790509259259261</v>
      </c>
      <c r="OD574" s="6">
        <v>1.1830092592592589</v>
      </c>
      <c r="OE574" s="6">
        <v>0.75141203703703707</v>
      </c>
      <c r="OF574" s="7">
        <v>1.002581018518518</v>
      </c>
      <c r="OG574" s="6">
        <v>0.45508101851851851</v>
      </c>
      <c r="OH574" s="6">
        <v>1.138865740740741</v>
      </c>
      <c r="OI574" s="6">
        <v>1.114351851851852</v>
      </c>
      <c r="OJ574" s="6">
        <v>0.64385416666666662</v>
      </c>
      <c r="OK574" s="7">
        <v>1.160706018518519</v>
      </c>
      <c r="OL574" s="6">
        <v>0.63218750000000001</v>
      </c>
      <c r="OM574" s="6">
        <v>0.99277777777777776</v>
      </c>
      <c r="ON574" s="6">
        <v>0.74736111111111114</v>
      </c>
      <c r="OO574" s="6">
        <v>0.27510416666666659</v>
      </c>
      <c r="OP574" s="7">
        <v>1.104571759259259</v>
      </c>
      <c r="OQ574" s="6">
        <v>1.1392245370370371</v>
      </c>
      <c r="OS574" s="6">
        <v>0.57622685185185185</v>
      </c>
      <c r="OT574" s="6">
        <v>0.63575231481481487</v>
      </c>
      <c r="OU574" s="7">
        <v>0.65460648148148148</v>
      </c>
      <c r="OV574" s="6">
        <v>0.47211805555555558</v>
      </c>
      <c r="OW574" s="6">
        <v>1.191608796296296</v>
      </c>
      <c r="OX574" s="6">
        <v>1.181018518518518</v>
      </c>
      <c r="OY574" s="6">
        <v>0.5090393518518519</v>
      </c>
      <c r="OZ574" s="7">
        <v>0.62934027777777779</v>
      </c>
      <c r="PA574" s="6">
        <v>0.32828703703703699</v>
      </c>
      <c r="PB574" s="6">
        <v>0.35615740740740742</v>
      </c>
      <c r="PC574" s="6">
        <v>1.199456018518519</v>
      </c>
      <c r="PD574" s="6">
        <v>1.179907407407407</v>
      </c>
      <c r="PE574" s="7">
        <v>0.22357638888888889</v>
      </c>
      <c r="PF574" s="6">
        <v>0.63472222222222219</v>
      </c>
      <c r="PG574" s="6">
        <v>0.46437499999999998</v>
      </c>
      <c r="PH574" s="6">
        <v>1.1806597222222219</v>
      </c>
      <c r="PI574" s="6">
        <v>0.58952546296296293</v>
      </c>
      <c r="PJ574" s="7">
        <v>0.74848379629629624</v>
      </c>
      <c r="PK574" s="6">
        <v>0.60969907407407409</v>
      </c>
      <c r="PL574" s="6">
        <v>0.44817129629629632</v>
      </c>
      <c r="PM574" s="6">
        <v>0.77184027777777775</v>
      </c>
      <c r="PN574" s="6">
        <v>0.75005787037037042</v>
      </c>
      <c r="PO574" s="7">
        <v>0.8573263888888889</v>
      </c>
      <c r="PP574" s="6">
        <v>0.72848379629629634</v>
      </c>
      <c r="PQ574" s="6">
        <v>0.75077546296296294</v>
      </c>
      <c r="PR574" s="6">
        <v>0.224525462962963</v>
      </c>
      <c r="PS574" s="6">
        <v>0.3878240740740741</v>
      </c>
      <c r="PT574" s="7">
        <v>0.74818287037037035</v>
      </c>
      <c r="PU574" s="6">
        <v>0.63394675925925925</v>
      </c>
      <c r="PV574" s="6">
        <v>0.54806712962962967</v>
      </c>
      <c r="PW574" s="6">
        <v>0.2855787037037037</v>
      </c>
      <c r="PX574" s="6">
        <v>0.46535879629629628</v>
      </c>
      <c r="PY574" s="7">
        <v>0.44013888888888891</v>
      </c>
      <c r="PZ574" s="6">
        <v>1.054756944444444</v>
      </c>
      <c r="QA574" s="6">
        <v>0.37570601851851848</v>
      </c>
      <c r="QB574" s="6">
        <v>0.65501157407407407</v>
      </c>
      <c r="QC574" s="6">
        <v>0.32631944444444438</v>
      </c>
      <c r="QD574" s="7">
        <v>0.33024305555555561</v>
      </c>
      <c r="QE574" s="6">
        <v>0.60159722222222223</v>
      </c>
      <c r="QF574" s="6">
        <v>1.1222453703703701</v>
      </c>
      <c r="QG574" s="6">
        <v>1.1231018518518521</v>
      </c>
      <c r="QH574" s="6">
        <v>0.64431712962962961</v>
      </c>
      <c r="QI574" s="7">
        <v>0.88814814814814813</v>
      </c>
      <c r="QJ574" s="6">
        <v>0.2581134259259259</v>
      </c>
      <c r="QK574" s="6">
        <v>1.0494097222222221</v>
      </c>
      <c r="QL574" s="6">
        <v>0.37177083333333327</v>
      </c>
      <c r="QM574" s="6">
        <v>0.42504629629629631</v>
      </c>
      <c r="QN574" s="7">
        <v>0.65464120370370371</v>
      </c>
      <c r="QO574" s="6">
        <v>0.7429513888888889</v>
      </c>
      <c r="QP574" s="6">
        <v>0.53662037037037036</v>
      </c>
      <c r="QQ574" s="6">
        <v>0.6401041666666667</v>
      </c>
      <c r="QR574" s="6">
        <v>1.0478240740740741</v>
      </c>
      <c r="QS574" s="7">
        <v>0.95762731481481478</v>
      </c>
      <c r="QT574" s="6">
        <v>0.5404282407407407</v>
      </c>
      <c r="QU574" s="6">
        <v>0.34427083333333341</v>
      </c>
      <c r="QV574" s="6">
        <v>0.1095717592592593</v>
      </c>
      <c r="QW574" s="6">
        <v>1.1745370370370369</v>
      </c>
      <c r="QX574" s="7">
        <v>1.2339236111111109</v>
      </c>
      <c r="QY574" s="6">
        <v>1.176851851851852</v>
      </c>
      <c r="QZ574" s="6">
        <v>1.0566666666666671</v>
      </c>
      <c r="RA574" s="6">
        <v>0.59004629629629635</v>
      </c>
      <c r="RB574" s="6">
        <v>0.31747685185185193</v>
      </c>
      <c r="RC574" s="7">
        <v>1.1860300925925931</v>
      </c>
      <c r="RD574" s="6">
        <v>0.63177083333333328</v>
      </c>
      <c r="RE574" s="6">
        <v>1.181608796296296</v>
      </c>
      <c r="RF574" s="6">
        <v>1.1793981481481479</v>
      </c>
      <c r="RG574" s="6">
        <v>1.103402777777778</v>
      </c>
      <c r="RH574" s="7">
        <v>0.96884259259259264</v>
      </c>
      <c r="RI574" s="6">
        <v>2.7256944444444441E-2</v>
      </c>
      <c r="RJ574" s="6">
        <v>0.62018518518518517</v>
      </c>
      <c r="RK574" s="6">
        <v>1.1789583333333331</v>
      </c>
      <c r="RL574" s="6">
        <v>1.065775462962963</v>
      </c>
      <c r="RM574" s="7">
        <v>0.76738425925925924</v>
      </c>
      <c r="RN574" s="6">
        <v>0.46910879629629632</v>
      </c>
      <c r="RO574" s="6">
        <v>1.179085648148148</v>
      </c>
      <c r="RP574" s="6">
        <v>0.72581018518518514</v>
      </c>
      <c r="RQ574" s="6">
        <v>0.41556712962962961</v>
      </c>
      <c r="RR574" s="7">
        <v>0.82387731481481485</v>
      </c>
      <c r="RS574" s="6">
        <v>0.97247685185185184</v>
      </c>
      <c r="RT574" s="6">
        <v>0.86354166666666665</v>
      </c>
      <c r="RU574" s="6">
        <v>0.99184027777777772</v>
      </c>
      <c r="RV574" s="6">
        <v>1.0953587962962961</v>
      </c>
      <c r="RW574" s="7">
        <v>0.35628472222222218</v>
      </c>
      <c r="RX574" s="6">
        <v>0.85883101851851851</v>
      </c>
      <c r="RY574" s="6">
        <v>0.36190972222222217</v>
      </c>
      <c r="RZ574" s="6">
        <v>0.63415509259259262</v>
      </c>
      <c r="SA574" s="6">
        <v>0.69307870370370372</v>
      </c>
      <c r="SB574" s="7">
        <v>0.64391203703703703</v>
      </c>
      <c r="SC574" s="6">
        <v>0.33946759259259263</v>
      </c>
      <c r="SD574" s="6">
        <v>0.69975694444444447</v>
      </c>
      <c r="SE574" s="6">
        <v>0.73078703703703707</v>
      </c>
      <c r="SF574" s="6">
        <v>1.0678240740740741</v>
      </c>
      <c r="SG574" s="7">
        <v>0.34027777777777779</v>
      </c>
      <c r="SH574" s="6">
        <v>0.7643402777777778</v>
      </c>
      <c r="SI574" s="6">
        <v>0.75275462962962958</v>
      </c>
      <c r="SJ574" s="6">
        <v>0.59406250000000005</v>
      </c>
      <c r="SK574" s="6">
        <v>0.43457175925925928</v>
      </c>
      <c r="SL574" s="7">
        <v>0.43322916666666672</v>
      </c>
      <c r="SM574" s="6">
        <v>0.30236111111111108</v>
      </c>
      <c r="SN574" s="6">
        <v>1.0979976851851849</v>
      </c>
      <c r="SO574" s="6">
        <v>0.46866898148148151</v>
      </c>
      <c r="SP574" s="6">
        <v>0.62490740740740736</v>
      </c>
      <c r="SQ574" s="7">
        <v>1.169594907407407</v>
      </c>
      <c r="SR574" s="6">
        <v>0.45260416666666659</v>
      </c>
      <c r="SS574" s="6">
        <v>1.1313078703703701</v>
      </c>
      <c r="ST574" s="6">
        <v>0.67133101851851851</v>
      </c>
      <c r="SU574" s="6">
        <v>1.1836111111111109</v>
      </c>
      <c r="SV574" s="7">
        <v>0.6189351851851852</v>
      </c>
      <c r="SW574" s="6">
        <v>0.56987268518518519</v>
      </c>
      <c r="SX574" s="6">
        <v>0.46121527777777782</v>
      </c>
      <c r="SY574" s="6">
        <v>1.181875</v>
      </c>
      <c r="SZ574" s="6">
        <v>0.38685185185185178</v>
      </c>
      <c r="TA574" s="7">
        <v>0.60644675925925928</v>
      </c>
      <c r="TB574" s="6">
        <v>0.84964120370370366</v>
      </c>
      <c r="TC574" s="6">
        <v>0.70524305555555555</v>
      </c>
      <c r="TD574" s="6">
        <v>0.63594907407407408</v>
      </c>
      <c r="TE574" s="6">
        <v>0.85541666666666671</v>
      </c>
      <c r="TF574" s="7">
        <v>1.177337962962963</v>
      </c>
      <c r="TG574" s="6">
        <v>0.68482638888888892</v>
      </c>
      <c r="TH574" s="6">
        <v>1.2187731481481481</v>
      </c>
      <c r="TI574" s="6">
        <v>0.20159722222222221</v>
      </c>
      <c r="TJ574" s="6">
        <v>0.51436342592592588</v>
      </c>
      <c r="TK574" s="7">
        <v>0.85256944444444449</v>
      </c>
      <c r="TL574" s="6">
        <v>0.86761574074074077</v>
      </c>
      <c r="TM574" s="6">
        <v>0.74431712962962959</v>
      </c>
      <c r="TN574" s="6">
        <v>0.40962962962962962</v>
      </c>
      <c r="TO574" s="6">
        <v>0.59940972222222222</v>
      </c>
      <c r="TP574" s="7">
        <v>0.46569444444444452</v>
      </c>
      <c r="TQ574" s="6">
        <v>1.149803240740741</v>
      </c>
      <c r="TR574" s="6">
        <v>1.640046296296296E-2</v>
      </c>
      <c r="TS574" s="6">
        <v>1.091319444444445</v>
      </c>
      <c r="TT574" s="6">
        <v>1.0623148148148149</v>
      </c>
      <c r="TU574" s="7">
        <v>0.60859953703703706</v>
      </c>
      <c r="TV574" s="6">
        <v>1.070740740740741</v>
      </c>
      <c r="TW574" s="6">
        <v>1.080543981481481</v>
      </c>
      <c r="TX574" s="6">
        <v>0.74857638888888889</v>
      </c>
      <c r="TY574" s="6">
        <v>0.81137731481481479</v>
      </c>
      <c r="TZ574" s="7">
        <v>0.59409722222222228</v>
      </c>
      <c r="UA574" s="6">
        <v>0.71613425925925922</v>
      </c>
      <c r="UB574" s="6">
        <v>0.45969907407407412</v>
      </c>
      <c r="UC574" s="6">
        <v>1.1118518518518521</v>
      </c>
      <c r="UD574" s="6">
        <v>0.85158564814814819</v>
      </c>
      <c r="UE574" s="7">
        <v>0.99056712962962967</v>
      </c>
      <c r="UF574" s="6">
        <v>0.46684027777777781</v>
      </c>
      <c r="UG574" s="6">
        <v>1.181597222222222</v>
      </c>
      <c r="UH574" s="6">
        <v>0.49219907407407409</v>
      </c>
      <c r="UI574" s="6">
        <v>1.1920138888888889</v>
      </c>
      <c r="UJ574" s="7">
        <v>0.78254629629629635</v>
      </c>
      <c r="UK574" s="6">
        <v>0.77884259259259259</v>
      </c>
      <c r="UL574" s="6">
        <v>1.0646412037037041</v>
      </c>
      <c r="UM574" s="6">
        <v>0.58519675925925929</v>
      </c>
      <c r="UN574" s="6">
        <v>0.64937500000000004</v>
      </c>
      <c r="UO574" s="7">
        <v>0.6486574074074074</v>
      </c>
      <c r="UP574" s="6">
        <v>0.85771990740740744</v>
      </c>
      <c r="UQ574" s="6">
        <v>1.1168055555555561</v>
      </c>
      <c r="UR574" s="6">
        <v>1.1222569444444439</v>
      </c>
      <c r="US574" s="6">
        <v>1.1064699074074069</v>
      </c>
      <c r="UT574" s="7">
        <v>0.41046296296296297</v>
      </c>
      <c r="UU574" s="6">
        <v>0.78736111111111107</v>
      </c>
      <c r="UV574" s="6">
        <v>0.65396990740740746</v>
      </c>
      <c r="UW574" s="6">
        <v>0.57915509259259257</v>
      </c>
      <c r="UX574" s="6">
        <v>0.77322916666666663</v>
      </c>
      <c r="UY574" s="7">
        <v>0.71520833333333333</v>
      </c>
      <c r="UZ574" s="6">
        <v>1.188923611111111</v>
      </c>
      <c r="VA574" s="6">
        <v>0.23067129629629629</v>
      </c>
      <c r="VC574" s="6">
        <v>1.6203703703703699E-2</v>
      </c>
      <c r="VD574" s="7">
        <v>1.299768518518519E-2</v>
      </c>
      <c r="VE574" s="6">
        <v>0.33679398148148149</v>
      </c>
      <c r="VF574" s="6">
        <v>1.106041666666667</v>
      </c>
      <c r="VG574" s="6">
        <v>0.32883101851851848</v>
      </c>
      <c r="VH574" s="6">
        <v>0.81600694444444444</v>
      </c>
      <c r="VI574" s="7">
        <v>1.182685185185185</v>
      </c>
      <c r="VJ574" s="6">
        <v>0.68928240740740743</v>
      </c>
      <c r="VK574" s="6">
        <v>0.6381944444444444</v>
      </c>
      <c r="VL574" s="6">
        <v>0.71341435185185187</v>
      </c>
      <c r="VM574" s="6">
        <v>1.1620138888888889</v>
      </c>
      <c r="VN574" s="7">
        <v>0.56555555555555559</v>
      </c>
      <c r="VO574" s="6">
        <v>1.1784375</v>
      </c>
      <c r="VP574" s="6">
        <v>1.1804976851851849</v>
      </c>
      <c r="VQ574" s="6">
        <v>0.63780092592592597</v>
      </c>
      <c r="VR574" s="6">
        <v>0.58434027777777775</v>
      </c>
      <c r="VS574" s="7">
        <v>1.1646990740740739</v>
      </c>
      <c r="VT574" s="6">
        <v>0.74480324074074078</v>
      </c>
      <c r="VU574" s="6">
        <v>0.78924768518518518</v>
      </c>
      <c r="VV574" s="6">
        <v>0.27717592592592588</v>
      </c>
      <c r="VW574" s="6">
        <v>0.74534722222222227</v>
      </c>
      <c r="VX574" s="7">
        <v>1.1985416666666671</v>
      </c>
      <c r="VY574" s="6">
        <v>0.37174768518518519</v>
      </c>
      <c r="VZ574" s="6">
        <v>0.47550925925925919</v>
      </c>
      <c r="WA574" s="6">
        <v>0.71531250000000002</v>
      </c>
      <c r="WB574" s="6">
        <v>1.1853587962962959</v>
      </c>
      <c r="WC574" s="7">
        <v>0.79027777777777775</v>
      </c>
      <c r="WD574" s="6">
        <v>1.1487962962962961</v>
      </c>
      <c r="WE574" s="6">
        <v>0.28471064814814823</v>
      </c>
      <c r="WF574" s="6">
        <v>0.86357638888888888</v>
      </c>
      <c r="WG574" s="6">
        <v>0.45553240740740741</v>
      </c>
      <c r="WH574" s="7">
        <v>1.2358333333333329</v>
      </c>
      <c r="WI574" s="6">
        <v>0.84043981481481478</v>
      </c>
      <c r="WJ574" s="6">
        <v>0.72972222222222227</v>
      </c>
      <c r="WK574" s="6">
        <v>0.78789351851851852</v>
      </c>
      <c r="WL574" s="6">
        <v>0.75079861111111112</v>
      </c>
      <c r="WM574" s="7">
        <v>0.77929398148148143</v>
      </c>
      <c r="WN574" s="6">
        <v>0.65328703703703705</v>
      </c>
      <c r="WO574" s="6">
        <v>0.74744212962962964</v>
      </c>
      <c r="WP574" s="6">
        <v>0.7496990740740741</v>
      </c>
      <c r="WQ574" s="6">
        <v>0.74498842592592596</v>
      </c>
      <c r="WR574" s="7">
        <v>0.46562500000000001</v>
      </c>
      <c r="WS574" s="6">
        <v>1.187268518518519</v>
      </c>
      <c r="WT574" s="6">
        <v>0.7462847222222222</v>
      </c>
      <c r="WU574" s="6">
        <v>0.84436342592592595</v>
      </c>
      <c r="WV574" s="6">
        <v>0.60895833333333338</v>
      </c>
      <c r="WW574" s="7">
        <v>0.3535300925925926</v>
      </c>
      <c r="WX574" s="6">
        <v>0.74857638888888889</v>
      </c>
      <c r="WY574" s="6">
        <v>0.26361111111111107</v>
      </c>
      <c r="WZ574" s="6">
        <v>0.59318287037037032</v>
      </c>
      <c r="XA574" s="6">
        <v>0.74587962962962961</v>
      </c>
      <c r="XB574" s="7">
        <v>0.77967592592592594</v>
      </c>
      <c r="XC574" s="6">
        <v>0.80173611111111109</v>
      </c>
      <c r="XD574" s="6">
        <v>0.10715277777777781</v>
      </c>
      <c r="XE574" s="6">
        <v>0.99127314814814815</v>
      </c>
      <c r="XF574" s="6">
        <v>0.46651620370370372</v>
      </c>
      <c r="XG574" s="7">
        <v>1.111296296296296</v>
      </c>
      <c r="XH574" s="6">
        <v>0.2759490740740741</v>
      </c>
      <c r="XI574" s="6">
        <v>1.022106481481482</v>
      </c>
      <c r="XJ574" s="6">
        <v>0.60157407407407404</v>
      </c>
      <c r="XK574" s="6">
        <v>0.75416666666666665</v>
      </c>
      <c r="XL574" s="7">
        <v>1.177118055555556</v>
      </c>
      <c r="XM574" s="6">
        <v>0.75579861111111113</v>
      </c>
      <c r="XN574" s="6">
        <v>1.163993055555556</v>
      </c>
      <c r="XO574" s="6">
        <v>0.45607638888888891</v>
      </c>
      <c r="XP574" s="6">
        <v>0.37510416666666668</v>
      </c>
      <c r="XQ574" s="7">
        <v>0.2852662037037037</v>
      </c>
      <c r="XR574" s="6">
        <v>0.28031250000000002</v>
      </c>
      <c r="XS574" s="6">
        <v>1.169444444444445</v>
      </c>
      <c r="XT574" s="6">
        <v>0.89481481481481484</v>
      </c>
      <c r="XU574" s="6">
        <v>1.2073611111111111</v>
      </c>
      <c r="XV574" s="7">
        <v>0.66465277777777776</v>
      </c>
      <c r="XW574" s="6">
        <v>0.68435185185185188</v>
      </c>
      <c r="XX574" s="6">
        <v>0.57616898148148143</v>
      </c>
      <c r="XY574" s="6">
        <v>0.34657407407407409</v>
      </c>
      <c r="XZ574" s="6">
        <v>1.053483796296296</v>
      </c>
      <c r="YA574" s="7">
        <v>0.27378472222222222</v>
      </c>
      <c r="YB574" s="6">
        <v>1.165381944444444</v>
      </c>
      <c r="YC574" s="6">
        <v>1.1782291666666671</v>
      </c>
      <c r="YD574" s="6">
        <v>0.73969907407407409</v>
      </c>
      <c r="YE574" s="6">
        <v>0.28582175925925918</v>
      </c>
      <c r="YF574" s="7">
        <v>0.94896990740740739</v>
      </c>
      <c r="YG574" s="6">
        <v>0.19503472222222221</v>
      </c>
      <c r="YH574" s="6">
        <v>0.33850694444444451</v>
      </c>
      <c r="YI574" s="6">
        <v>0.40425925925925932</v>
      </c>
      <c r="YJ574" s="6">
        <v>1.1993287037037039</v>
      </c>
      <c r="YK574" s="7">
        <v>0.74996527777777777</v>
      </c>
      <c r="YL574" s="6">
        <v>0.27353009259259259</v>
      </c>
      <c r="YM574" s="6">
        <v>0.99118055555555551</v>
      </c>
      <c r="YN574" s="6">
        <v>1.060590277777778</v>
      </c>
      <c r="YO574" s="6">
        <v>0.90375000000000005</v>
      </c>
      <c r="YP574" s="7">
        <v>1.2041782407407411</v>
      </c>
      <c r="YQ574" s="6">
        <v>0.96094907407407404</v>
      </c>
      <c r="YR574" s="6">
        <v>1.193993055555556</v>
      </c>
      <c r="YS574" s="6">
        <v>1.172523148148148</v>
      </c>
      <c r="YT574" s="6">
        <v>1.2019097222222219</v>
      </c>
      <c r="YU574" s="7">
        <v>0.99920138888888888</v>
      </c>
      <c r="YV574" s="6">
        <v>1.179594907407407</v>
      </c>
      <c r="YW574" s="6">
        <v>0.74462962962962964</v>
      </c>
      <c r="YX574" s="6">
        <v>0.62645833333333334</v>
      </c>
      <c r="YY574" s="6">
        <v>0.47583333333333327</v>
      </c>
      <c r="YZ574" s="7">
        <v>0.73954861111111114</v>
      </c>
      <c r="ZA574" s="6">
        <v>0.6383564814814815</v>
      </c>
      <c r="ZB574" s="6">
        <v>1.1873611111111111</v>
      </c>
      <c r="ZC574" s="6">
        <v>0.89100694444444439</v>
      </c>
      <c r="ZD574" s="6">
        <v>0.7434722222222222</v>
      </c>
      <c r="ZE574" s="7">
        <v>0.74262731481481481</v>
      </c>
      <c r="ZF574" s="6">
        <v>0.81633101851851853</v>
      </c>
      <c r="ZG574" s="6">
        <v>0.86017361111111112</v>
      </c>
      <c r="ZI574" s="6">
        <v>0.63877314814814812</v>
      </c>
      <c r="ZJ574" s="7">
        <v>1.103043981481481</v>
      </c>
      <c r="ZK574" s="6">
        <v>0.75466435185185188</v>
      </c>
      <c r="ZL574" s="6">
        <v>1.086712962962963</v>
      </c>
      <c r="ZM574" s="6">
        <v>0.27547453703703711</v>
      </c>
      <c r="ZN574" s="6">
        <v>1.172708333333333</v>
      </c>
      <c r="ZO574" s="7">
        <v>0.75086805555555558</v>
      </c>
      <c r="ZP574" s="6">
        <v>1.1667708333333331</v>
      </c>
      <c r="ZQ574" s="6">
        <v>0.6846875</v>
      </c>
      <c r="ZR574" s="6">
        <v>0.80899305555555556</v>
      </c>
      <c r="ZS574" s="6">
        <v>0.75553240740740746</v>
      </c>
      <c r="ZT574" s="7">
        <v>1.070590277777778</v>
      </c>
      <c r="ZU574" s="6">
        <v>1.175972222222222</v>
      </c>
      <c r="ZV574" s="6">
        <v>0.9450115740740741</v>
      </c>
      <c r="ZW574" s="6">
        <v>0.96785879629629634</v>
      </c>
      <c r="ZX574" s="6">
        <v>0.75103009259259257</v>
      </c>
      <c r="ZY574" s="7">
        <v>1.149027777777778</v>
      </c>
      <c r="ZZ574" s="6">
        <v>0.54971064814814818</v>
      </c>
      <c r="AAA574" s="6">
        <v>1.176238425925926</v>
      </c>
      <c r="AAB574" s="6">
        <v>0.75343749999999998</v>
      </c>
      <c r="AAC574" s="6">
        <v>0.5909375</v>
      </c>
      <c r="AAD574" s="7">
        <v>1.0969791666666671</v>
      </c>
      <c r="AAE574" s="6">
        <v>1.1747916666666669</v>
      </c>
      <c r="AAF574" s="6">
        <v>1.142361111111111E-2</v>
      </c>
      <c r="AAG574" s="6">
        <v>0.63186342592592593</v>
      </c>
      <c r="AAH574" s="6">
        <v>0.96837962962962965</v>
      </c>
      <c r="AAI574" s="7">
        <v>1.1675231481481481</v>
      </c>
      <c r="AAJ574" s="6">
        <v>1.091388888888889</v>
      </c>
      <c r="AAK574" s="6">
        <v>0.46469907407407413</v>
      </c>
      <c r="AAL574" s="6">
        <v>0.67087962962962966</v>
      </c>
      <c r="AAM574" s="6">
        <v>1.031006944444445</v>
      </c>
      <c r="AAN574" s="7">
        <v>0.93042824074074071</v>
      </c>
      <c r="AAO574" s="6">
        <v>1.0333912037037041</v>
      </c>
      <c r="AAP574" s="6">
        <v>0.37520833333333331</v>
      </c>
      <c r="AAQ574" s="6">
        <v>1.2448495370370369</v>
      </c>
      <c r="AAR574" s="6">
        <v>0.97331018518518519</v>
      </c>
      <c r="AAS574" s="7">
        <v>0.92379629629629634</v>
      </c>
      <c r="AAT574" s="6">
        <v>0.7487731481481481</v>
      </c>
      <c r="AAU574" s="6">
        <v>0.75028935185185186</v>
      </c>
      <c r="AAV574" s="6">
        <v>1.2211226851851851</v>
      </c>
      <c r="AAW574" s="6">
        <v>0.81380787037037039</v>
      </c>
      <c r="AAX574" s="7">
        <v>0.74280092592592595</v>
      </c>
      <c r="AAY574" s="6">
        <v>0.6942476851851852</v>
      </c>
      <c r="AAZ574" s="6">
        <v>0.75120370370370371</v>
      </c>
      <c r="ABA574" s="6">
        <v>0.74717592592592597</v>
      </c>
      <c r="ABB574" s="6">
        <v>0.84366898148148151</v>
      </c>
      <c r="ABC574" s="7">
        <v>0.24842592592592591</v>
      </c>
      <c r="ABD574" s="6">
        <v>0.70403935185185185</v>
      </c>
      <c r="ABE574" s="6">
        <v>1.1073148148148151</v>
      </c>
      <c r="ABF574" s="6">
        <v>1.1619212962962959</v>
      </c>
      <c r="ABG574" s="6">
        <v>1.1761226851851849</v>
      </c>
      <c r="ABH574" s="7">
        <v>0.3893402777777778</v>
      </c>
      <c r="ABI574" s="6">
        <v>0.71532407407407406</v>
      </c>
      <c r="ABJ574" s="6">
        <v>1.1210300925925929</v>
      </c>
      <c r="ABK574" s="6">
        <v>0.45396990740740739</v>
      </c>
      <c r="ABL574" s="6">
        <v>1.1651273148148149</v>
      </c>
      <c r="ABM574" s="7">
        <v>1.0481597222222221</v>
      </c>
      <c r="ABN574" s="6">
        <v>1.182696759259259</v>
      </c>
      <c r="ABO574" s="6">
        <v>1.1954398148148151</v>
      </c>
      <c r="ABP574" s="6">
        <v>1.0062500000000001</v>
      </c>
      <c r="ABQ574" s="6">
        <v>1.0473958333333331</v>
      </c>
      <c r="ABR574" s="7">
        <v>0.71762731481481479</v>
      </c>
      <c r="ABS574" s="6">
        <v>0.85053240740740743</v>
      </c>
      <c r="ABT574" s="6">
        <v>1.1586458333333329</v>
      </c>
      <c r="ABU574" s="6">
        <v>0.58572916666666663</v>
      </c>
      <c r="ABV574" s="6">
        <v>0.89666666666666661</v>
      </c>
      <c r="ABW574" s="7">
        <v>0.69593749999999999</v>
      </c>
      <c r="ABX574" s="6">
        <v>1.161550925925926</v>
      </c>
      <c r="ABY574" s="6">
        <v>0.75055555555555553</v>
      </c>
      <c r="ABZ574" s="6">
        <v>0.80895833333333333</v>
      </c>
      <c r="ACA574" s="6">
        <v>1.1655092592592591</v>
      </c>
      <c r="ACB574" s="7">
        <v>0.96835648148148146</v>
      </c>
      <c r="ACC574" s="6">
        <v>0.61803240740740739</v>
      </c>
      <c r="ACD574" s="6">
        <v>0.63016203703703699</v>
      </c>
      <c r="ACE574" s="6">
        <v>7.4317129629629636E-2</v>
      </c>
      <c r="ACF574" s="6">
        <v>0.46964120370370371</v>
      </c>
      <c r="ACG574" s="7">
        <v>0.67130787037037032</v>
      </c>
      <c r="ACH574" s="6">
        <v>0.2444675925925926</v>
      </c>
      <c r="ACI574" s="6">
        <v>1.0941203703703699</v>
      </c>
      <c r="ACJ574" s="6">
        <v>0.70386574074074071</v>
      </c>
      <c r="ACK574" s="6">
        <v>0.70958333333333334</v>
      </c>
      <c r="ACL574" s="7">
        <v>0.48973379629629632</v>
      </c>
      <c r="ACM574" s="6">
        <v>1.1778009259259259</v>
      </c>
      <c r="ACN574" s="6">
        <v>1.0982523148148149</v>
      </c>
      <c r="ACO574" s="6">
        <v>0.46561342592592592</v>
      </c>
      <c r="ACP574" s="6">
        <v>0.62108796296296298</v>
      </c>
      <c r="ACQ574" s="7">
        <v>0.80013888888888884</v>
      </c>
      <c r="ACR574" s="6">
        <v>0.67937499999999995</v>
      </c>
      <c r="ACS574" s="6">
        <v>1.171631944444445</v>
      </c>
      <c r="ACT574" s="6">
        <v>0.5838888888888889</v>
      </c>
      <c r="ACU574" s="6">
        <v>0.46988425925925931</v>
      </c>
      <c r="ACV574" s="7">
        <v>1.1053819444444439</v>
      </c>
      <c r="ACW574" s="6">
        <v>0.42577546296296298</v>
      </c>
      <c r="ACX574" s="6">
        <v>0.36629629629629629</v>
      </c>
      <c r="ACY574" s="6">
        <v>0.46658564814814812</v>
      </c>
      <c r="ACZ574" s="6">
        <v>4.971064814814815E-2</v>
      </c>
      <c r="ADA574" s="7">
        <v>0.90795138888888893</v>
      </c>
      <c r="ADB574" s="6">
        <v>0.30932870370370369</v>
      </c>
      <c r="ADC574" s="6">
        <v>1.1689814814814809E-2</v>
      </c>
      <c r="ADD574" s="6">
        <v>0.37092592592592588</v>
      </c>
      <c r="ADE574" s="6">
        <v>1.0090393518518519</v>
      </c>
      <c r="ADF574" s="7">
        <v>0.44164351851851852</v>
      </c>
      <c r="ADG574" s="6">
        <v>1.242094907407407</v>
      </c>
      <c r="ADH574" s="6">
        <v>0.71031250000000001</v>
      </c>
      <c r="ADI574" s="6">
        <v>1.044756944444444</v>
      </c>
      <c r="ADJ574" s="6">
        <v>0.68359953703703702</v>
      </c>
      <c r="ADK574" s="7">
        <v>0.75146990740740738</v>
      </c>
      <c r="ADL574" s="6">
        <v>1.157731481481481</v>
      </c>
      <c r="ADM574" s="6">
        <v>1.190127314814815</v>
      </c>
      <c r="ADN574" s="6">
        <v>1.2336574074074069</v>
      </c>
      <c r="ADO574" s="6">
        <v>1.175821759259259</v>
      </c>
      <c r="ADP574" s="7">
        <v>1.180173611111111</v>
      </c>
      <c r="ADQ574" s="6">
        <v>1.1959490740740739</v>
      </c>
      <c r="ADR574" s="6">
        <v>1.176064814814815</v>
      </c>
      <c r="ADS574" s="6">
        <v>1.312893518518518</v>
      </c>
      <c r="ADT574" s="6">
        <v>1.2099884259259259</v>
      </c>
      <c r="ADU574" s="7">
        <v>0.7171643518518519</v>
      </c>
      <c r="ADV574" s="6">
        <v>1.1890624999999999</v>
      </c>
      <c r="ADW574" s="6">
        <v>1.1691203703703701</v>
      </c>
      <c r="ADX574" s="6">
        <v>1.166145833333333</v>
      </c>
      <c r="ADY574" s="6">
        <v>1.063703703703704</v>
      </c>
      <c r="ADZ574" s="7">
        <v>0.71986111111111106</v>
      </c>
      <c r="AEA574" s="6">
        <v>0.61868055555555557</v>
      </c>
      <c r="AEB574" s="6">
        <v>0.94865740740740745</v>
      </c>
      <c r="AEC574" s="6">
        <v>1.1811921296296299</v>
      </c>
      <c r="AED574" s="6">
        <v>1.227731481481481</v>
      </c>
      <c r="AEE574" s="7">
        <v>1.196655092592593</v>
      </c>
      <c r="AEF574" s="6">
        <v>1.1778009259259259</v>
      </c>
      <c r="AEG574" s="6">
        <v>1.221180555555555</v>
      </c>
      <c r="AEH574" s="6">
        <v>0.77303240740740742</v>
      </c>
      <c r="AEI574" s="6">
        <v>1.288240740740741</v>
      </c>
      <c r="AEJ574" s="7">
        <v>1.1835069444444439</v>
      </c>
      <c r="AEK574" s="6">
        <v>1.1723263888888891</v>
      </c>
      <c r="AEL574" s="6">
        <v>1.2337615740740739</v>
      </c>
      <c r="AEM574" s="6">
        <v>1.003368055555556</v>
      </c>
      <c r="AEN574" s="6">
        <v>0.80828703703703708</v>
      </c>
      <c r="AEO574" s="7">
        <v>0.27648148148148149</v>
      </c>
      <c r="AEP574" s="6">
        <v>0.72618055555555561</v>
      </c>
      <c r="AEQ574" s="6">
        <v>1.0720949074074071</v>
      </c>
      <c r="AER574" s="6">
        <v>0.67133101851851851</v>
      </c>
      <c r="AES574" s="6">
        <v>1.046712962962963</v>
      </c>
      <c r="AET574" s="7">
        <v>0.33753472222222219</v>
      </c>
      <c r="AEU574" s="6">
        <v>0.21721064814814811</v>
      </c>
      <c r="AEV574" s="6">
        <v>0.75119212962962967</v>
      </c>
      <c r="AEW574" s="6">
        <v>0.46380787037037041</v>
      </c>
      <c r="AEX574" s="6">
        <v>1.0570601851851851</v>
      </c>
      <c r="AEY574" s="7">
        <v>0.5556712962962963</v>
      </c>
      <c r="AEZ574" s="6">
        <v>0.71310185185185182</v>
      </c>
      <c r="AFA574" s="6">
        <v>1.1861226851851849</v>
      </c>
      <c r="AFB574" s="6">
        <v>0.22321759259259261</v>
      </c>
      <c r="AFC574" s="6">
        <v>0.17178240740740741</v>
      </c>
      <c r="AFD574" s="7">
        <v>0.28057870370370369</v>
      </c>
      <c r="AFE574" s="6">
        <v>0.61609953703703701</v>
      </c>
      <c r="AFF574" s="6">
        <v>0.46692129629629631</v>
      </c>
      <c r="AFG574" s="6">
        <v>0.85050925925925924</v>
      </c>
      <c r="AFH574" s="6">
        <v>0.3263773148148148</v>
      </c>
      <c r="AFI574" s="7">
        <v>1.1791319444444439</v>
      </c>
      <c r="AFJ574" s="6">
        <v>1.0643055555555561</v>
      </c>
      <c r="AFK574" s="6">
        <v>0.72167824074074072</v>
      </c>
      <c r="AFL574" s="6">
        <v>0.85879629629629628</v>
      </c>
      <c r="AFM574" s="6">
        <v>1.181875</v>
      </c>
      <c r="AFN574" s="7">
        <v>0.74077546296296293</v>
      </c>
      <c r="AFO574" s="6">
        <v>0.78300925925925924</v>
      </c>
      <c r="AFP574" s="6">
        <v>1.178680555555556</v>
      </c>
      <c r="AFQ574" s="6">
        <v>0.47675925925925933</v>
      </c>
      <c r="AFR574" s="6">
        <v>0.46384259259259258</v>
      </c>
      <c r="AFS574" s="7">
        <v>1.0026967592592591</v>
      </c>
      <c r="AFT574" s="6">
        <v>0.83605324074074072</v>
      </c>
      <c r="AFU574" s="6">
        <v>0.8275231481481482</v>
      </c>
      <c r="AFV574" s="6">
        <v>0.6322106481481482</v>
      </c>
      <c r="AFW574" s="6">
        <v>0.94399305555555557</v>
      </c>
      <c r="AFX574" s="7">
        <v>1.000590277777778</v>
      </c>
      <c r="AFY574" s="6">
        <v>0.49690972222222218</v>
      </c>
      <c r="AFZ574" s="6">
        <v>0.45244212962962971</v>
      </c>
      <c r="AGA574" s="6">
        <v>0.80309027777777775</v>
      </c>
      <c r="AGB574" s="6">
        <v>0.30400462962962971</v>
      </c>
      <c r="AGC574" s="7">
        <v>1.0503125</v>
      </c>
      <c r="AGD574" s="6">
        <v>0.4370486111111111</v>
      </c>
      <c r="AGE574" s="6">
        <v>0.3526273148148148</v>
      </c>
      <c r="AGF574" s="6">
        <v>0.9741319444444444</v>
      </c>
      <c r="AGG574" s="6">
        <v>0.74875000000000003</v>
      </c>
      <c r="AGH574" s="7">
        <v>0.75744212962962965</v>
      </c>
      <c r="AGI574" s="6">
        <v>0.46812500000000001</v>
      </c>
      <c r="AGJ574" s="6">
        <v>0.55273148148148143</v>
      </c>
      <c r="AGK574" s="6">
        <v>1.1420023148148151</v>
      </c>
      <c r="AGL574" s="6">
        <v>0.6383564814814815</v>
      </c>
      <c r="AGM574" s="7">
        <v>0.76880787037037035</v>
      </c>
      <c r="AGN574" s="6">
        <v>0.74148148148148152</v>
      </c>
      <c r="AGO574" s="6">
        <v>0.63984953703703706</v>
      </c>
      <c r="AGP574" s="6">
        <v>0.76811342592592591</v>
      </c>
      <c r="AGQ574" s="6">
        <v>0.74702546296296302</v>
      </c>
      <c r="AGR574" s="7">
        <v>1.1982407407407409</v>
      </c>
      <c r="AGS574" s="6">
        <v>1.103090277777778</v>
      </c>
      <c r="AGT574" s="6">
        <v>0.99079861111111112</v>
      </c>
      <c r="AGU574" s="6">
        <v>1.0951967592592591</v>
      </c>
      <c r="AGV574" s="6">
        <v>0.66731481481481481</v>
      </c>
      <c r="AGW574" s="7">
        <v>1.0601157407407411</v>
      </c>
      <c r="AGX574" s="6">
        <v>0.78614583333333332</v>
      </c>
      <c r="AGY574" s="6">
        <v>1.096921296296296</v>
      </c>
      <c r="AGZ574" s="6">
        <v>1.118715277777778</v>
      </c>
      <c r="AHA574" s="6">
        <v>0.96385416666666668</v>
      </c>
      <c r="AHB574" s="7">
        <v>0.83224537037037039</v>
      </c>
      <c r="AHC574" s="6">
        <v>0.45693287037037039</v>
      </c>
      <c r="AHD574" s="6">
        <v>0.71531250000000002</v>
      </c>
      <c r="AHE574" s="6">
        <v>1.1879745370370369</v>
      </c>
      <c r="AHF574" s="6">
        <v>1.067534722222222</v>
      </c>
      <c r="AHG574" s="7">
        <v>1.067303240740741</v>
      </c>
      <c r="AHH574" s="6">
        <v>0.64891203703703704</v>
      </c>
      <c r="AHI574" s="6">
        <v>0.34427083333333341</v>
      </c>
      <c r="AHJ574" s="6">
        <v>0.6462268518518518</v>
      </c>
      <c r="AHK574" s="6">
        <v>0.74512731481481487</v>
      </c>
      <c r="AHL574" s="7">
        <v>1.1261342592592589</v>
      </c>
      <c r="AHM574" s="6">
        <v>0.91501157407407407</v>
      </c>
      <c r="AHN574" s="6">
        <v>0.63429398148148153</v>
      </c>
      <c r="AHO574" s="6">
        <v>0.61262731481481481</v>
      </c>
      <c r="AHP574" s="6">
        <v>1.192025462962963</v>
      </c>
      <c r="AHQ574" s="7">
        <v>0.98175925925925922</v>
      </c>
      <c r="AHR574" s="6">
        <v>0.28937499999999999</v>
      </c>
      <c r="AHS574" s="6">
        <v>0.95766203703703701</v>
      </c>
      <c r="AHT574" s="6">
        <v>0.42685185185185193</v>
      </c>
      <c r="AHU574" s="6">
        <v>0.77512731481481478</v>
      </c>
      <c r="AHV574" s="7">
        <v>0.36799768518518522</v>
      </c>
      <c r="AHW574" s="6">
        <v>1.182789351851852</v>
      </c>
      <c r="AHX574" s="6">
        <v>0.95592592592592596</v>
      </c>
      <c r="AHY574" s="6">
        <v>0.72341435185185188</v>
      </c>
      <c r="AHZ574" s="6">
        <v>1.1546180555555561</v>
      </c>
      <c r="AIA574" s="7">
        <v>0.76261574074074079</v>
      </c>
      <c r="AIB574" s="6">
        <v>0.46913194444444439</v>
      </c>
      <c r="AIC574" s="6">
        <v>0.74015046296296294</v>
      </c>
      <c r="AID574" s="6">
        <v>0.99105324074074075</v>
      </c>
      <c r="AIE574" s="6">
        <v>1.257210648148148</v>
      </c>
      <c r="AIF574" s="7">
        <v>0.5113078703703704</v>
      </c>
      <c r="AIG574" s="6">
        <v>1.173055555555556</v>
      </c>
      <c r="AIH574" s="6">
        <v>0.5934490740740741</v>
      </c>
      <c r="AII574" s="6">
        <v>1.1795486111111111</v>
      </c>
      <c r="AIJ574" s="6">
        <v>0.69725694444444442</v>
      </c>
      <c r="AIK574" s="7">
        <v>0.58307870370370374</v>
      </c>
      <c r="AIL574" s="6">
        <v>0.74849537037037039</v>
      </c>
      <c r="AIM574" s="6">
        <v>1.1862268518518519</v>
      </c>
      <c r="AIN574" s="6">
        <v>0.7457407407407407</v>
      </c>
      <c r="AIO574" s="6">
        <v>1.166412037037037</v>
      </c>
      <c r="AIP574" s="7">
        <v>0.68237268518518523</v>
      </c>
      <c r="AIQ574" s="6">
        <v>1.1304398148148149</v>
      </c>
      <c r="AIR574" s="6">
        <v>0.79218750000000004</v>
      </c>
      <c r="AIS574" s="6">
        <v>1.18400462962963</v>
      </c>
      <c r="AIT574" s="6">
        <v>1.149212962962963</v>
      </c>
      <c r="AIU574" s="7">
        <v>0.97689814814814813</v>
      </c>
      <c r="AIV574" s="6">
        <v>1.2059259259259261</v>
      </c>
      <c r="AIW574" s="6">
        <v>0.6933449074074074</v>
      </c>
      <c r="AIX574" s="6">
        <v>1.1296180555555559</v>
      </c>
      <c r="AIY574" s="6">
        <v>0.78081018518518519</v>
      </c>
      <c r="AIZ574" s="7">
        <v>0.75101851851851853</v>
      </c>
      <c r="AJA574" s="6">
        <v>1.2612384259259259</v>
      </c>
      <c r="AJB574" s="6">
        <v>1.2111342592592591</v>
      </c>
      <c r="AJC574" s="6">
        <v>0.63167824074074075</v>
      </c>
      <c r="AJD574" s="6">
        <v>0.74549768518518522</v>
      </c>
      <c r="AJE574" s="7">
        <v>0.73990740740740746</v>
      </c>
      <c r="AJF574" s="6">
        <v>1.157685185185185</v>
      </c>
      <c r="AJG574" s="6">
        <v>0.84363425925925928</v>
      </c>
      <c r="AJH574" s="6">
        <v>0.70203703703703701</v>
      </c>
      <c r="AJI574" s="6">
        <v>0.46924768518518523</v>
      </c>
      <c r="AJJ574" s="7">
        <v>0.81667824074074069</v>
      </c>
      <c r="AJK574" s="6">
        <v>0.74280092592592595</v>
      </c>
      <c r="AJL574" s="6">
        <v>0.71812500000000001</v>
      </c>
      <c r="AJM574" s="6">
        <v>0.77856481481481477</v>
      </c>
      <c r="AJN574" s="6">
        <v>0.45756944444444442</v>
      </c>
      <c r="AJO574" s="7">
        <v>0.15986111111111109</v>
      </c>
      <c r="AJP574" s="6">
        <v>1.2323726851851851</v>
      </c>
      <c r="AJQ574" s="6">
        <v>0.26851851851851849</v>
      </c>
      <c r="AJR574" s="6">
        <v>0.23704861111111111</v>
      </c>
      <c r="AJS574" s="6">
        <v>0.22976851851851851</v>
      </c>
      <c r="AJT574" s="7">
        <v>0.74489583333333331</v>
      </c>
      <c r="AJU574" s="6">
        <v>1.0713541666666671</v>
      </c>
      <c r="AJV574" s="6">
        <v>0.73153935185185182</v>
      </c>
      <c r="AJW574" s="6">
        <v>0.23131944444444441</v>
      </c>
      <c r="AJX574" s="6">
        <v>0.46560185185185188</v>
      </c>
      <c r="AJY574" s="7">
        <v>1.158564814814815E-2</v>
      </c>
      <c r="AJZ574" s="6">
        <v>1.174895833333333</v>
      </c>
      <c r="AKA574" s="6">
        <v>0.19012731481481479</v>
      </c>
      <c r="AKB574" s="6">
        <v>0.70237268518518514</v>
      </c>
      <c r="AKC574" s="6">
        <v>0.79302083333333329</v>
      </c>
      <c r="AKD574" s="7">
        <v>0.77934027777777781</v>
      </c>
      <c r="AKE574" s="6">
        <v>0.71916666666666662</v>
      </c>
      <c r="AKF574" s="6">
        <v>0.31989583333333332</v>
      </c>
      <c r="AKG574" s="6">
        <v>0.63831018518518523</v>
      </c>
      <c r="AKH574" s="6">
        <v>0.74607638888888894</v>
      </c>
      <c r="AKI574" s="7">
        <v>0.7484143518518519</v>
      </c>
      <c r="AKJ574" s="6">
        <v>1.0653240740740739</v>
      </c>
      <c r="AKK574" s="6">
        <v>1.106354166666667</v>
      </c>
      <c r="AKL574" s="6">
        <v>0.71802083333333333</v>
      </c>
      <c r="AKM574" s="6">
        <v>0.45231481481481478</v>
      </c>
      <c r="AKN574" s="7">
        <v>0.614837962962963</v>
      </c>
      <c r="AKO574" s="6">
        <v>1.1831018518518519</v>
      </c>
      <c r="AKP574" s="6">
        <v>1.1102777777777779</v>
      </c>
      <c r="AKQ574" s="6">
        <v>0.84739583333333335</v>
      </c>
      <c r="AKR574" s="6">
        <v>0.28097222222222218</v>
      </c>
      <c r="AKS574" s="7">
        <v>0.70956018518518515</v>
      </c>
      <c r="AKT574" s="6">
        <v>0.74225694444444446</v>
      </c>
      <c r="AKU574" s="6">
        <v>1.178541666666667</v>
      </c>
      <c r="AKV574" s="6">
        <v>0.46783564814814821</v>
      </c>
      <c r="AKW574" s="6">
        <v>0.63993055555555556</v>
      </c>
      <c r="AKX574" s="7">
        <v>0.70572916666666663</v>
      </c>
      <c r="AKY574" s="6">
        <v>0.75605324074074076</v>
      </c>
      <c r="AKZ574" s="6">
        <v>0.70620370370370367</v>
      </c>
      <c r="ALA574" s="6">
        <v>0.62603009259259257</v>
      </c>
      <c r="ALB574" s="6">
        <v>1.953703703703704E-2</v>
      </c>
      <c r="ALC574" s="7">
        <v>1.1206712962962959</v>
      </c>
      <c r="ALD574" s="6">
        <v>0.81474537037037043</v>
      </c>
      <c r="ALE574" s="6">
        <v>0.59064814814814814</v>
      </c>
      <c r="ALF574" s="6">
        <v>0.36685185185185187</v>
      </c>
      <c r="ALG574" s="6">
        <v>0.94574074074074077</v>
      </c>
      <c r="ALH574" s="7">
        <v>0.74321759259259257</v>
      </c>
      <c r="ALI574" s="6">
        <v>1.1780787037037039</v>
      </c>
      <c r="ALJ574" s="6">
        <v>0.52398148148148149</v>
      </c>
      <c r="ALK574" s="6">
        <v>1.1137731481481481</v>
      </c>
      <c r="ALL574" s="6">
        <v>1.1748032407407409</v>
      </c>
      <c r="ALM574" s="7">
        <v>1.158703703703704</v>
      </c>
    </row>
    <row r="575" spans="1:1001" x14ac:dyDescent="0.45">
      <c r="A575" s="1" t="s">
        <v>574</v>
      </c>
      <c r="B575" s="6">
        <v>0.64306712962962964</v>
      </c>
      <c r="C575" s="6">
        <v>1.0728703703703699</v>
      </c>
      <c r="D575" s="6">
        <v>0.50812500000000005</v>
      </c>
      <c r="E575" s="6">
        <v>0.96887731481481476</v>
      </c>
      <c r="F575" s="7">
        <v>1.172094907407407</v>
      </c>
      <c r="G575" s="6">
        <v>0.74537037037037035</v>
      </c>
      <c r="H575" s="6">
        <v>0.74339120370370371</v>
      </c>
      <c r="I575" s="6">
        <v>1.0276041666666671</v>
      </c>
      <c r="J575" s="6">
        <v>0.80122685185185183</v>
      </c>
      <c r="K575" s="7">
        <v>0.73020833333333335</v>
      </c>
      <c r="L575" s="6">
        <v>0.57774305555555561</v>
      </c>
      <c r="M575" s="6">
        <v>1.0851967592592591</v>
      </c>
      <c r="N575" s="6">
        <v>1.180625</v>
      </c>
      <c r="O575" s="6">
        <v>0.64915509259259263</v>
      </c>
      <c r="P575" s="7">
        <v>1.1810763888888891</v>
      </c>
      <c r="Q575" s="6">
        <v>1.125439814814815</v>
      </c>
      <c r="R575" s="6">
        <v>0.60581018518518515</v>
      </c>
      <c r="S575" s="6">
        <v>0.73545138888888884</v>
      </c>
      <c r="T575" s="6">
        <v>0.98340277777777774</v>
      </c>
      <c r="U575" s="7">
        <v>0.63659722222222226</v>
      </c>
      <c r="V575" s="6">
        <v>0.72005787037037039</v>
      </c>
      <c r="W575" s="6">
        <v>0.16750000000000001</v>
      </c>
      <c r="X575" s="6">
        <v>0.62563657407407403</v>
      </c>
      <c r="Y575" s="6">
        <v>1.1775231481481481</v>
      </c>
      <c r="Z575" s="7">
        <v>2.3187500000000001</v>
      </c>
      <c r="AA575" s="6">
        <v>0.37783564814814807</v>
      </c>
      <c r="AB575" s="6">
        <v>0.1809375</v>
      </c>
      <c r="AC575" s="6">
        <v>0.4473611111111111</v>
      </c>
      <c r="AD575" s="6">
        <v>1.1001157407407409</v>
      </c>
      <c r="AE575" s="7">
        <v>1.1431134259259259</v>
      </c>
      <c r="AF575" s="6">
        <v>0.70663194444444444</v>
      </c>
      <c r="AG575" s="6">
        <v>0.96062499999999995</v>
      </c>
      <c r="AH575" s="6">
        <v>1.134560185185185</v>
      </c>
      <c r="AI575" s="6">
        <v>2.0312500000000001E-2</v>
      </c>
      <c r="AJ575" s="7">
        <v>0.20699074074074081</v>
      </c>
      <c r="AK575" s="6">
        <v>1.18193287037037</v>
      </c>
      <c r="AL575" s="6">
        <v>1.1050347222222221</v>
      </c>
      <c r="AM575" s="6">
        <v>0.6073263888888889</v>
      </c>
      <c r="AN575" s="6">
        <v>0.72876157407407405</v>
      </c>
      <c r="AO575" s="7">
        <v>0.28621527777777778</v>
      </c>
      <c r="AP575" s="6">
        <v>0.60594907407407406</v>
      </c>
      <c r="AQ575" s="6">
        <v>0.60008101851851847</v>
      </c>
      <c r="AR575" s="6">
        <v>0.72089120370370374</v>
      </c>
      <c r="AS575" s="6">
        <v>0.7590972222222222</v>
      </c>
      <c r="AT575" s="7">
        <v>0.65359953703703699</v>
      </c>
      <c r="AU575" s="6">
        <v>0.6766550925925926</v>
      </c>
      <c r="AV575" s="6">
        <v>0.63266203703703705</v>
      </c>
      <c r="AW575" s="6">
        <v>1.046018518518518</v>
      </c>
      <c r="AX575" s="6">
        <v>0.66362268518518519</v>
      </c>
      <c r="AY575" s="7">
        <v>0.60824074074074075</v>
      </c>
      <c r="AZ575" s="6">
        <v>0.28939814814814813</v>
      </c>
      <c r="BA575" s="6">
        <v>0.70393518518518516</v>
      </c>
      <c r="BB575" s="6">
        <v>1.0943750000000001</v>
      </c>
      <c r="BC575" s="6">
        <v>1.173993055555556</v>
      </c>
      <c r="BD575" s="7">
        <v>1.209074074074074</v>
      </c>
      <c r="BE575" s="6">
        <v>1.1745833333333331</v>
      </c>
      <c r="BF575" s="6">
        <v>0.73196759259259259</v>
      </c>
      <c r="BG575" s="6">
        <v>0.87864583333333335</v>
      </c>
      <c r="BH575" s="6">
        <v>0.48776620370370372</v>
      </c>
      <c r="BI575" s="7">
        <v>0.616724537037037</v>
      </c>
      <c r="BJ575" s="6">
        <v>0.39850694444444451</v>
      </c>
      <c r="BK575" s="6">
        <v>0.7608449074074074</v>
      </c>
      <c r="BL575" s="6">
        <v>0.7572916666666667</v>
      </c>
      <c r="BM575" s="6">
        <v>0.65035879629629634</v>
      </c>
      <c r="BN575" s="7">
        <v>0.67569444444444449</v>
      </c>
      <c r="BO575" s="6">
        <v>0.44157407407407412</v>
      </c>
      <c r="BP575" s="6">
        <v>0.97973379629629631</v>
      </c>
      <c r="BQ575" s="6">
        <v>0.60791666666666666</v>
      </c>
      <c r="BR575" s="6">
        <v>0.7543171296296296</v>
      </c>
      <c r="BS575" s="7">
        <v>1.040902777777778</v>
      </c>
      <c r="BT575" s="6">
        <v>0.2678935185185185</v>
      </c>
      <c r="BU575" s="6">
        <v>1.1751736111111111</v>
      </c>
      <c r="BV575" s="6">
        <v>1.114513888888889</v>
      </c>
      <c r="BW575" s="6">
        <v>0.97901620370370368</v>
      </c>
      <c r="BX575" s="7">
        <v>0.76299768518518518</v>
      </c>
      <c r="BY575" s="6">
        <v>1.165590277777778</v>
      </c>
      <c r="BZ575" s="6">
        <v>0.28957175925925932</v>
      </c>
      <c r="CA575" s="6">
        <v>0.72281249999999997</v>
      </c>
      <c r="CB575" s="6">
        <v>0.7371064814814815</v>
      </c>
      <c r="CC575" s="7">
        <v>0.45824074074074073</v>
      </c>
      <c r="CD575" s="6">
        <v>0.72430555555555554</v>
      </c>
      <c r="CE575" s="6">
        <v>0.63431712962962961</v>
      </c>
      <c r="CF575" s="6">
        <v>0.57773148148148146</v>
      </c>
      <c r="CG575" s="6">
        <v>0.30401620370370369</v>
      </c>
      <c r="CH575" s="7">
        <v>2.238425925925926E-2</v>
      </c>
      <c r="CI575" s="6">
        <v>0.75797453703703699</v>
      </c>
      <c r="CJ575" s="6">
        <v>1.421296296296296E-2</v>
      </c>
      <c r="CK575" s="6">
        <v>0.39515046296296302</v>
      </c>
      <c r="CL575" s="6">
        <v>0.27744212962962961</v>
      </c>
      <c r="CM575" s="7">
        <v>0.33982638888888889</v>
      </c>
      <c r="CN575" s="6">
        <v>1.0969444444444441</v>
      </c>
      <c r="CO575" s="6">
        <v>0.77295138888888892</v>
      </c>
      <c r="CP575" s="6">
        <v>0.29128472222222218</v>
      </c>
      <c r="CQ575" s="6">
        <v>1.0797685185185191</v>
      </c>
      <c r="CR575" s="7">
        <v>0.7668518518518519</v>
      </c>
      <c r="CS575" s="6">
        <v>0.56474537037037043</v>
      </c>
      <c r="CT575" s="6">
        <v>0.85784722222222221</v>
      </c>
      <c r="CU575" s="6">
        <v>0.61793981481481486</v>
      </c>
      <c r="CV575" s="6">
        <v>0.73685185185185187</v>
      </c>
      <c r="CW575" s="7">
        <v>0.45187500000000003</v>
      </c>
      <c r="CX575" s="6">
        <v>1.0860648148148151</v>
      </c>
      <c r="CY575" s="6">
        <v>1.004097222222222</v>
      </c>
      <c r="CZ575" s="6">
        <v>0.97601851851851851</v>
      </c>
      <c r="DA575" s="6">
        <v>0.76432870370370365</v>
      </c>
      <c r="DB575" s="7">
        <v>1.145601851851852</v>
      </c>
      <c r="DC575" s="6">
        <v>0.76060185185185181</v>
      </c>
      <c r="DD575" s="6">
        <v>0.77605324074074078</v>
      </c>
      <c r="DE575" s="6">
        <v>0.79761574074074071</v>
      </c>
      <c r="DF575" s="6">
        <v>0.85182870370370367</v>
      </c>
      <c r="DG575" s="7">
        <v>0.51026620370370368</v>
      </c>
      <c r="DH575" s="6">
        <v>0.63275462962962958</v>
      </c>
      <c r="DI575" s="6">
        <v>0.85554398148148147</v>
      </c>
      <c r="DJ575" s="6">
        <v>0.76421296296296293</v>
      </c>
      <c r="DK575" s="6">
        <v>1.9479166666666669E-2</v>
      </c>
      <c r="DL575" s="7">
        <v>0.60858796296296291</v>
      </c>
      <c r="DM575" s="6">
        <v>0.82761574074074074</v>
      </c>
      <c r="DN575" s="6">
        <v>0.76296296296296295</v>
      </c>
      <c r="DO575" s="6">
        <v>0.65896990740740746</v>
      </c>
      <c r="DP575" s="6">
        <v>1.110787037037037</v>
      </c>
      <c r="DQ575" s="7">
        <v>1.1769791666666669</v>
      </c>
      <c r="DR575" s="6">
        <v>0.61429398148148151</v>
      </c>
      <c r="DS575" s="6">
        <v>1.1846990740740739</v>
      </c>
      <c r="DT575" s="6">
        <v>1.050856481481482</v>
      </c>
      <c r="DU575" s="6">
        <v>0.67013888888888884</v>
      </c>
      <c r="DV575" s="7">
        <v>1.9467592592592588E-2</v>
      </c>
      <c r="DW575" s="6">
        <v>0.76268518518518513</v>
      </c>
      <c r="DX575" s="6">
        <v>0.78697916666666667</v>
      </c>
      <c r="DY575" s="6">
        <v>1.191053240740741</v>
      </c>
      <c r="DZ575" s="6">
        <v>0.86062499999999997</v>
      </c>
      <c r="EA575" s="7">
        <v>0.76981481481481484</v>
      </c>
      <c r="EB575" s="6">
        <v>0.76141203703703708</v>
      </c>
      <c r="EC575" s="6">
        <v>0.45930555555555558</v>
      </c>
      <c r="ED575" s="6">
        <v>0.50458333333333338</v>
      </c>
      <c r="EE575" s="6">
        <v>1.0707754629629631</v>
      </c>
      <c r="EF575" s="7">
        <v>1.209027777777778</v>
      </c>
      <c r="EG575" s="6">
        <v>0.36118055555555562</v>
      </c>
      <c r="EH575" s="6">
        <v>1.103668981481482</v>
      </c>
      <c r="EI575" s="6">
        <v>1.117581018518518</v>
      </c>
      <c r="EJ575" s="6">
        <v>0.59949074074074071</v>
      </c>
      <c r="EK575" s="7">
        <v>1.1776967592592591</v>
      </c>
      <c r="EL575" s="6">
        <v>1.0259953703703699</v>
      </c>
      <c r="EM575" s="6">
        <v>0.71040509259259255</v>
      </c>
      <c r="EN575" s="6">
        <v>1.0498379629629631</v>
      </c>
      <c r="EO575" s="6">
        <v>1.0083680555555561</v>
      </c>
      <c r="EP575" s="7">
        <v>0.47304398148148152</v>
      </c>
      <c r="EQ575" s="6">
        <v>0.62775462962962958</v>
      </c>
      <c r="ER575" s="6">
        <v>1.1752893518518519</v>
      </c>
      <c r="ES575" s="6">
        <v>1.010601851851852</v>
      </c>
      <c r="ET575" s="6">
        <v>1.1967824074074069</v>
      </c>
      <c r="EU575" s="7">
        <v>0.60137731481481482</v>
      </c>
      <c r="EV575" s="6">
        <v>0.694849537037037</v>
      </c>
      <c r="EW575" s="6">
        <v>0.20408564814814811</v>
      </c>
      <c r="EX575" s="6">
        <v>0.61803240740740739</v>
      </c>
      <c r="EY575" s="6">
        <v>0.72548611111111116</v>
      </c>
      <c r="EZ575" s="7">
        <v>1.1626736111111109</v>
      </c>
      <c r="FA575" s="6">
        <v>1.176342592592593</v>
      </c>
      <c r="FB575" s="6">
        <v>0.31259259259259259</v>
      </c>
      <c r="FC575" s="6">
        <v>1.0673958333333331</v>
      </c>
      <c r="FD575" s="6">
        <v>0.69658564814814816</v>
      </c>
      <c r="FE575" s="7">
        <v>0.7951273148148148</v>
      </c>
      <c r="FF575" s="6">
        <v>0.51697916666666666</v>
      </c>
      <c r="FG575" s="6">
        <v>0.66986111111111113</v>
      </c>
      <c r="FH575" s="6">
        <v>0.65642361111111114</v>
      </c>
      <c r="FI575" s="6">
        <v>0.54364583333333338</v>
      </c>
      <c r="FJ575" s="7">
        <v>0.62276620370370372</v>
      </c>
      <c r="FK575" s="6">
        <v>0.76879629629629631</v>
      </c>
      <c r="FL575" s="6">
        <v>0.75968749999999996</v>
      </c>
      <c r="FM575" s="6">
        <v>0.38162037037037039</v>
      </c>
      <c r="FN575" s="6">
        <v>0.55374999999999996</v>
      </c>
      <c r="FO575" s="7">
        <v>0.29379629629629628</v>
      </c>
      <c r="FP575" s="6">
        <v>1.1485648148148151</v>
      </c>
      <c r="FQ575" s="6">
        <v>0.81256944444444446</v>
      </c>
      <c r="FR575" s="6">
        <v>1.1636921296296301</v>
      </c>
      <c r="FS575" s="6">
        <v>1.166180555555556</v>
      </c>
      <c r="FT575" s="7">
        <v>1.234201388888889</v>
      </c>
      <c r="FU575" s="6">
        <v>0.29174768518518518</v>
      </c>
      <c r="FV575" s="6">
        <v>0.41140046296296301</v>
      </c>
      <c r="FW575" s="6">
        <v>1.098460648148148</v>
      </c>
      <c r="FX575" s="6">
        <v>0.78314814814814815</v>
      </c>
      <c r="FY575" s="7">
        <v>1.038796296296296</v>
      </c>
      <c r="FZ575" s="6">
        <v>0.46076388888888892</v>
      </c>
      <c r="GA575" s="6">
        <v>0.97946759259259264</v>
      </c>
      <c r="GB575" s="6">
        <v>0.48600694444444442</v>
      </c>
      <c r="GC575" s="6">
        <v>0.75541666666666663</v>
      </c>
      <c r="GD575" s="7">
        <v>0.47349537037037043</v>
      </c>
      <c r="GE575" s="6">
        <v>1.237268518518519</v>
      </c>
      <c r="GF575" s="6">
        <v>1.1019097222222221</v>
      </c>
      <c r="GG575" s="6">
        <v>0.80754629629629626</v>
      </c>
      <c r="GH575" s="6">
        <v>0.66145833333333337</v>
      </c>
      <c r="GI575" s="7">
        <v>0.50162037037037033</v>
      </c>
      <c r="GJ575" s="6">
        <v>0.65630787037037042</v>
      </c>
      <c r="GK575" s="6">
        <v>1.15630787037037</v>
      </c>
      <c r="GL575" s="6">
        <v>0.71799768518518514</v>
      </c>
      <c r="GM575" s="6">
        <v>0.35736111111111107</v>
      </c>
      <c r="GN575" s="7">
        <v>0.71660879629629626</v>
      </c>
      <c r="GO575" s="6">
        <v>0.46467592592592588</v>
      </c>
      <c r="GP575" s="6">
        <v>0.68194444444444446</v>
      </c>
      <c r="GQ575" s="6">
        <v>0.37778935185185192</v>
      </c>
      <c r="GR575" s="6">
        <v>0.60012731481481485</v>
      </c>
      <c r="GS575" s="7">
        <v>1.177337962962963</v>
      </c>
      <c r="GT575" s="6">
        <v>1.1539467592592589</v>
      </c>
      <c r="GU575" s="6">
        <v>0.66886574074074079</v>
      </c>
      <c r="GV575" s="6">
        <v>0.76386574074074076</v>
      </c>
      <c r="GW575" s="6">
        <v>0.64096064814814813</v>
      </c>
      <c r="GX575" s="7">
        <v>0.4924189814814815</v>
      </c>
      <c r="GY575" s="6">
        <v>2.2002314814814811E-2</v>
      </c>
      <c r="GZ575" s="6">
        <v>1.133518518518519</v>
      </c>
      <c r="HA575" s="6">
        <v>1.103657407407407</v>
      </c>
      <c r="HB575" s="6">
        <v>1.169247685185185</v>
      </c>
      <c r="HC575" s="7">
        <v>0.76164351851851853</v>
      </c>
      <c r="HD575" s="6">
        <v>0.74951388888888892</v>
      </c>
      <c r="HE575" s="6">
        <v>1.0318634259259261</v>
      </c>
      <c r="HF575" s="6">
        <v>1.182905092592593</v>
      </c>
      <c r="HG575" s="6">
        <v>0.26055555555555548</v>
      </c>
      <c r="HH575" s="7">
        <v>1.124143518518518</v>
      </c>
      <c r="HI575" s="6">
        <v>1.1707986111111111</v>
      </c>
      <c r="HJ575" s="6">
        <v>0.82623842592592589</v>
      </c>
      <c r="HK575" s="6">
        <v>1.2003703703703701</v>
      </c>
      <c r="HL575" s="6">
        <v>0.50578703703703709</v>
      </c>
      <c r="HM575" s="7">
        <v>1.1795023148148149</v>
      </c>
      <c r="HN575" s="6">
        <v>0.65083333333333337</v>
      </c>
      <c r="HO575" s="6">
        <v>0.76164351851851853</v>
      </c>
      <c r="HP575" s="6">
        <v>0.7409027777777778</v>
      </c>
      <c r="HQ575" s="6">
        <v>0.59768518518518521</v>
      </c>
      <c r="HR575" s="7">
        <v>1.176909722222222</v>
      </c>
      <c r="HS575" s="6">
        <v>0.76997685185185183</v>
      </c>
      <c r="HT575" s="6">
        <v>0.25138888888888888</v>
      </c>
      <c r="HU575" s="6">
        <v>1.110729166666667</v>
      </c>
      <c r="HV575" s="6">
        <v>1.113252314814815</v>
      </c>
      <c r="HW575" s="7">
        <v>0.43611111111111112</v>
      </c>
      <c r="HX575" s="6">
        <v>0.93716435185185187</v>
      </c>
      <c r="HY575" s="6">
        <v>0.603912037037037</v>
      </c>
      <c r="HZ575" s="6">
        <v>0.4727777777777778</v>
      </c>
      <c r="IA575" s="6">
        <v>0.46866898148148151</v>
      </c>
      <c r="IB575" s="7">
        <v>0.31078703703703697</v>
      </c>
      <c r="IC575" s="6">
        <v>0.52270833333333333</v>
      </c>
      <c r="ID575" s="6">
        <v>1.0965625000000001</v>
      </c>
      <c r="IE575" s="6">
        <v>1.098020833333333</v>
      </c>
      <c r="IF575" s="6">
        <v>1.231608796296296</v>
      </c>
      <c r="IG575" s="7">
        <v>1.0901620370370371</v>
      </c>
      <c r="IH575" s="6">
        <v>0.95199074074074075</v>
      </c>
      <c r="II575" s="6">
        <v>0.61554398148148148</v>
      </c>
      <c r="IJ575" s="6">
        <v>0.60833333333333328</v>
      </c>
      <c r="IK575" s="6">
        <v>0.1867824074074074</v>
      </c>
      <c r="IL575" s="7">
        <v>0.29074074074074069</v>
      </c>
      <c r="IM575" s="6">
        <v>0.47746527777777781</v>
      </c>
      <c r="IN575" s="6">
        <v>1.164386574074074</v>
      </c>
      <c r="IO575" s="6">
        <v>1.1257407407407409</v>
      </c>
      <c r="IP575" s="6">
        <v>0.72171296296296295</v>
      </c>
      <c r="IQ575" s="7">
        <v>0.29141203703703711</v>
      </c>
      <c r="IR575" s="6">
        <v>1.174722222222222</v>
      </c>
      <c r="IS575" s="6">
        <v>0.72105324074074073</v>
      </c>
      <c r="IT575" s="6">
        <v>1.1691435185185191</v>
      </c>
      <c r="IU575" s="6">
        <v>0.2215625</v>
      </c>
      <c r="IV575" s="7">
        <v>0.1173148148148148</v>
      </c>
      <c r="IW575" s="6">
        <v>0.73490740740740745</v>
      </c>
      <c r="IX575" s="6">
        <v>0.63280092592592596</v>
      </c>
      <c r="IY575" s="6">
        <v>0.69747685185185182</v>
      </c>
      <c r="IZ575" s="6">
        <v>2.1226851851851851E-2</v>
      </c>
      <c r="JA575" s="7">
        <v>0.76568287037037042</v>
      </c>
      <c r="JB575" s="6">
        <v>0.54806712962962967</v>
      </c>
      <c r="JC575" s="6">
        <v>0.76287037037037042</v>
      </c>
      <c r="JD575" s="6">
        <v>0.76432870370370365</v>
      </c>
      <c r="JE575" s="6">
        <v>0.7553009259259259</v>
      </c>
      <c r="JF575" s="7">
        <v>0.80273148148148143</v>
      </c>
      <c r="JH575" s="6">
        <v>0.33243055555555562</v>
      </c>
      <c r="JI575" s="6">
        <v>0.42987268518518518</v>
      </c>
      <c r="JJ575" s="6">
        <v>1.1778703703703699</v>
      </c>
      <c r="JK575" s="7">
        <v>0.76754629629629634</v>
      </c>
      <c r="JL575" s="6">
        <v>0.75688657407407411</v>
      </c>
      <c r="JM575" s="6">
        <v>0.7688194444444445</v>
      </c>
      <c r="JN575" s="6">
        <v>0.82673611111111112</v>
      </c>
      <c r="JO575" s="6">
        <v>1.1646296296296299</v>
      </c>
      <c r="JP575" s="7">
        <v>8.5185185185185183E-2</v>
      </c>
      <c r="JQ575" s="6">
        <v>1.020833333333333E-2</v>
      </c>
      <c r="JR575" s="6">
        <v>8.611111111111111E-3</v>
      </c>
      <c r="JS575" s="6">
        <v>0.82521990740740736</v>
      </c>
      <c r="JT575" s="6">
        <v>0.76218750000000002</v>
      </c>
      <c r="JU575" s="7">
        <v>0.56961805555555556</v>
      </c>
      <c r="JV575" s="6">
        <v>1.2331597222222219</v>
      </c>
      <c r="JW575" s="6">
        <v>1.1755324074074069</v>
      </c>
      <c r="JX575" s="6">
        <v>0.84281249999999996</v>
      </c>
      <c r="JY575" s="6">
        <v>0.28346064814814809</v>
      </c>
      <c r="JZ575" s="7">
        <v>0.75902777777777775</v>
      </c>
      <c r="KA575" s="6">
        <v>1.1128587962962959</v>
      </c>
      <c r="KB575" s="6">
        <v>0.34775462962962961</v>
      </c>
      <c r="KC575" s="6">
        <v>0.71915509259259258</v>
      </c>
      <c r="KD575" s="6">
        <v>0.76099537037037035</v>
      </c>
      <c r="KE575" s="7">
        <v>0.28601851851851851</v>
      </c>
      <c r="KF575" s="6">
        <v>0.47180555555555548</v>
      </c>
      <c r="KG575" s="6">
        <v>0.79203703703703698</v>
      </c>
      <c r="KH575" s="6">
        <v>1.21681712962963</v>
      </c>
      <c r="KI575" s="6">
        <v>0.5514930555555555</v>
      </c>
      <c r="KJ575" s="7">
        <v>1.0007291666666669</v>
      </c>
      <c r="KK575" s="6">
        <v>0.55694444444444446</v>
      </c>
      <c r="KL575" s="6">
        <v>1.2071180555555561</v>
      </c>
      <c r="KM575" s="6">
        <v>0.49434027777777778</v>
      </c>
      <c r="KN575" s="6">
        <v>1.047372685185185</v>
      </c>
      <c r="KO575" s="7">
        <v>0.60416666666666663</v>
      </c>
      <c r="KP575" s="6">
        <v>0.29192129629629632</v>
      </c>
      <c r="KQ575" s="6">
        <v>0.4019212962962963</v>
      </c>
      <c r="KR575" s="6">
        <v>1.0640393518518521</v>
      </c>
      <c r="KS575" s="6">
        <v>0.86113425925925924</v>
      </c>
      <c r="KT575" s="7">
        <v>1.1362847222222221</v>
      </c>
      <c r="KU575" s="6">
        <v>0.7711689814814815</v>
      </c>
      <c r="KV575" s="6">
        <v>0.83953703703703708</v>
      </c>
      <c r="KW575" s="6">
        <v>0.16924768518518521</v>
      </c>
      <c r="KX575" s="6">
        <v>0.47141203703703699</v>
      </c>
      <c r="KY575" s="7">
        <v>0.70763888888888893</v>
      </c>
      <c r="KZ575" s="6">
        <v>0.50663194444444448</v>
      </c>
      <c r="LA575" s="6">
        <v>1.052106481481482</v>
      </c>
      <c r="LB575" s="6">
        <v>0.37060185185185179</v>
      </c>
      <c r="LC575" s="6">
        <v>1.128113425925926</v>
      </c>
      <c r="LD575" s="7">
        <v>1.017222222222222</v>
      </c>
      <c r="LE575" s="6">
        <v>0.76349537037037041</v>
      </c>
      <c r="LF575" s="6">
        <v>0.76174768518518521</v>
      </c>
      <c r="LG575" s="6">
        <v>0.44766203703703711</v>
      </c>
      <c r="LH575" s="6">
        <v>1.1783101851851849</v>
      </c>
      <c r="LI575" s="7">
        <v>1.10744212962963</v>
      </c>
      <c r="LJ575" s="6">
        <v>0.36736111111111108</v>
      </c>
      <c r="LK575" s="6">
        <v>0.61042824074074076</v>
      </c>
      <c r="LL575" s="6">
        <v>1.1038773148148151</v>
      </c>
      <c r="LM575" s="6">
        <v>1.155150462962963</v>
      </c>
      <c r="LN575" s="7">
        <v>0.75392361111111106</v>
      </c>
      <c r="LO575" s="6">
        <v>0.76269675925925928</v>
      </c>
      <c r="LP575" s="6">
        <v>0.58787037037037038</v>
      </c>
      <c r="LQ575" s="6">
        <v>1.110902777777778</v>
      </c>
      <c r="LR575" s="6">
        <v>1.066261574074074</v>
      </c>
      <c r="LS575" s="7">
        <v>0.54659722222222218</v>
      </c>
      <c r="LT575" s="6">
        <v>0.38848379629629631</v>
      </c>
      <c r="LU575" s="6">
        <v>0.61700231481481482</v>
      </c>
      <c r="LV575" s="6">
        <v>1.182800925925926</v>
      </c>
      <c r="LW575" s="6">
        <v>1.1298842592592591</v>
      </c>
      <c r="LX575" s="7">
        <v>0.84687500000000004</v>
      </c>
      <c r="LY575" s="6">
        <v>0.84385416666666668</v>
      </c>
      <c r="LZ575" s="6">
        <v>0.46927083333333341</v>
      </c>
      <c r="MA575" s="6">
        <v>0.692962962962963</v>
      </c>
      <c r="MB575" s="6">
        <v>1.1845833333333331</v>
      </c>
      <c r="MC575" s="7">
        <v>1.2355092592592589</v>
      </c>
      <c r="MD575" s="6">
        <v>0.60916666666666663</v>
      </c>
      <c r="ME575" s="6">
        <v>1.174826388888889</v>
      </c>
      <c r="MF575" s="6">
        <v>0.88368055555555558</v>
      </c>
      <c r="MG575" s="6">
        <v>0.7086689814814815</v>
      </c>
      <c r="MH575" s="7">
        <v>0.65675925925925926</v>
      </c>
      <c r="MI575" s="6">
        <v>1.1800347222222221</v>
      </c>
      <c r="MJ575" s="6">
        <v>1.1780439814814809</v>
      </c>
      <c r="MK575" s="6">
        <v>0.59636574074074078</v>
      </c>
      <c r="ML575" s="6">
        <v>0.30839120370370371</v>
      </c>
      <c r="MM575" s="7">
        <v>0.66116898148148151</v>
      </c>
      <c r="MN575" s="6">
        <v>0.68396990740740737</v>
      </c>
      <c r="MO575" s="6">
        <v>0.70715277777777774</v>
      </c>
      <c r="MP575" s="6">
        <v>1.0677777777777779</v>
      </c>
      <c r="MQ575" s="6">
        <v>1.216678240740741</v>
      </c>
      <c r="MR575" s="7">
        <v>0.73267361111111107</v>
      </c>
      <c r="MS575" s="6">
        <v>1.0898495370370369</v>
      </c>
      <c r="MT575" s="6">
        <v>1.1850347222222219</v>
      </c>
      <c r="MU575" s="6">
        <v>1.173310185185185</v>
      </c>
      <c r="MV575" s="6">
        <v>0.29028935185185178</v>
      </c>
      <c r="MW575" s="7">
        <v>1.0954629629629631</v>
      </c>
      <c r="MX575" s="6">
        <v>0.1851851851851852</v>
      </c>
      <c r="MY575" s="6">
        <v>0.34569444444444453</v>
      </c>
      <c r="MZ575" s="6">
        <v>0.6849305555555556</v>
      </c>
      <c r="NA575" s="6">
        <v>0.6049768518518519</v>
      </c>
      <c r="NB575" s="7">
        <v>0.37724537037037043</v>
      </c>
      <c r="NC575" s="6">
        <v>0.60509259259259263</v>
      </c>
      <c r="ND575" s="6">
        <v>0.76262731481481483</v>
      </c>
      <c r="NE575" s="6">
        <v>0.61766203703703704</v>
      </c>
      <c r="NF575" s="6">
        <v>0.60041666666666671</v>
      </c>
      <c r="NG575" s="7">
        <v>0.21349537037037039</v>
      </c>
      <c r="NH575" s="6">
        <v>0.75027777777777782</v>
      </c>
      <c r="NI575" s="6">
        <v>0.65538194444444442</v>
      </c>
      <c r="NJ575" s="6">
        <v>0.74388888888888893</v>
      </c>
      <c r="NK575" s="6">
        <v>0.65709490740740739</v>
      </c>
      <c r="NL575" s="7">
        <v>0.37343749999999998</v>
      </c>
      <c r="NM575" s="6">
        <v>0.96186342592592589</v>
      </c>
      <c r="NN575" s="6">
        <v>0.71221064814814816</v>
      </c>
      <c r="NO575" s="6">
        <v>1.171631944444445</v>
      </c>
      <c r="NP575" s="6">
        <v>0.79032407407407412</v>
      </c>
      <c r="NQ575" s="7">
        <v>0.41184027777777782</v>
      </c>
      <c r="NR575" s="6">
        <v>0.3026388888888889</v>
      </c>
      <c r="NS575" s="6">
        <v>0.76309027777777783</v>
      </c>
      <c r="NT575" s="6">
        <v>1.25587962962963</v>
      </c>
      <c r="NU575" s="6">
        <v>0.75450231481481478</v>
      </c>
      <c r="NV575" s="7">
        <v>0.80868055555555551</v>
      </c>
      <c r="NW575" s="6">
        <v>0.71254629629629629</v>
      </c>
      <c r="NX575" s="6">
        <v>0.65358796296296295</v>
      </c>
      <c r="NY575" s="6">
        <v>0.80200231481481477</v>
      </c>
      <c r="NZ575" s="6">
        <v>0.67723379629629632</v>
      </c>
      <c r="OA575" s="7">
        <v>0.87435185185185182</v>
      </c>
      <c r="OB575" s="6">
        <v>1.177175925925926</v>
      </c>
      <c r="OC575" s="6">
        <v>1.1770370370370371</v>
      </c>
      <c r="OD575" s="6">
        <v>1.1809953703703699</v>
      </c>
      <c r="OE575" s="6">
        <v>0.76185185185185189</v>
      </c>
      <c r="OF575" s="7">
        <v>1.0005787037037039</v>
      </c>
      <c r="OG575" s="6">
        <v>0.46550925925925918</v>
      </c>
      <c r="OH575" s="6">
        <v>1.136851851851852</v>
      </c>
      <c r="OI575" s="6">
        <v>1.124780092592593</v>
      </c>
      <c r="OJ575" s="6">
        <v>0.65429398148148143</v>
      </c>
      <c r="OK575" s="7">
        <v>1.15869212962963</v>
      </c>
      <c r="OL575" s="6">
        <v>0.62142361111111111</v>
      </c>
      <c r="OM575" s="6">
        <v>0.99077546296296293</v>
      </c>
      <c r="ON575" s="6">
        <v>0.75778935185185181</v>
      </c>
      <c r="OO575" s="6">
        <v>0.28553240740740737</v>
      </c>
      <c r="OP575" s="7">
        <v>1.115011574074074</v>
      </c>
      <c r="OQ575" s="6">
        <v>1.1496527777777781</v>
      </c>
      <c r="OS575" s="6">
        <v>0.58665509259259263</v>
      </c>
      <c r="OT575" s="6">
        <v>0.64618055555555554</v>
      </c>
      <c r="OU575" s="7">
        <v>0.66503472222222226</v>
      </c>
      <c r="OV575" s="6">
        <v>0.48255787037037029</v>
      </c>
      <c r="OW575" s="6">
        <v>1.189594907407407</v>
      </c>
      <c r="OX575" s="6">
        <v>1.1790046296296299</v>
      </c>
      <c r="OY575" s="6">
        <v>0.51946759259259256</v>
      </c>
      <c r="OZ575" s="7">
        <v>0.62732638888888892</v>
      </c>
      <c r="PA575" s="6">
        <v>0.33046296296296301</v>
      </c>
      <c r="PB575" s="6">
        <v>0.36659722222222219</v>
      </c>
      <c r="PC575" s="6">
        <v>1.19744212962963</v>
      </c>
      <c r="PD575" s="6">
        <v>1.1779050925925929</v>
      </c>
      <c r="PE575" s="7">
        <v>0.22575231481481481</v>
      </c>
      <c r="PF575" s="6">
        <v>0.64515046296296297</v>
      </c>
      <c r="PG575" s="6">
        <v>0.4748148148148148</v>
      </c>
      <c r="PH575" s="6">
        <v>1.178657407407407</v>
      </c>
      <c r="PI575" s="6">
        <v>0.59995370370370371</v>
      </c>
      <c r="PJ575" s="7">
        <v>0.75892361111111106</v>
      </c>
      <c r="PK575" s="6">
        <v>0.62012731481481487</v>
      </c>
      <c r="PL575" s="6">
        <v>0.45859953703703699</v>
      </c>
      <c r="PM575" s="6">
        <v>0.78228009259259257</v>
      </c>
      <c r="PN575" s="6">
        <v>0.76048611111111108</v>
      </c>
      <c r="PO575" s="7">
        <v>0.86776620370370372</v>
      </c>
      <c r="PP575" s="6">
        <v>0.73892361111111116</v>
      </c>
      <c r="PQ575" s="6">
        <v>0.76120370370370372</v>
      </c>
      <c r="PR575" s="6">
        <v>0.23495370370370369</v>
      </c>
      <c r="PS575" s="6">
        <v>0.39825231481481482</v>
      </c>
      <c r="PT575" s="7">
        <v>0.75862268518518516</v>
      </c>
      <c r="PU575" s="6">
        <v>0.64437500000000003</v>
      </c>
      <c r="PV575" s="6">
        <v>0.55849537037037034</v>
      </c>
      <c r="PW575" s="6">
        <v>0.29600694444444442</v>
      </c>
      <c r="PX575" s="6">
        <v>0.4757986111111111</v>
      </c>
      <c r="PY575" s="7">
        <v>0.44231481481481483</v>
      </c>
      <c r="PZ575" s="6">
        <v>1.0651967592592591</v>
      </c>
      <c r="QA575" s="6">
        <v>0.38613425925925932</v>
      </c>
      <c r="QB575" s="6">
        <v>0.66543981481481485</v>
      </c>
      <c r="QC575" s="6">
        <v>0.32849537037037041</v>
      </c>
      <c r="QD575" s="7">
        <v>0.33241898148148152</v>
      </c>
      <c r="QE575" s="6">
        <v>0.61203703703703705</v>
      </c>
      <c r="QF575" s="6">
        <v>1.1326736111111111</v>
      </c>
      <c r="QG575" s="6">
        <v>1.1335300925925931</v>
      </c>
      <c r="QH575" s="6">
        <v>0.65475694444444443</v>
      </c>
      <c r="QI575" s="7">
        <v>0.88613425925925926</v>
      </c>
      <c r="QJ575" s="6">
        <v>0.26854166666666668</v>
      </c>
      <c r="QK575" s="6">
        <v>1.0473958333333331</v>
      </c>
      <c r="QL575" s="6">
        <v>0.38219907407407411</v>
      </c>
      <c r="QM575" s="6">
        <v>0.43547453703703698</v>
      </c>
      <c r="QN575" s="7">
        <v>0.66506944444444449</v>
      </c>
      <c r="QO575" s="6">
        <v>0.75337962962962968</v>
      </c>
      <c r="QP575" s="6">
        <v>0.54704861111111114</v>
      </c>
      <c r="QQ575" s="6">
        <v>0.65053240740740736</v>
      </c>
      <c r="QR575" s="6">
        <v>1.0458101851851851</v>
      </c>
      <c r="QS575" s="7">
        <v>0.96805555555555556</v>
      </c>
      <c r="QT575" s="6">
        <v>0.55085648148148147</v>
      </c>
      <c r="QU575" s="6">
        <v>0.35471064814814812</v>
      </c>
      <c r="QV575" s="6">
        <v>0.1186111111111111</v>
      </c>
      <c r="QW575" s="6">
        <v>1.172534722222222</v>
      </c>
      <c r="QX575" s="7">
        <v>1.2319097222222219</v>
      </c>
      <c r="QY575" s="6">
        <v>1.1748379629629631</v>
      </c>
      <c r="QZ575" s="6">
        <v>1.0546527777777781</v>
      </c>
      <c r="RA575" s="6">
        <v>0.60047453703703701</v>
      </c>
      <c r="RB575" s="6">
        <v>0.3279050925925926</v>
      </c>
      <c r="RC575" s="7">
        <v>1.1840277777777779</v>
      </c>
      <c r="RD575" s="6">
        <v>0.64219907407407406</v>
      </c>
      <c r="RE575" s="6">
        <v>1.179594907407407</v>
      </c>
      <c r="RF575" s="6">
        <v>1.1773842592592589</v>
      </c>
      <c r="RG575" s="6">
        <v>1.101388888888889</v>
      </c>
      <c r="RH575" s="7">
        <v>0.97928240740740746</v>
      </c>
      <c r="RI575" s="6">
        <v>2.943287037037037E-2</v>
      </c>
      <c r="RJ575" s="6">
        <v>0.60942129629629627</v>
      </c>
      <c r="RK575" s="6">
        <v>1.1769444444444439</v>
      </c>
      <c r="RL575" s="6">
        <v>1.0637731481481481</v>
      </c>
      <c r="RM575" s="7">
        <v>0.77781250000000002</v>
      </c>
      <c r="RN575" s="6">
        <v>0.47953703703703698</v>
      </c>
      <c r="RO575" s="6">
        <v>1.177071759259259</v>
      </c>
      <c r="RP575" s="6">
        <v>0.73623842592592592</v>
      </c>
      <c r="RQ575" s="6">
        <v>0.42599537037037039</v>
      </c>
      <c r="RR575" s="7">
        <v>0.83430555555555552</v>
      </c>
      <c r="RS575" s="6">
        <v>0.98291666666666666</v>
      </c>
      <c r="RT575" s="6">
        <v>0.87396990740740743</v>
      </c>
      <c r="RU575" s="6">
        <v>0.989837962962963</v>
      </c>
      <c r="RV575" s="6">
        <v>1.1057986111111111</v>
      </c>
      <c r="RW575" s="7">
        <v>0.35846064814814821</v>
      </c>
      <c r="RX575" s="6">
        <v>0.86925925925925929</v>
      </c>
      <c r="RY575" s="6">
        <v>0.37234953703703699</v>
      </c>
      <c r="RZ575" s="6">
        <v>0.63633101851851848</v>
      </c>
      <c r="SA575" s="6">
        <v>0.69107638888888889</v>
      </c>
      <c r="SB575" s="7">
        <v>0.65434027777777781</v>
      </c>
      <c r="SC575" s="6">
        <v>0.34164351851851849</v>
      </c>
      <c r="SD575" s="6">
        <v>0.71018518518518514</v>
      </c>
      <c r="SE575" s="6">
        <v>0.7287731481481482</v>
      </c>
      <c r="SF575" s="6">
        <v>1.0782523148148151</v>
      </c>
      <c r="SG575" s="7">
        <v>0.3424537037037037</v>
      </c>
      <c r="SH575" s="6">
        <v>0.77476851851851847</v>
      </c>
      <c r="SI575" s="6">
        <v>0.7631944444444444</v>
      </c>
      <c r="SJ575" s="6">
        <v>0.60449074074074072</v>
      </c>
      <c r="SK575" s="6">
        <v>0.4450115740740741</v>
      </c>
      <c r="SL575" s="7">
        <v>0.44365740740740739</v>
      </c>
      <c r="SM575" s="6">
        <v>0.29163194444444451</v>
      </c>
      <c r="SN575" s="6">
        <v>1.09599537037037</v>
      </c>
      <c r="SO575" s="6">
        <v>0.47909722222222217</v>
      </c>
      <c r="SP575" s="6">
        <v>0.61414351851851856</v>
      </c>
      <c r="SQ575" s="7">
        <v>1.167592592592593</v>
      </c>
      <c r="SR575" s="6">
        <v>0.46303240740740742</v>
      </c>
      <c r="SS575" s="6">
        <v>1.129293981481482</v>
      </c>
      <c r="ST575" s="6">
        <v>0.66931712962962964</v>
      </c>
      <c r="SU575" s="6">
        <v>1.181597222222222</v>
      </c>
      <c r="SV575" s="7">
        <v>0.60817129629629629</v>
      </c>
      <c r="SW575" s="6">
        <v>0.58030092592592597</v>
      </c>
      <c r="SX575" s="6">
        <v>0.47164351851851849</v>
      </c>
      <c r="SY575" s="6">
        <v>1.179861111111111</v>
      </c>
      <c r="SZ575" s="6">
        <v>0.39728009259259262</v>
      </c>
      <c r="TA575" s="7">
        <v>0.59567129629629634</v>
      </c>
      <c r="TB575" s="6">
        <v>0.86006944444444444</v>
      </c>
      <c r="TC575" s="6">
        <v>0.71567129629629633</v>
      </c>
      <c r="TD575" s="6">
        <v>0.6463888888888889</v>
      </c>
      <c r="TE575" s="6">
        <v>0.86584490740740738</v>
      </c>
      <c r="TF575" s="7">
        <v>1.175324074074074</v>
      </c>
      <c r="TG575" s="6">
        <v>0.69525462962962958</v>
      </c>
      <c r="TH575" s="6">
        <v>1.2167592592592591</v>
      </c>
      <c r="TI575" s="6">
        <v>0.21202546296296301</v>
      </c>
      <c r="TJ575" s="6">
        <v>0.52479166666666666</v>
      </c>
      <c r="TK575" s="7">
        <v>0.86299768518518516</v>
      </c>
      <c r="TL575" s="6">
        <v>0.87804398148148144</v>
      </c>
      <c r="TM575" s="6">
        <v>0.75474537037037037</v>
      </c>
      <c r="TN575" s="6">
        <v>0.40604166666666669</v>
      </c>
      <c r="TO575" s="6">
        <v>0.609837962962963</v>
      </c>
      <c r="TP575" s="7">
        <v>0.47613425925925928</v>
      </c>
      <c r="TQ575" s="6">
        <v>1.147789351851852</v>
      </c>
      <c r="TR575" s="6">
        <v>1.412037037037037E-2</v>
      </c>
      <c r="TS575" s="6">
        <v>1.1017476851851851</v>
      </c>
      <c r="TT575" s="6">
        <v>1.07275462962963</v>
      </c>
      <c r="TU575" s="7">
        <v>0.61902777777777773</v>
      </c>
      <c r="TV575" s="6">
        <v>1.068738425925926</v>
      </c>
      <c r="TW575" s="6">
        <v>1.089155092592593</v>
      </c>
      <c r="TX575" s="6">
        <v>0.75900462962962967</v>
      </c>
      <c r="TY575" s="6">
        <v>0.82181712962962961</v>
      </c>
      <c r="TZ575" s="7">
        <v>0.60452546296296295</v>
      </c>
      <c r="UA575" s="6">
        <v>0.7265625</v>
      </c>
      <c r="UB575" s="6">
        <v>0.47012731481481479</v>
      </c>
      <c r="UC575" s="6">
        <v>1.1098379629629631</v>
      </c>
      <c r="UD575" s="6">
        <v>0.86201388888888886</v>
      </c>
      <c r="UE575" s="7">
        <v>1.001006944444444</v>
      </c>
      <c r="UF575" s="6">
        <v>0.47726851851851848</v>
      </c>
      <c r="UG575" s="6">
        <v>1.179583333333333</v>
      </c>
      <c r="UH575" s="6">
        <v>0.50262731481481482</v>
      </c>
      <c r="UI575" s="6">
        <v>1.190011574074074</v>
      </c>
      <c r="UJ575" s="7">
        <v>0.79297453703703702</v>
      </c>
      <c r="UK575" s="6">
        <v>0.77682870370370372</v>
      </c>
      <c r="UL575" s="6">
        <v>1.06837962962963</v>
      </c>
      <c r="UM575" s="6">
        <v>0.59562499999999996</v>
      </c>
      <c r="UN575" s="6">
        <v>0.6598032407407407</v>
      </c>
      <c r="UO575" s="7">
        <v>0.65909722222222222</v>
      </c>
      <c r="UP575" s="6">
        <v>0.86814814814814811</v>
      </c>
      <c r="UQ575" s="6">
        <v>1.1272337962962959</v>
      </c>
      <c r="UR575" s="6">
        <v>1.1326851851851849</v>
      </c>
      <c r="US575" s="6">
        <v>1.1168981481481479</v>
      </c>
      <c r="UT575" s="7">
        <v>0.4208912037037037</v>
      </c>
      <c r="UU575" s="6">
        <v>0.79778935185185185</v>
      </c>
      <c r="UV575" s="6">
        <v>0.66440972222222228</v>
      </c>
      <c r="UW575" s="6">
        <v>0.58134259259259258</v>
      </c>
      <c r="UX575" s="6">
        <v>0.78365740740740741</v>
      </c>
      <c r="UY575" s="7">
        <v>0.7132060185185185</v>
      </c>
      <c r="UZ575" s="6">
        <v>1.186909722222222</v>
      </c>
      <c r="VA575" s="6">
        <v>0.24109953703703699</v>
      </c>
      <c r="VB575" s="6">
        <v>1.7372685185185189E-2</v>
      </c>
      <c r="VD575" s="7">
        <v>6.1342592592592586E-3</v>
      </c>
      <c r="VE575" s="6">
        <v>0.33478009259259262</v>
      </c>
      <c r="VF575" s="6">
        <v>1.116481481481481</v>
      </c>
      <c r="VG575" s="6">
        <v>0.33927083333333341</v>
      </c>
      <c r="VH575" s="6">
        <v>0.82643518518518522</v>
      </c>
      <c r="VI575" s="7">
        <v>1.180671296296296</v>
      </c>
      <c r="VJ575" s="6">
        <v>0.68726851851851856</v>
      </c>
      <c r="VK575" s="6">
        <v>0.64862268518518518</v>
      </c>
      <c r="VL575" s="6">
        <v>0.72385416666666669</v>
      </c>
      <c r="VM575" s="6">
        <v>1.1599999999999999</v>
      </c>
      <c r="VN575" s="7">
        <v>0.57599537037037041</v>
      </c>
      <c r="VO575" s="6">
        <v>1.176423611111111</v>
      </c>
      <c r="VP575" s="6">
        <v>1.178483796296296</v>
      </c>
      <c r="VQ575" s="6">
        <v>0.64822916666666663</v>
      </c>
      <c r="VR575" s="6">
        <v>0.58651620370370372</v>
      </c>
      <c r="VS575" s="7">
        <v>1.1626851851851849</v>
      </c>
      <c r="VT575" s="6">
        <v>0.75523148148148145</v>
      </c>
      <c r="VU575" s="6">
        <v>0.79967592592592596</v>
      </c>
      <c r="VV575" s="6">
        <v>0.28760416666666672</v>
      </c>
      <c r="VW575" s="6">
        <v>0.75578703703703709</v>
      </c>
      <c r="VX575" s="7">
        <v>1.1965393518518519</v>
      </c>
      <c r="VY575" s="6">
        <v>0.38217592592592592</v>
      </c>
      <c r="VZ575" s="6">
        <v>0.48593750000000002</v>
      </c>
      <c r="WA575" s="6">
        <v>0.71329861111111115</v>
      </c>
      <c r="WB575" s="6">
        <v>1.183356481481481</v>
      </c>
      <c r="WC575" s="7">
        <v>0.78826388888888888</v>
      </c>
      <c r="WD575" s="6">
        <v>1.1467824074074069</v>
      </c>
      <c r="WE575" s="6">
        <v>0.29515046296296299</v>
      </c>
      <c r="WF575" s="6">
        <v>0.87400462962962966</v>
      </c>
      <c r="WG575" s="6">
        <v>0.46596064814814808</v>
      </c>
      <c r="WH575" s="7">
        <v>1.2338310185185191</v>
      </c>
      <c r="WI575" s="6">
        <v>0.85086805555555556</v>
      </c>
      <c r="WJ575" s="6">
        <v>0.74016203703703709</v>
      </c>
      <c r="WK575" s="6">
        <v>0.7983217592592593</v>
      </c>
      <c r="WL575" s="6">
        <v>0.7612268518518519</v>
      </c>
      <c r="WM575" s="7">
        <v>0.78972222222222221</v>
      </c>
      <c r="WN575" s="6">
        <v>0.66371527777777772</v>
      </c>
      <c r="WO575" s="6">
        <v>0.75788194444444446</v>
      </c>
      <c r="WP575" s="6">
        <v>0.76012731481481477</v>
      </c>
      <c r="WQ575" s="6">
        <v>0.75541666666666663</v>
      </c>
      <c r="WR575" s="7">
        <v>0.47605324074074068</v>
      </c>
      <c r="WS575" s="6">
        <v>1.18525462962963</v>
      </c>
      <c r="WT575" s="6">
        <v>0.75671296296296298</v>
      </c>
      <c r="WU575" s="6">
        <v>0.85479166666666662</v>
      </c>
      <c r="WV575" s="6">
        <v>0.6193981481481482</v>
      </c>
      <c r="WW575" s="7">
        <v>0.36395833333333327</v>
      </c>
      <c r="WX575" s="6">
        <v>0.75901620370370371</v>
      </c>
      <c r="WY575" s="6">
        <v>0.27403935185185191</v>
      </c>
      <c r="WZ575" s="6">
        <v>0.59535879629629629</v>
      </c>
      <c r="XA575" s="6">
        <v>0.75630787037037039</v>
      </c>
      <c r="XB575" s="7">
        <v>0.79010416666666672</v>
      </c>
      <c r="XC575" s="6">
        <v>0.81216435185185187</v>
      </c>
      <c r="XD575" s="6">
        <v>0.1162037037037037</v>
      </c>
      <c r="XE575" s="6">
        <v>0.98925925925925928</v>
      </c>
      <c r="XF575" s="6">
        <v>0.47694444444444439</v>
      </c>
      <c r="XG575" s="7">
        <v>1.121724537037037</v>
      </c>
      <c r="XH575" s="6">
        <v>0.28638888888888892</v>
      </c>
      <c r="XI575" s="6">
        <v>1.0325347222222221</v>
      </c>
      <c r="XJ575" s="6">
        <v>0.61200231481481482</v>
      </c>
      <c r="XK575" s="6">
        <v>0.76459490740740743</v>
      </c>
      <c r="XL575" s="7">
        <v>1.1751157407407411</v>
      </c>
      <c r="XM575" s="6">
        <v>0.7662268518518518</v>
      </c>
      <c r="XN575" s="6">
        <v>1.161979166666667</v>
      </c>
      <c r="XO575" s="6">
        <v>0.46650462962962957</v>
      </c>
      <c r="XP575" s="6">
        <v>0.38553240740740741</v>
      </c>
      <c r="XQ575" s="7">
        <v>0.29569444444444443</v>
      </c>
      <c r="XR575" s="6">
        <v>0.29074074074074069</v>
      </c>
      <c r="XS575" s="6">
        <v>1.167430555555556</v>
      </c>
      <c r="XT575" s="6">
        <v>0.90524305555555551</v>
      </c>
      <c r="XU575" s="6">
        <v>1.2053472222222219</v>
      </c>
      <c r="XV575" s="7">
        <v>0.67508101851851854</v>
      </c>
      <c r="XW575" s="6">
        <v>0.68234953703703705</v>
      </c>
      <c r="XX575" s="6">
        <v>0.5783449074074074</v>
      </c>
      <c r="XY575" s="6">
        <v>0.34875</v>
      </c>
      <c r="XZ575" s="6">
        <v>1.051469907407407</v>
      </c>
      <c r="YA575" s="7">
        <v>0.26306712962962958</v>
      </c>
      <c r="YB575" s="6">
        <v>1.163368055555555</v>
      </c>
      <c r="YC575" s="6">
        <v>1.1762268518518519</v>
      </c>
      <c r="YD575" s="6">
        <v>0.73768518518518522</v>
      </c>
      <c r="YE575" s="6">
        <v>0.29625000000000001</v>
      </c>
      <c r="YF575" s="7">
        <v>0.95939814814814817</v>
      </c>
      <c r="YG575" s="6">
        <v>0.20546296296296301</v>
      </c>
      <c r="YH575" s="6">
        <v>0.34068287037037043</v>
      </c>
      <c r="YI575" s="6">
        <v>0.41468749999999999</v>
      </c>
      <c r="YJ575" s="6">
        <v>1.197326388888889</v>
      </c>
      <c r="YK575" s="7">
        <v>0.76039351851851855</v>
      </c>
      <c r="YL575" s="6">
        <v>0.28395833333333331</v>
      </c>
      <c r="YM575" s="6">
        <v>1.0016203703703701</v>
      </c>
      <c r="YN575" s="6">
        <v>1.0710300925925931</v>
      </c>
      <c r="YO575" s="6">
        <v>0.91417824074074072</v>
      </c>
      <c r="YP575" s="7">
        <v>1.2021643518518521</v>
      </c>
      <c r="YQ575" s="6">
        <v>0.97138888888888886</v>
      </c>
      <c r="YR575" s="6">
        <v>1.1919907407407411</v>
      </c>
      <c r="YS575" s="6">
        <v>1.170509259259259</v>
      </c>
      <c r="YT575" s="6">
        <v>1.199907407407407</v>
      </c>
      <c r="YU575" s="7">
        <v>0.9971875</v>
      </c>
      <c r="YV575" s="6">
        <v>1.177581018518518</v>
      </c>
      <c r="YW575" s="6">
        <v>0.75505787037037042</v>
      </c>
      <c r="YX575" s="6">
        <v>0.61569444444444443</v>
      </c>
      <c r="YY575" s="6">
        <v>0.48626157407407411</v>
      </c>
      <c r="YZ575" s="7">
        <v>0.74997685185185181</v>
      </c>
      <c r="ZA575" s="6">
        <v>0.64878472222222228</v>
      </c>
      <c r="ZB575" s="6">
        <v>1.1853472222222221</v>
      </c>
      <c r="ZC575" s="6">
        <v>0.88899305555555552</v>
      </c>
      <c r="ZD575" s="6">
        <v>0.75390046296296298</v>
      </c>
      <c r="ZE575" s="7">
        <v>0.75305555555555559</v>
      </c>
      <c r="ZF575" s="6">
        <v>0.82677083333333334</v>
      </c>
      <c r="ZG575" s="6">
        <v>0.8706018518518519</v>
      </c>
      <c r="ZI575" s="6">
        <v>0.6492013888888889</v>
      </c>
      <c r="ZJ575" s="7">
        <v>1.113472222222222</v>
      </c>
      <c r="ZK575" s="6">
        <v>0.76509259259259255</v>
      </c>
      <c r="ZL575" s="6">
        <v>1.095335648148148</v>
      </c>
      <c r="ZM575" s="6">
        <v>0.28590277777777778</v>
      </c>
      <c r="ZN575" s="6">
        <v>1.170694444444444</v>
      </c>
      <c r="ZO575" s="7">
        <v>0.76129629629629625</v>
      </c>
      <c r="ZP575" s="6">
        <v>1.164756944444445</v>
      </c>
      <c r="ZQ575" s="6">
        <v>0.69511574074074078</v>
      </c>
      <c r="ZR575" s="6">
        <v>0.81943287037037038</v>
      </c>
      <c r="ZS575" s="6">
        <v>0.76596064814814813</v>
      </c>
      <c r="ZT575" s="7">
        <v>1.079212962962963</v>
      </c>
      <c r="ZU575" s="6">
        <v>1.173969907407407</v>
      </c>
      <c r="ZV575" s="6">
        <v>0.95545138888888892</v>
      </c>
      <c r="ZW575" s="6">
        <v>0.97828703703703701</v>
      </c>
      <c r="ZX575" s="6">
        <v>0.76145833333333335</v>
      </c>
      <c r="ZY575" s="7">
        <v>1.147013888888889</v>
      </c>
      <c r="ZZ575" s="6">
        <v>0.560150462962963</v>
      </c>
      <c r="AAA575" s="6">
        <v>1.174236111111111</v>
      </c>
      <c r="AAB575" s="6">
        <v>0.76386574074074076</v>
      </c>
      <c r="AAC575" s="6">
        <v>0.60136574074074078</v>
      </c>
      <c r="AAD575" s="7">
        <v>1.107407407407407</v>
      </c>
      <c r="AAE575" s="6">
        <v>1.1727777777777779</v>
      </c>
      <c r="AAF575" s="6">
        <v>9.8611111111111104E-3</v>
      </c>
      <c r="AAG575" s="6">
        <v>0.62984953703703705</v>
      </c>
      <c r="AAH575" s="6">
        <v>0.97880787037037043</v>
      </c>
      <c r="AAI575" s="7">
        <v>1.1655208333333329</v>
      </c>
      <c r="AAJ575" s="6">
        <v>1.10181712962963</v>
      </c>
      <c r="AAK575" s="6">
        <v>0.47512731481481479</v>
      </c>
      <c r="AAL575" s="6">
        <v>0.68130787037037033</v>
      </c>
      <c r="AAM575" s="6">
        <v>1.0414351851851851</v>
      </c>
      <c r="AAN575" s="7">
        <v>0.94085648148148149</v>
      </c>
      <c r="AAO575" s="6">
        <v>1.043819444444444</v>
      </c>
      <c r="AAP575" s="6">
        <v>0.38563657407407409</v>
      </c>
      <c r="AAQ575" s="6">
        <v>1.242847222222222</v>
      </c>
      <c r="AAR575" s="6">
        <v>0.97129629629629632</v>
      </c>
      <c r="AAS575" s="7">
        <v>0.93422453703703701</v>
      </c>
      <c r="AAT575" s="6">
        <v>0.75920138888888888</v>
      </c>
      <c r="AAU575" s="6">
        <v>0.76072916666666668</v>
      </c>
      <c r="AAV575" s="6">
        <v>1.2191087962962961</v>
      </c>
      <c r="AAW575" s="6">
        <v>0.82423611111111106</v>
      </c>
      <c r="AAX575" s="7">
        <v>0.74078703703703708</v>
      </c>
      <c r="AAY575" s="6">
        <v>0.6834837962962963</v>
      </c>
      <c r="AAZ575" s="6">
        <v>0.76163194444444449</v>
      </c>
      <c r="ABA575" s="6">
        <v>0.75760416666666663</v>
      </c>
      <c r="ABB575" s="6">
        <v>0.85410879629629632</v>
      </c>
      <c r="ABC575" s="7">
        <v>0.25885416666666672</v>
      </c>
      <c r="ABD575" s="6">
        <v>0.71446759259259263</v>
      </c>
      <c r="ABE575" s="6">
        <v>1.1053009259259261</v>
      </c>
      <c r="ABF575" s="6">
        <v>1.1599074074074069</v>
      </c>
      <c r="ABG575" s="6">
        <v>1.1741087962962959</v>
      </c>
      <c r="ABH575" s="7">
        <v>0.37857638888888889</v>
      </c>
      <c r="ABI575" s="6">
        <v>0.72575231481481484</v>
      </c>
      <c r="ABJ575" s="6">
        <v>1.119027777777778</v>
      </c>
      <c r="ABK575" s="6">
        <v>0.46439814814814823</v>
      </c>
      <c r="ABL575" s="6">
        <v>1.163125</v>
      </c>
      <c r="ABM575" s="7">
        <v>1.0461574074074069</v>
      </c>
      <c r="ABN575" s="6">
        <v>1.180694444444444</v>
      </c>
      <c r="ABO575" s="6">
        <v>1.1934259259259259</v>
      </c>
      <c r="ABP575" s="6">
        <v>1.0042361111111111</v>
      </c>
      <c r="ABQ575" s="6">
        <v>1.045393518518519</v>
      </c>
      <c r="ABR575" s="7">
        <v>0.72806712962962961</v>
      </c>
      <c r="ABS575" s="6">
        <v>0.8609606481481481</v>
      </c>
      <c r="ABT575" s="6">
        <v>1.1566319444444439</v>
      </c>
      <c r="ABU575" s="6">
        <v>0.59615740740740741</v>
      </c>
      <c r="ABV575" s="6">
        <v>0.89465277777777774</v>
      </c>
      <c r="ABW575" s="7">
        <v>0.70637731481481481</v>
      </c>
      <c r="ABX575" s="6">
        <v>1.159537037037037</v>
      </c>
      <c r="ABY575" s="6">
        <v>0.76098379629629631</v>
      </c>
      <c r="ABZ575" s="6">
        <v>0.79818287037037039</v>
      </c>
      <c r="ACA575" s="6">
        <v>1.1635069444444439</v>
      </c>
      <c r="ACB575" s="7">
        <v>0.97878472222222224</v>
      </c>
      <c r="ACC575" s="6">
        <v>0.62846064814814817</v>
      </c>
      <c r="ACD575" s="6">
        <v>0.64059027777777777</v>
      </c>
      <c r="ACE575" s="6">
        <v>7.8159722222222228E-2</v>
      </c>
      <c r="ACF575" s="6">
        <v>0.48006944444444438</v>
      </c>
      <c r="ACG575" s="7">
        <v>0.6817361111111111</v>
      </c>
      <c r="ACH575" s="6">
        <v>0.25489583333333332</v>
      </c>
      <c r="ACI575" s="6">
        <v>1.0921064814814809</v>
      </c>
      <c r="ACJ575" s="6">
        <v>0.71429398148148149</v>
      </c>
      <c r="ACK575" s="6">
        <v>0.72001157407407412</v>
      </c>
      <c r="ACL575" s="7">
        <v>0.49190972222222218</v>
      </c>
      <c r="ACM575" s="6">
        <v>1.1757986111111109</v>
      </c>
      <c r="ACN575" s="6">
        <v>1.0962499999999999</v>
      </c>
      <c r="ACO575" s="6">
        <v>0.47604166666666659</v>
      </c>
      <c r="ACP575" s="6">
        <v>0.63151620370370365</v>
      </c>
      <c r="ACQ575" s="7">
        <v>0.81056712962962962</v>
      </c>
      <c r="ACR575" s="6">
        <v>0.68980324074074073</v>
      </c>
      <c r="ACS575" s="6">
        <v>1.169618055555556</v>
      </c>
      <c r="ACT575" s="6">
        <v>0.59431712962962968</v>
      </c>
      <c r="ACU575" s="6">
        <v>0.48031249999999998</v>
      </c>
      <c r="ACV575" s="7">
        <v>1.1033796296296301</v>
      </c>
      <c r="ACW575" s="6">
        <v>0.4362037037037037</v>
      </c>
      <c r="ACX575" s="6">
        <v>0.37672453703703701</v>
      </c>
      <c r="ACY575" s="6">
        <v>0.47702546296296289</v>
      </c>
      <c r="ACZ575" s="6">
        <v>5.5324074074074067E-2</v>
      </c>
      <c r="ADA575" s="7">
        <v>0.90593749999999995</v>
      </c>
      <c r="ADB575" s="6">
        <v>0.3115046296296296</v>
      </c>
      <c r="ADC575" s="6">
        <v>2.1296296296296299E-2</v>
      </c>
      <c r="ADD575" s="6">
        <v>0.38136574074074081</v>
      </c>
      <c r="ADE575" s="6">
        <v>1.0070254629629629</v>
      </c>
      <c r="ADF575" s="7">
        <v>0.43092592592592588</v>
      </c>
      <c r="ADG575" s="6">
        <v>1.240092592592593</v>
      </c>
      <c r="ADH575" s="6">
        <v>0.70829861111111114</v>
      </c>
      <c r="ADI575" s="6">
        <v>1.042743055555555</v>
      </c>
      <c r="ADJ575" s="6">
        <v>0.6940277777777778</v>
      </c>
      <c r="ADK575" s="7">
        <v>0.76189814814814816</v>
      </c>
      <c r="ADL575" s="6">
        <v>1.1557175925925931</v>
      </c>
      <c r="ADM575" s="6">
        <v>1.1881134259259261</v>
      </c>
      <c r="ADN575" s="6">
        <v>1.2316435185185191</v>
      </c>
      <c r="ADO575" s="6">
        <v>1.17380787037037</v>
      </c>
      <c r="ADP575" s="7">
        <v>1.178159722222222</v>
      </c>
      <c r="ADQ575" s="6">
        <v>1.1939351851851849</v>
      </c>
      <c r="ADR575" s="6">
        <v>1.174050925925926</v>
      </c>
      <c r="ADS575" s="6">
        <v>1.3108796296296299</v>
      </c>
      <c r="ADT575" s="6">
        <v>1.207986111111111</v>
      </c>
      <c r="ADU575" s="7">
        <v>0.72760416666666672</v>
      </c>
      <c r="ADV575" s="6">
        <v>1.187060185185185</v>
      </c>
      <c r="ADW575" s="6">
        <v>1.167106481481482</v>
      </c>
      <c r="ADX575" s="6">
        <v>1.1641435185185181</v>
      </c>
      <c r="ADY575" s="6">
        <v>1.071898148148148</v>
      </c>
      <c r="ADZ575" s="7">
        <v>0.71784722222222219</v>
      </c>
      <c r="AEA575" s="6">
        <v>0.62910879629629635</v>
      </c>
      <c r="AEB575" s="6">
        <v>0.95909722222222227</v>
      </c>
      <c r="AEC575" s="6">
        <v>1.179178240740741</v>
      </c>
      <c r="AED575" s="6">
        <v>1.225729166666667</v>
      </c>
      <c r="AEE575" s="7">
        <v>1.194641203703704</v>
      </c>
      <c r="AEF575" s="6">
        <v>1.1757870370370369</v>
      </c>
      <c r="AEG575" s="6">
        <v>1.219166666666667</v>
      </c>
      <c r="AEH575" s="6">
        <v>0.76226851851851851</v>
      </c>
      <c r="AEI575" s="6">
        <v>1.286226851851852</v>
      </c>
      <c r="AEJ575" s="7">
        <v>1.1814930555555561</v>
      </c>
      <c r="AEK575" s="6">
        <v>1.1703125000000001</v>
      </c>
      <c r="AEL575" s="6">
        <v>1.231759259259259</v>
      </c>
      <c r="AEM575" s="6">
        <v>1.0137962962962961</v>
      </c>
      <c r="AEN575" s="6">
        <v>0.81871527777777775</v>
      </c>
      <c r="AEO575" s="7">
        <v>0.28692129629629631</v>
      </c>
      <c r="AEP575" s="6">
        <v>0.73660879629629628</v>
      </c>
      <c r="AEQ575" s="6">
        <v>1.076550925925926</v>
      </c>
      <c r="AER575" s="6">
        <v>0.68175925925925929</v>
      </c>
      <c r="AES575" s="6">
        <v>1.044699074074074</v>
      </c>
      <c r="AET575" s="7">
        <v>0.33971064814814822</v>
      </c>
      <c r="AEU575" s="6">
        <v>0.22763888888888889</v>
      </c>
      <c r="AEV575" s="6">
        <v>0.76162037037037034</v>
      </c>
      <c r="AEW575" s="6">
        <v>0.47424768518518517</v>
      </c>
      <c r="AEX575" s="6">
        <v>1.0550578703703699</v>
      </c>
      <c r="AEY575" s="7">
        <v>0.56609953703703708</v>
      </c>
      <c r="AEZ575" s="6">
        <v>0.7235300925925926</v>
      </c>
      <c r="AFA575" s="6">
        <v>1.184108796296296</v>
      </c>
      <c r="AFB575" s="6">
        <v>0.2124537037037037</v>
      </c>
      <c r="AFC575" s="6">
        <v>0.16100694444444441</v>
      </c>
      <c r="AFD575" s="7">
        <v>0.29101851851851851</v>
      </c>
      <c r="AFE575" s="6">
        <v>0.62652777777777779</v>
      </c>
      <c r="AFF575" s="6">
        <v>0.47734953703703698</v>
      </c>
      <c r="AFG575" s="6">
        <v>0.86093750000000002</v>
      </c>
      <c r="AFH575" s="6">
        <v>0.33680555555555558</v>
      </c>
      <c r="AFI575" s="7">
        <v>1.177118055555556</v>
      </c>
      <c r="AFJ575" s="6">
        <v>1.0623032407407409</v>
      </c>
      <c r="AFK575" s="6">
        <v>0.71966435185185185</v>
      </c>
      <c r="AFL575" s="6">
        <v>0.86922453703703706</v>
      </c>
      <c r="AFM575" s="6">
        <v>1.179861111111111</v>
      </c>
      <c r="AFN575" s="7">
        <v>0.75120370370370371</v>
      </c>
      <c r="AFO575" s="6">
        <v>0.79343750000000002</v>
      </c>
      <c r="AFP575" s="6">
        <v>1.176678240740741</v>
      </c>
      <c r="AFQ575" s="6">
        <v>0.48719907407407409</v>
      </c>
      <c r="AFR575" s="6">
        <v>0.47427083333333331</v>
      </c>
      <c r="AFS575" s="7">
        <v>1.000694444444445</v>
      </c>
      <c r="AFT575" s="6">
        <v>0.83403935185185185</v>
      </c>
      <c r="AFU575" s="6">
        <v>0.82550925925925922</v>
      </c>
      <c r="AFV575" s="6">
        <v>0.64263888888888887</v>
      </c>
      <c r="AFW575" s="6">
        <v>0.95442129629629635</v>
      </c>
      <c r="AFX575" s="7">
        <v>0.99857638888888889</v>
      </c>
      <c r="AFY575" s="6">
        <v>0.49908564814814821</v>
      </c>
      <c r="AFZ575" s="6">
        <v>0.45462962962962961</v>
      </c>
      <c r="AGA575" s="6">
        <v>0.81351851851851853</v>
      </c>
      <c r="AGB575" s="6">
        <v>0.31443287037037038</v>
      </c>
      <c r="AGC575" s="7">
        <v>1.048310185185185</v>
      </c>
      <c r="AGD575" s="6">
        <v>0.44747685185185188</v>
      </c>
      <c r="AGE575" s="6">
        <v>0.36305555555555558</v>
      </c>
      <c r="AGF575" s="6">
        <v>0.98456018518518518</v>
      </c>
      <c r="AGG575" s="6">
        <v>0.7591782407407407</v>
      </c>
      <c r="AGH575" s="7">
        <v>0.76787037037037043</v>
      </c>
      <c r="AGI575" s="6">
        <v>0.47856481481481478</v>
      </c>
      <c r="AGJ575" s="6">
        <v>0.5549074074074074</v>
      </c>
      <c r="AGK575" s="6">
        <v>1.1399884259259261</v>
      </c>
      <c r="AGL575" s="6">
        <v>0.64878472222222228</v>
      </c>
      <c r="AGM575" s="7">
        <v>0.77924768518518517</v>
      </c>
      <c r="AGN575" s="6">
        <v>0.75190972222222219</v>
      </c>
      <c r="AGO575" s="6">
        <v>0.65027777777777773</v>
      </c>
      <c r="AGP575" s="6">
        <v>0.77854166666666669</v>
      </c>
      <c r="AGQ575" s="6">
        <v>0.75746527777777772</v>
      </c>
      <c r="AGR575" s="7">
        <v>1.196226851851852</v>
      </c>
      <c r="AGS575" s="6">
        <v>1.1135300925925931</v>
      </c>
      <c r="AGT575" s="6">
        <v>0.98878472222222225</v>
      </c>
      <c r="AGU575" s="6">
        <v>1.103819444444444</v>
      </c>
      <c r="AGV575" s="6">
        <v>0.67775462962962962</v>
      </c>
      <c r="AGW575" s="7">
        <v>1.0581018518518519</v>
      </c>
      <c r="AGX575" s="6">
        <v>0.79658564814814814</v>
      </c>
      <c r="AGY575" s="6">
        <v>1.107361111111111</v>
      </c>
      <c r="AGZ575" s="6">
        <v>1.129143518518519</v>
      </c>
      <c r="AHA575" s="6">
        <v>0.97428240740740746</v>
      </c>
      <c r="AHB575" s="7">
        <v>0.84267361111111116</v>
      </c>
      <c r="AHC575" s="6">
        <v>0.46736111111111112</v>
      </c>
      <c r="AHD575" s="6">
        <v>0.71331018518518519</v>
      </c>
      <c r="AHE575" s="6">
        <v>1.1859606481481479</v>
      </c>
      <c r="AHF575" s="6">
        <v>1.071990740740741</v>
      </c>
      <c r="AHG575" s="7">
        <v>1.0737962962962959</v>
      </c>
      <c r="AHH575" s="6">
        <v>0.65934027777777782</v>
      </c>
      <c r="AHI575" s="6">
        <v>0.35469907407407408</v>
      </c>
      <c r="AHJ575" s="6">
        <v>0.65666666666666662</v>
      </c>
      <c r="AHK575" s="6">
        <v>0.75556712962962957</v>
      </c>
      <c r="AHL575" s="7">
        <v>1.1365624999999999</v>
      </c>
      <c r="AHM575" s="6">
        <v>0.92543981481481485</v>
      </c>
      <c r="AHN575" s="6">
        <v>0.64473379629629635</v>
      </c>
      <c r="AHO575" s="6">
        <v>0.6018634259259259</v>
      </c>
      <c r="AHP575" s="6">
        <v>1.190011574074074</v>
      </c>
      <c r="AHQ575" s="7">
        <v>0.97974537037037035</v>
      </c>
      <c r="AHR575" s="6">
        <v>0.29981481481481481</v>
      </c>
      <c r="AHS575" s="6">
        <v>0.96810185185185182</v>
      </c>
      <c r="AHT575" s="6">
        <v>0.4372800925925926</v>
      </c>
      <c r="AHU575" s="6">
        <v>0.78555555555555556</v>
      </c>
      <c r="AHV575" s="7">
        <v>0.37017361111111108</v>
      </c>
      <c r="AHW575" s="6">
        <v>1.180775462962963</v>
      </c>
      <c r="AHX575" s="6">
        <v>0.96635416666666663</v>
      </c>
      <c r="AHY575" s="6">
        <v>0.73384259259259255</v>
      </c>
      <c r="AHZ575" s="6">
        <v>1.1526041666666671</v>
      </c>
      <c r="AIA575" s="7">
        <v>0.77304398148148146</v>
      </c>
      <c r="AIB575" s="6">
        <v>0.47957175925925932</v>
      </c>
      <c r="AIC575" s="6">
        <v>0.75057870370370372</v>
      </c>
      <c r="AID575" s="6">
        <v>1.001481481481481</v>
      </c>
      <c r="AIE575" s="6">
        <v>1.255196759259259</v>
      </c>
      <c r="AIF575" s="7">
        <v>0.51348379629629626</v>
      </c>
      <c r="AIG575" s="6">
        <v>1.171041666666667</v>
      </c>
      <c r="AIH575" s="6">
        <v>0.60387731481481477</v>
      </c>
      <c r="AII575" s="6">
        <v>1.1775462962962959</v>
      </c>
      <c r="AIJ575" s="6">
        <v>0.69525462962962958</v>
      </c>
      <c r="AIK575" s="7">
        <v>0.59350694444444441</v>
      </c>
      <c r="AIL575" s="6">
        <v>0.75892361111111106</v>
      </c>
      <c r="AIM575" s="6">
        <v>1.184212962962963</v>
      </c>
      <c r="AIN575" s="6">
        <v>0.75616898148148148</v>
      </c>
      <c r="AIO575" s="6">
        <v>1.164398148148148</v>
      </c>
      <c r="AIP575" s="7">
        <v>0.6928009259259259</v>
      </c>
      <c r="AIQ575" s="6">
        <v>1.1284375</v>
      </c>
      <c r="AIR575" s="6">
        <v>0.80261574074074071</v>
      </c>
      <c r="AIS575" s="6">
        <v>1.1820023148148151</v>
      </c>
      <c r="AIT575" s="6">
        <v>1.1471990740740741</v>
      </c>
      <c r="AIU575" s="7">
        <v>0.97488425925925926</v>
      </c>
      <c r="AIV575" s="6">
        <v>1.2039120370370371</v>
      </c>
      <c r="AIW575" s="6">
        <v>0.70377314814814818</v>
      </c>
      <c r="AIX575" s="6">
        <v>1.127604166666667</v>
      </c>
      <c r="AIY575" s="6">
        <v>0.79123842592592597</v>
      </c>
      <c r="AIZ575" s="7">
        <v>0.76144675925925931</v>
      </c>
      <c r="AJA575" s="6">
        <v>1.259224537037037</v>
      </c>
      <c r="AJB575" s="6">
        <v>1.2091319444444439</v>
      </c>
      <c r="AJC575" s="6">
        <v>0.64210648148148153</v>
      </c>
      <c r="AJD575" s="6">
        <v>0.75592592592592589</v>
      </c>
      <c r="AJE575" s="7">
        <v>0.75033564814814813</v>
      </c>
      <c r="AJF575" s="6">
        <v>1.1556828703703701</v>
      </c>
      <c r="AJG575" s="6">
        <v>0.85406249999999995</v>
      </c>
      <c r="AJH575" s="6">
        <v>0.71247685185185183</v>
      </c>
      <c r="AJI575" s="6">
        <v>0.47967592592592601</v>
      </c>
      <c r="AJJ575" s="7">
        <v>0.82711805555555551</v>
      </c>
      <c r="AJK575" s="6">
        <v>0.75322916666666662</v>
      </c>
      <c r="AJL575" s="6">
        <v>0.72856481481481483</v>
      </c>
      <c r="AJM575" s="6">
        <v>0.78899305555555554</v>
      </c>
      <c r="AJN575" s="6">
        <v>0.4679976851851852</v>
      </c>
      <c r="AJO575" s="7">
        <v>0.1620486111111111</v>
      </c>
      <c r="AJP575" s="6">
        <v>1.2303587962962961</v>
      </c>
      <c r="AJQ575" s="6">
        <v>0.27894675925925932</v>
      </c>
      <c r="AJR575" s="6">
        <v>0.24747685185185189</v>
      </c>
      <c r="AJS575" s="6">
        <v>0.2402083333333333</v>
      </c>
      <c r="AJT575" s="7">
        <v>0.75532407407407409</v>
      </c>
      <c r="AJU575" s="6">
        <v>1.0817824074074069</v>
      </c>
      <c r="AJV575" s="6">
        <v>0.7419675925925926</v>
      </c>
      <c r="AJW575" s="6">
        <v>0.24174768518518519</v>
      </c>
      <c r="AJX575" s="6">
        <v>0.4760300925925926</v>
      </c>
      <c r="AJY575" s="7">
        <v>2.3657407407407412E-2</v>
      </c>
      <c r="AJZ575" s="6">
        <v>1.172881944444444</v>
      </c>
      <c r="AKA575" s="6">
        <v>0.19230324074074071</v>
      </c>
      <c r="AKB575" s="6">
        <v>0.71281249999999996</v>
      </c>
      <c r="AKC575" s="6">
        <v>0.80344907407407407</v>
      </c>
      <c r="AKD575" s="7">
        <v>0.78976851851851848</v>
      </c>
      <c r="AKE575" s="6">
        <v>0.71715277777777775</v>
      </c>
      <c r="AKF575" s="6">
        <v>0.33032407407407399</v>
      </c>
      <c r="AKG575" s="6">
        <v>0.64875000000000005</v>
      </c>
      <c r="AKH575" s="6">
        <v>0.75650462962962961</v>
      </c>
      <c r="AKI575" s="7">
        <v>0.75884259259259257</v>
      </c>
      <c r="AKJ575" s="6">
        <v>1.075763888888889</v>
      </c>
      <c r="AKK575" s="6">
        <v>1.104340277777778</v>
      </c>
      <c r="AKL575" s="6">
        <v>0.71600694444444446</v>
      </c>
      <c r="AKM575" s="6">
        <v>0.46275462962962971</v>
      </c>
      <c r="AKN575" s="7">
        <v>0.6040740740740741</v>
      </c>
      <c r="AKO575" s="6">
        <v>1.1810879629629629</v>
      </c>
      <c r="AKP575" s="6">
        <v>1.120717592592593</v>
      </c>
      <c r="AKQ575" s="6">
        <v>0.85782407407407413</v>
      </c>
      <c r="AKR575" s="6">
        <v>0.29140046296296301</v>
      </c>
      <c r="AKS575" s="7">
        <v>0.72</v>
      </c>
      <c r="AKT575" s="6">
        <v>0.75269675925925927</v>
      </c>
      <c r="AKU575" s="6">
        <v>1.1765393518518521</v>
      </c>
      <c r="AKV575" s="6">
        <v>0.47001157407407412</v>
      </c>
      <c r="AKW575" s="6">
        <v>0.64210648148148153</v>
      </c>
      <c r="AKX575" s="7">
        <v>0.71615740740740741</v>
      </c>
      <c r="AKY575" s="6">
        <v>0.76649305555555558</v>
      </c>
      <c r="AKZ575" s="6">
        <v>0.71663194444444445</v>
      </c>
      <c r="ALA575" s="6">
        <v>0.63645833333333335</v>
      </c>
      <c r="ALB575" s="6">
        <v>2.7881944444444449E-2</v>
      </c>
      <c r="ALC575" s="7">
        <v>1.1186574074074069</v>
      </c>
      <c r="ALD575" s="6">
        <v>0.82517361111111109</v>
      </c>
      <c r="ALE575" s="6">
        <v>0.60107638888888892</v>
      </c>
      <c r="ALF575" s="6">
        <v>0.3772800925925926</v>
      </c>
      <c r="ALG575" s="6">
        <v>0.94373842592592594</v>
      </c>
      <c r="ALH575" s="7">
        <v>0.75364583333333335</v>
      </c>
      <c r="ALI575" s="6">
        <v>1.176076388888889</v>
      </c>
      <c r="ALJ575" s="6">
        <v>0.53440972222222227</v>
      </c>
      <c r="ALK575" s="6">
        <v>1.1117592592592589</v>
      </c>
      <c r="ALL575" s="6">
        <v>1.172789351851852</v>
      </c>
      <c r="ALM575" s="7">
        <v>1.1691319444444439</v>
      </c>
    </row>
    <row r="576" spans="1:1001" x14ac:dyDescent="0.45">
      <c r="A576" s="2" t="s">
        <v>575</v>
      </c>
      <c r="B576" s="7">
        <v>0.64107638888888885</v>
      </c>
      <c r="C576" s="7">
        <v>1.0708796296296299</v>
      </c>
      <c r="D576" s="7">
        <v>0.50613425925925926</v>
      </c>
      <c r="E576" s="7">
        <v>0.96688657407407408</v>
      </c>
      <c r="F576" s="7">
        <v>1.1684490740740741</v>
      </c>
      <c r="G576" s="7">
        <v>0.74339120370370371</v>
      </c>
      <c r="H576" s="7">
        <v>0.74140046296296291</v>
      </c>
      <c r="I576" s="7">
        <v>1.0239583333333331</v>
      </c>
      <c r="J576" s="7">
        <v>0.80339120370370365</v>
      </c>
      <c r="K576" s="7">
        <v>0.72821759259259256</v>
      </c>
      <c r="L576" s="7">
        <v>0.57575231481481481</v>
      </c>
      <c r="M576" s="7">
        <v>1.085023148148148</v>
      </c>
      <c r="N576" s="7">
        <v>1.1769791666666669</v>
      </c>
      <c r="O576" s="7">
        <v>0.64716435185185184</v>
      </c>
      <c r="P576" s="7">
        <v>1.177430555555556</v>
      </c>
      <c r="Q576" s="7">
        <v>1.1234490740740739</v>
      </c>
      <c r="R576" s="7">
        <v>0.60381944444444446</v>
      </c>
      <c r="S576" s="7">
        <v>0.73346064814814815</v>
      </c>
      <c r="T576" s="7">
        <v>0.9797569444444445</v>
      </c>
      <c r="U576" s="7">
        <v>0.63460648148148147</v>
      </c>
      <c r="V576" s="7">
        <v>0.72223379629629625</v>
      </c>
      <c r="W576" s="7">
        <v>0.16658564814814811</v>
      </c>
      <c r="X576" s="7">
        <v>0.62364583333333334</v>
      </c>
      <c r="Y576" s="7">
        <v>1.1738773148148149</v>
      </c>
      <c r="Z576" s="7">
        <v>2.315104166666667</v>
      </c>
      <c r="AA576" s="7">
        <v>0.37584490740740739</v>
      </c>
      <c r="AB576" s="7">
        <v>0.18002314814814821</v>
      </c>
      <c r="AC576" s="7">
        <v>0.44537037037037042</v>
      </c>
      <c r="AD576" s="7">
        <v>1.0964699074074069</v>
      </c>
      <c r="AE576" s="7">
        <v>1.139479166666667</v>
      </c>
      <c r="AF576" s="7">
        <v>0.70465277777777779</v>
      </c>
      <c r="AG576" s="7">
        <v>0.95863425925925927</v>
      </c>
      <c r="AH576" s="7">
        <v>1.1309143518518521</v>
      </c>
      <c r="AI576" s="7">
        <v>1.939814814814815E-2</v>
      </c>
      <c r="AJ576" s="7">
        <v>0.20499999999999999</v>
      </c>
      <c r="AK576" s="7">
        <v>1.1782870370370371</v>
      </c>
      <c r="AL576" s="7">
        <v>1.101388888888889</v>
      </c>
      <c r="AM576" s="7">
        <v>0.60533564814814811</v>
      </c>
      <c r="AN576" s="7">
        <v>0.72677083333333337</v>
      </c>
      <c r="AO576" s="7">
        <v>0.28422453703703698</v>
      </c>
      <c r="AP576" s="7">
        <v>0.60812500000000003</v>
      </c>
      <c r="AQ576" s="7">
        <v>0.59809027777777779</v>
      </c>
      <c r="AR576" s="7">
        <v>0.71891203703703699</v>
      </c>
      <c r="AS576" s="7">
        <v>0.75710648148148152</v>
      </c>
      <c r="AT576" s="7">
        <v>0.65160879629629631</v>
      </c>
      <c r="AU576" s="7">
        <v>0.67466435185185181</v>
      </c>
      <c r="AV576" s="7">
        <v>0.63068287037037041</v>
      </c>
      <c r="AW576" s="7">
        <v>1.0423726851851851</v>
      </c>
      <c r="AX576" s="7">
        <v>0.6616319444444444</v>
      </c>
      <c r="AY576" s="7">
        <v>0.61040509259259257</v>
      </c>
      <c r="AZ576" s="7">
        <v>0.28740740740740739</v>
      </c>
      <c r="BA576" s="7">
        <v>0.70194444444444448</v>
      </c>
      <c r="BB576" s="7">
        <v>1.094189814814815</v>
      </c>
      <c r="BC576" s="7">
        <v>1.170358796296296</v>
      </c>
      <c r="BD576" s="7">
        <v>1.2054282407407411</v>
      </c>
      <c r="BE576" s="7">
        <v>1.1709375</v>
      </c>
      <c r="BF576" s="7">
        <v>0.7299768518518519</v>
      </c>
      <c r="BG576" s="7">
        <v>0.87665509259259256</v>
      </c>
      <c r="BH576" s="7">
        <v>0.48577546296296298</v>
      </c>
      <c r="BI576" s="7">
        <v>0.61473379629629632</v>
      </c>
      <c r="BJ576" s="7">
        <v>0.39651620370370372</v>
      </c>
      <c r="BK576" s="7">
        <v>0.75885416666666672</v>
      </c>
      <c r="BL576" s="7">
        <v>0.7553009259259259</v>
      </c>
      <c r="BM576" s="7">
        <v>0.64836805555555554</v>
      </c>
      <c r="BN576" s="7">
        <v>0.67370370370370369</v>
      </c>
      <c r="BO576" s="7">
        <v>0.43959490740740742</v>
      </c>
      <c r="BP576" s="7">
        <v>0.97608796296296296</v>
      </c>
      <c r="BQ576" s="7">
        <v>0.60592592592592598</v>
      </c>
      <c r="BR576" s="7">
        <v>0.75232638888888892</v>
      </c>
      <c r="BS576" s="7">
        <v>1.0372569444444439</v>
      </c>
      <c r="BT576" s="7">
        <v>0.27006944444444442</v>
      </c>
      <c r="BU576" s="7">
        <v>1.1715277777777779</v>
      </c>
      <c r="BV576" s="7">
        <v>1.110868055555555</v>
      </c>
      <c r="BW576" s="7">
        <v>0.97537037037037033</v>
      </c>
      <c r="BX576" s="7">
        <v>0.7610069444444445</v>
      </c>
      <c r="BY576" s="7">
        <v>1.161944444444444</v>
      </c>
      <c r="BZ576" s="7">
        <v>0.28758101851851853</v>
      </c>
      <c r="CA576" s="7">
        <v>0.72082175925925929</v>
      </c>
      <c r="CB576" s="7">
        <v>0.73512731481481486</v>
      </c>
      <c r="CC576" s="7">
        <v>0.45460648148148147</v>
      </c>
      <c r="CD576" s="7">
        <v>0.72231481481481485</v>
      </c>
      <c r="CE576" s="7">
        <v>0.63232638888888892</v>
      </c>
      <c r="CF576" s="7">
        <v>0.57574074074074078</v>
      </c>
      <c r="CG576" s="7">
        <v>0.30037037037037029</v>
      </c>
      <c r="CH576" s="7">
        <v>1.7916666666666671E-2</v>
      </c>
      <c r="CI576" s="7">
        <v>0.75598379629629631</v>
      </c>
      <c r="CJ576" s="7">
        <v>1.3310185185185191E-2</v>
      </c>
      <c r="CK576" s="7">
        <v>0.39315972222222217</v>
      </c>
      <c r="CL576" s="7">
        <v>0.27545138888888893</v>
      </c>
      <c r="CM576" s="7">
        <v>0.33891203703703698</v>
      </c>
      <c r="CN576" s="7">
        <v>1.094953703703704</v>
      </c>
      <c r="CO576" s="7">
        <v>0.76930555555555558</v>
      </c>
      <c r="CP576" s="7">
        <v>0.2892939814814815</v>
      </c>
      <c r="CQ576" s="7">
        <v>1.077789351851852</v>
      </c>
      <c r="CR576" s="7">
        <v>0.7648611111111111</v>
      </c>
      <c r="CS576" s="7">
        <v>0.56276620370370367</v>
      </c>
      <c r="CT576" s="7">
        <v>0.85585648148148152</v>
      </c>
      <c r="CU576" s="7">
        <v>0.62011574074074072</v>
      </c>
      <c r="CV576" s="7">
        <v>0.73486111111111108</v>
      </c>
      <c r="CW576" s="7">
        <v>0.44988425925925918</v>
      </c>
      <c r="CX576" s="7">
        <v>1.084074074074074</v>
      </c>
      <c r="CY576" s="7">
        <v>1.002106481481482</v>
      </c>
      <c r="CZ576" s="7">
        <v>0.97403935185185186</v>
      </c>
      <c r="DA576" s="7">
        <v>0.76233796296296297</v>
      </c>
      <c r="DB576" s="7">
        <v>1.141956018518518</v>
      </c>
      <c r="DC576" s="7">
        <v>0.75861111111111112</v>
      </c>
      <c r="DD576" s="7">
        <v>0.77407407407407403</v>
      </c>
      <c r="DE576" s="7">
        <v>0.79562500000000003</v>
      </c>
      <c r="DF576" s="7">
        <v>0.84983796296296299</v>
      </c>
      <c r="DG576" s="7">
        <v>0.50935185185185183</v>
      </c>
      <c r="DH576" s="7">
        <v>0.6307638888888889</v>
      </c>
      <c r="DI576" s="7">
        <v>0.85355324074074079</v>
      </c>
      <c r="DJ576" s="7">
        <v>0.76222222222222225</v>
      </c>
      <c r="DK576" s="7">
        <v>1.501157407407407E-2</v>
      </c>
      <c r="DL576" s="7">
        <v>0.61076388888888888</v>
      </c>
      <c r="DM576" s="7">
        <v>0.82562500000000005</v>
      </c>
      <c r="DN576" s="7">
        <v>0.76097222222222227</v>
      </c>
      <c r="DO576" s="7">
        <v>0.65697916666666667</v>
      </c>
      <c r="DP576" s="7">
        <v>1.1106018518518519</v>
      </c>
      <c r="DQ576" s="7">
        <v>1.1733449074074069</v>
      </c>
      <c r="DR576" s="7">
        <v>0.61230324074074072</v>
      </c>
      <c r="DS576" s="7">
        <v>1.181053240740741</v>
      </c>
      <c r="DT576" s="7">
        <v>1.047210648148148</v>
      </c>
      <c r="DU576" s="7">
        <v>0.66814814814814816</v>
      </c>
      <c r="DV576" s="7">
        <v>1.8553240740740742E-2</v>
      </c>
      <c r="DW576" s="7">
        <v>0.76069444444444445</v>
      </c>
      <c r="DX576" s="7">
        <v>0.78333333333333333</v>
      </c>
      <c r="DY576" s="7">
        <v>1.187407407407407</v>
      </c>
      <c r="DZ576" s="7">
        <v>0.85863425925925929</v>
      </c>
      <c r="EA576" s="7">
        <v>0.76782407407407405</v>
      </c>
      <c r="EB576" s="7">
        <v>0.75942129629629629</v>
      </c>
      <c r="EC576" s="7">
        <v>0.45732638888888888</v>
      </c>
      <c r="ED576" s="7">
        <v>0.50259259259259259</v>
      </c>
      <c r="EE576" s="7">
        <v>1.068784722222222</v>
      </c>
      <c r="EF576" s="7">
        <v>1.205381944444444</v>
      </c>
      <c r="EG576" s="7">
        <v>0.35918981481481482</v>
      </c>
      <c r="EH576" s="7">
        <v>1.1000231481481479</v>
      </c>
      <c r="EI576" s="7">
        <v>1.115601851851852</v>
      </c>
      <c r="EJ576" s="7">
        <v>0.59751157407407407</v>
      </c>
      <c r="EK576" s="7">
        <v>1.174050925925926</v>
      </c>
      <c r="EL576" s="7">
        <v>1.022349537037037</v>
      </c>
      <c r="EM576" s="7">
        <v>0.70841435185185186</v>
      </c>
      <c r="EN576" s="7">
        <v>1.0478472222222219</v>
      </c>
      <c r="EO576" s="7">
        <v>1.006377314814815</v>
      </c>
      <c r="EP576" s="7">
        <v>0.47520833333333329</v>
      </c>
      <c r="EQ576" s="7">
        <v>0.62991898148148151</v>
      </c>
      <c r="ER576" s="7">
        <v>1.171643518518519</v>
      </c>
      <c r="ES576" s="7">
        <v>1.0086111111111109</v>
      </c>
      <c r="ET576" s="7">
        <v>1.1931481481481481</v>
      </c>
      <c r="EU576" s="7">
        <v>0.59938657407407403</v>
      </c>
      <c r="EV576" s="7">
        <v>0.69285879629629632</v>
      </c>
      <c r="EW576" s="7">
        <v>0.20317129629629629</v>
      </c>
      <c r="EX576" s="7">
        <v>0.62020833333333336</v>
      </c>
      <c r="EY576" s="7">
        <v>0.72349537037037037</v>
      </c>
      <c r="EZ576" s="7">
        <v>1.159027777777778</v>
      </c>
      <c r="FA576" s="7">
        <v>1.172696759259259</v>
      </c>
      <c r="FB576" s="7">
        <v>0.31061342592592589</v>
      </c>
      <c r="FC576" s="7">
        <v>1.0654050925925931</v>
      </c>
      <c r="FD576" s="7">
        <v>0.69459490740740737</v>
      </c>
      <c r="FE576" s="7">
        <v>0.79313657407407412</v>
      </c>
      <c r="FF576" s="7">
        <v>0.51498842592592597</v>
      </c>
      <c r="FG576" s="7">
        <v>0.66787037037037034</v>
      </c>
      <c r="FH576" s="7">
        <v>0.65443287037037035</v>
      </c>
      <c r="FI576" s="7">
        <v>0.54166666666666663</v>
      </c>
      <c r="FJ576" s="7">
        <v>0.62077546296296293</v>
      </c>
      <c r="FK576" s="7">
        <v>0.76681712962962967</v>
      </c>
      <c r="FL576" s="7">
        <v>0.75769675925925928</v>
      </c>
      <c r="FM576" s="7">
        <v>0.37962962962962971</v>
      </c>
      <c r="FN576" s="7">
        <v>0.55592592592592593</v>
      </c>
      <c r="FO576" s="7">
        <v>0.29180555555555548</v>
      </c>
      <c r="FP576" s="7">
        <v>1.144918981481482</v>
      </c>
      <c r="FQ576" s="7">
        <v>0.81057870370370366</v>
      </c>
      <c r="FR576" s="7">
        <v>1.1600462962962961</v>
      </c>
      <c r="FS576" s="7">
        <v>1.162546296296296</v>
      </c>
      <c r="FT576" s="7">
        <v>1.2305555555555561</v>
      </c>
      <c r="FU576" s="7">
        <v>0.28975694444444439</v>
      </c>
      <c r="FV576" s="7">
        <v>0.40942129629629631</v>
      </c>
      <c r="FW576" s="7">
        <v>1.0948148148148149</v>
      </c>
      <c r="FX576" s="7">
        <v>0.78115740740740736</v>
      </c>
      <c r="FY576" s="7">
        <v>1.0351504629629631</v>
      </c>
      <c r="FZ576" s="7">
        <v>0.45877314814814812</v>
      </c>
      <c r="GA576" s="7">
        <v>0.97747685185185185</v>
      </c>
      <c r="GB576" s="7">
        <v>0.48401620370370368</v>
      </c>
      <c r="GC576" s="7">
        <v>0.75342592592592594</v>
      </c>
      <c r="GD576" s="7">
        <v>0.47151620370370367</v>
      </c>
      <c r="GE576" s="7">
        <v>1.2336342592592591</v>
      </c>
      <c r="GF576" s="7">
        <v>1.0999189814814809</v>
      </c>
      <c r="GG576" s="7">
        <v>0.80390046296296291</v>
      </c>
      <c r="GH576" s="7">
        <v>0.65946759259259258</v>
      </c>
      <c r="GI576" s="7">
        <v>0.49962962962962959</v>
      </c>
      <c r="GJ576" s="7">
        <v>0.65848379629629628</v>
      </c>
      <c r="GK576" s="7">
        <v>1.1526620370370371</v>
      </c>
      <c r="GL576" s="7">
        <v>0.71600694444444446</v>
      </c>
      <c r="GM576" s="7">
        <v>0.35644675925925928</v>
      </c>
      <c r="GN576" s="7">
        <v>0.71461805555555558</v>
      </c>
      <c r="GO576" s="7">
        <v>0.46269675925925918</v>
      </c>
      <c r="GP576" s="7">
        <v>0.67995370370370367</v>
      </c>
      <c r="GQ576" s="7">
        <v>0.37579861111111112</v>
      </c>
      <c r="GR576" s="7">
        <v>0.60229166666666667</v>
      </c>
      <c r="GS576" s="7">
        <v>1.1736921296296301</v>
      </c>
      <c r="GT576" s="7">
        <v>1.150300925925926</v>
      </c>
      <c r="GU576" s="7">
        <v>0.666875</v>
      </c>
      <c r="GV576" s="7">
        <v>0.76187499999999997</v>
      </c>
      <c r="GW576" s="7">
        <v>0.63896990740740744</v>
      </c>
      <c r="GX576" s="7">
        <v>0.49042824074074082</v>
      </c>
      <c r="GY576" s="7">
        <v>1.7546296296296299E-2</v>
      </c>
      <c r="GZ576" s="7">
        <v>1.1315277777777779</v>
      </c>
      <c r="HA576" s="7">
        <v>1.1016782407407411</v>
      </c>
      <c r="HB576" s="7">
        <v>1.1656018518518521</v>
      </c>
      <c r="HC576" s="7">
        <v>0.75965277777777773</v>
      </c>
      <c r="HD576" s="7">
        <v>0.74752314814814813</v>
      </c>
      <c r="HE576" s="7">
        <v>1.028217592592592</v>
      </c>
      <c r="HF576" s="7">
        <v>1.179259259259259</v>
      </c>
      <c r="HG576" s="7">
        <v>0.26273148148148151</v>
      </c>
      <c r="HH576" s="7">
        <v>1.122152777777778</v>
      </c>
      <c r="HI576" s="7">
        <v>1.1671527777777779</v>
      </c>
      <c r="HJ576" s="7">
        <v>0.82424768518518521</v>
      </c>
      <c r="HK576" s="7">
        <v>1.196724537037037</v>
      </c>
      <c r="HL576" s="7">
        <v>0.5037962962962963</v>
      </c>
      <c r="HM576" s="7">
        <v>1.175856481481482</v>
      </c>
      <c r="HN576" s="7">
        <v>0.64884259259259258</v>
      </c>
      <c r="HO576" s="7">
        <v>0.75965277777777773</v>
      </c>
      <c r="HP576" s="7">
        <v>0.73891203703703701</v>
      </c>
      <c r="HQ576" s="7">
        <v>0.59569444444444442</v>
      </c>
      <c r="HR576" s="7">
        <v>1.1732638888888891</v>
      </c>
      <c r="HS576" s="7">
        <v>0.76798611111111115</v>
      </c>
      <c r="HT576" s="7">
        <v>0.25047453703703698</v>
      </c>
      <c r="HU576" s="7">
        <v>1.1087384259259261</v>
      </c>
      <c r="HV576" s="7">
        <v>1.109606481481481</v>
      </c>
      <c r="HW576" s="7">
        <v>0.43412037037037038</v>
      </c>
      <c r="HX576" s="7">
        <v>0.93517361111111108</v>
      </c>
      <c r="HY576" s="7">
        <v>0.60192129629629632</v>
      </c>
      <c r="HZ576" s="7">
        <v>0.47078703703703711</v>
      </c>
      <c r="IA576" s="7">
        <v>0.46667824074074082</v>
      </c>
      <c r="IB576" s="7">
        <v>0.30879629629629629</v>
      </c>
      <c r="IC576" s="7">
        <v>0.52071759259259254</v>
      </c>
      <c r="ID576" s="7">
        <v>1.09724537037037</v>
      </c>
      <c r="IE576" s="7">
        <v>1.096030092592593</v>
      </c>
      <c r="IF576" s="7">
        <v>1.227974537037037</v>
      </c>
      <c r="IG576" s="7">
        <v>1.0881712962962959</v>
      </c>
      <c r="IH576" s="7">
        <v>0.95</v>
      </c>
      <c r="II576" s="7">
        <v>0.61355324074074069</v>
      </c>
      <c r="IJ576" s="7">
        <v>0.61049768518518521</v>
      </c>
      <c r="IK576" s="7">
        <v>0.18586805555555561</v>
      </c>
      <c r="IL576" s="7">
        <v>0.28875000000000001</v>
      </c>
      <c r="IM576" s="7">
        <v>0.47547453703703701</v>
      </c>
      <c r="IN576" s="7">
        <v>1.1607407407407411</v>
      </c>
      <c r="IO576" s="7">
        <v>1.12375</v>
      </c>
      <c r="IP576" s="7">
        <v>0.71972222222222226</v>
      </c>
      <c r="IQ576" s="7">
        <v>0.28943287037037041</v>
      </c>
      <c r="IR576" s="7">
        <v>1.1710763888888891</v>
      </c>
      <c r="IS576" s="7">
        <v>0.71740740740740738</v>
      </c>
      <c r="IT576" s="7">
        <v>1.165497685185185</v>
      </c>
      <c r="IU576" s="7">
        <v>0.22064814814814809</v>
      </c>
      <c r="IV576" s="7">
        <v>0.1129050925925926</v>
      </c>
      <c r="IW576" s="7">
        <v>0.7329282407407407</v>
      </c>
      <c r="IX576" s="7">
        <v>0.63081018518518517</v>
      </c>
      <c r="IY576" s="7">
        <v>0.69548611111111114</v>
      </c>
      <c r="IZ576" s="7">
        <v>2.0312500000000001E-2</v>
      </c>
      <c r="JA576" s="7">
        <v>0.76369212962962962</v>
      </c>
      <c r="JB576" s="7">
        <v>0.54607638888888888</v>
      </c>
      <c r="JC576" s="7">
        <v>0.76087962962962963</v>
      </c>
      <c r="JD576" s="7">
        <v>0.76233796296296297</v>
      </c>
      <c r="JE576" s="7">
        <v>0.75331018518518522</v>
      </c>
      <c r="JF576" s="7">
        <v>0.80074074074074075</v>
      </c>
      <c r="JG576" s="5" t="s">
        <v>1001</v>
      </c>
      <c r="JH576" s="7">
        <v>0.33151620370370372</v>
      </c>
      <c r="JI576" s="7">
        <v>0.42788194444444438</v>
      </c>
      <c r="JJ576" s="7">
        <v>1.174224537037037</v>
      </c>
      <c r="JK576" s="7">
        <v>0.76555555555555554</v>
      </c>
      <c r="JL576" s="7">
        <v>0.75489583333333332</v>
      </c>
      <c r="JM576" s="7">
        <v>0.76682870370370371</v>
      </c>
      <c r="JN576" s="7">
        <v>0.82475694444444447</v>
      </c>
      <c r="JO576" s="7">
        <v>1.1609837962962959</v>
      </c>
      <c r="JP576" s="7">
        <v>8.3194444444444446E-2</v>
      </c>
      <c r="JQ576" s="7">
        <v>1.0162037037037041E-2</v>
      </c>
      <c r="JR576" s="7">
        <v>7.6967592592592591E-3</v>
      </c>
      <c r="JS576" s="7">
        <v>0.82322916666666668</v>
      </c>
      <c r="JT576" s="7">
        <v>0.76019675925925922</v>
      </c>
      <c r="JU576" s="7">
        <v>0.56870370370370371</v>
      </c>
      <c r="JV576" s="7">
        <v>1.2295254629629631</v>
      </c>
      <c r="JW576" s="7">
        <v>1.171886574074074</v>
      </c>
      <c r="JX576" s="7">
        <v>0.84082175925925928</v>
      </c>
      <c r="JY576" s="7">
        <v>0.2814699074074074</v>
      </c>
      <c r="JZ576" s="7">
        <v>0.75703703703703706</v>
      </c>
      <c r="KA576" s="7">
        <v>1.109212962962963</v>
      </c>
      <c r="KB576" s="7">
        <v>0.34576388888888893</v>
      </c>
      <c r="KC576" s="7">
        <v>0.71717592592592594</v>
      </c>
      <c r="KD576" s="7">
        <v>0.75900462962962967</v>
      </c>
      <c r="KE576" s="7">
        <v>0.28402777777777782</v>
      </c>
      <c r="KF576" s="7">
        <v>0.4698148148148148</v>
      </c>
      <c r="KG576" s="7">
        <v>0.79421296296296295</v>
      </c>
      <c r="KH576" s="7">
        <v>1.2131712962962959</v>
      </c>
      <c r="KI576" s="7">
        <v>0.5505902777777778</v>
      </c>
      <c r="KJ576" s="7">
        <v>0.99709490740740736</v>
      </c>
      <c r="KK576" s="7">
        <v>0.55496527777777782</v>
      </c>
      <c r="KL576" s="7">
        <v>1.2034722222222221</v>
      </c>
      <c r="KM576" s="7">
        <v>0.49234953703703699</v>
      </c>
      <c r="KN576" s="7">
        <v>1.0437268518518521</v>
      </c>
      <c r="KO576" s="7">
        <v>0.60217592592592595</v>
      </c>
      <c r="KP576" s="7">
        <v>0.28993055555555558</v>
      </c>
      <c r="KQ576" s="7">
        <v>0.39994212962962961</v>
      </c>
      <c r="KR576" s="7">
        <v>1.060393518518518</v>
      </c>
      <c r="KS576" s="7">
        <v>0.85914351851851856</v>
      </c>
      <c r="KT576" s="7">
        <v>1.132650462962963</v>
      </c>
      <c r="KU576" s="7">
        <v>0.7691782407407407</v>
      </c>
      <c r="KV576" s="7">
        <v>0.83755787037037033</v>
      </c>
      <c r="KW576" s="7">
        <v>0.16560185185185189</v>
      </c>
      <c r="KX576" s="7">
        <v>0.46942129629629631</v>
      </c>
      <c r="KY576" s="7">
        <v>0.70564814814814814</v>
      </c>
      <c r="KZ576" s="7">
        <v>0.50571759259259264</v>
      </c>
      <c r="LA576" s="7">
        <v>1.048460648148148</v>
      </c>
      <c r="LB576" s="7">
        <v>0.36861111111111111</v>
      </c>
      <c r="LC576" s="7">
        <v>1.1261226851851851</v>
      </c>
      <c r="LD576" s="7">
        <v>1.019398148148148</v>
      </c>
      <c r="LE576" s="7">
        <v>0.76150462962962961</v>
      </c>
      <c r="LF576" s="7">
        <v>0.75975694444444442</v>
      </c>
      <c r="LG576" s="7">
        <v>0.44567129629629632</v>
      </c>
      <c r="LH576" s="7">
        <v>1.174664351851852</v>
      </c>
      <c r="LI576" s="7">
        <v>1.1037962962962959</v>
      </c>
      <c r="LJ576" s="7">
        <v>0.36537037037037029</v>
      </c>
      <c r="LK576" s="7">
        <v>0.60843749999999996</v>
      </c>
      <c r="LL576" s="7">
        <v>1.100243055555556</v>
      </c>
      <c r="LM576" s="7">
        <v>1.1515046296296301</v>
      </c>
      <c r="LN576" s="7">
        <v>0.75193287037037038</v>
      </c>
      <c r="LO576" s="7">
        <v>0.76070601851851849</v>
      </c>
      <c r="LP576" s="7">
        <v>0.5900347222222222</v>
      </c>
      <c r="LQ576" s="7">
        <v>1.1089120370370369</v>
      </c>
      <c r="LR576" s="7">
        <v>1.0642708333333331</v>
      </c>
      <c r="LS576" s="7">
        <v>0.54568287037037033</v>
      </c>
      <c r="LT576" s="7">
        <v>0.38649305555555558</v>
      </c>
      <c r="LU576" s="7">
        <v>0.61501157407407403</v>
      </c>
      <c r="LV576" s="7">
        <v>1.1791666666666669</v>
      </c>
      <c r="LW576" s="7">
        <v>1.127893518518519</v>
      </c>
      <c r="LX576" s="7">
        <v>0.84488425925925925</v>
      </c>
      <c r="LY576" s="7">
        <v>0.84186342592592589</v>
      </c>
      <c r="LZ576" s="7">
        <v>0.46729166666666672</v>
      </c>
      <c r="MA576" s="7">
        <v>0.69097222222222221</v>
      </c>
      <c r="MB576" s="7">
        <v>1.1809375</v>
      </c>
      <c r="MC576" s="7">
        <v>1.231863425925926</v>
      </c>
      <c r="MD576" s="7">
        <v>0.60717592592592595</v>
      </c>
      <c r="ME576" s="7">
        <v>1.171180555555555</v>
      </c>
      <c r="MF576" s="7">
        <v>0.88168981481481479</v>
      </c>
      <c r="MG576" s="7">
        <v>0.7066782407407407</v>
      </c>
      <c r="MH576" s="7">
        <v>0.65476851851851847</v>
      </c>
      <c r="MI576" s="7">
        <v>1.1763888888888889</v>
      </c>
      <c r="MJ576" s="7">
        <v>1.1744097222222221</v>
      </c>
      <c r="MK576" s="7">
        <v>0.59437499999999999</v>
      </c>
      <c r="ML576" s="7">
        <v>0.30640046296296303</v>
      </c>
      <c r="MM576" s="7">
        <v>0.65917824074074072</v>
      </c>
      <c r="MN576" s="7">
        <v>0.68197916666666669</v>
      </c>
      <c r="MO576" s="7">
        <v>0.70516203703703706</v>
      </c>
      <c r="MP576" s="7">
        <v>1.0699537037037039</v>
      </c>
      <c r="MQ576" s="7">
        <v>1.213032407407407</v>
      </c>
      <c r="MR576" s="7">
        <v>0.73068287037037039</v>
      </c>
      <c r="MS576" s="7">
        <v>1.0896759259259261</v>
      </c>
      <c r="MT576" s="7">
        <v>1.181388888888889</v>
      </c>
      <c r="MU576" s="7">
        <v>1.1696643518518519</v>
      </c>
      <c r="MV576" s="7">
        <v>0.2882986111111111</v>
      </c>
      <c r="MW576" s="7">
        <v>1.095277777777778</v>
      </c>
      <c r="MX576" s="7">
        <v>0.18153935185185191</v>
      </c>
      <c r="MY576" s="7">
        <v>0.34787037037037039</v>
      </c>
      <c r="MZ576" s="7">
        <v>0.68710648148148146</v>
      </c>
      <c r="NA576" s="7">
        <v>0.60298611111111111</v>
      </c>
      <c r="NB576" s="7">
        <v>0.37525462962962958</v>
      </c>
      <c r="NC576" s="7">
        <v>0.60310185185185183</v>
      </c>
      <c r="ND576" s="7">
        <v>0.76063657407407403</v>
      </c>
      <c r="NE576" s="7">
        <v>0.61401620370370369</v>
      </c>
      <c r="NF576" s="7">
        <v>0.60259259259259257</v>
      </c>
      <c r="NG576" s="7">
        <v>0.2115046296296296</v>
      </c>
      <c r="NH576" s="7">
        <v>0.74828703703703703</v>
      </c>
      <c r="NI576" s="7">
        <v>0.65339120370370374</v>
      </c>
      <c r="NJ576" s="7">
        <v>0.74189814814814814</v>
      </c>
      <c r="NK576" s="7">
        <v>0.65510416666666671</v>
      </c>
      <c r="NL576" s="7">
        <v>0.37144675925925918</v>
      </c>
      <c r="NM576" s="7">
        <v>0.95821759259259254</v>
      </c>
      <c r="NN576" s="7">
        <v>0.71021990740740737</v>
      </c>
      <c r="NO576" s="7">
        <v>1.167997685185185</v>
      </c>
      <c r="NP576" s="7">
        <v>0.78833333333333333</v>
      </c>
      <c r="NQ576" s="7">
        <v>0.40986111111111112</v>
      </c>
      <c r="NR576" s="7">
        <v>0.30064814814814822</v>
      </c>
      <c r="NS576" s="7">
        <v>0.76109953703703703</v>
      </c>
      <c r="NT576" s="7">
        <v>1.2522337962962959</v>
      </c>
      <c r="NU576" s="7">
        <v>0.7525115740740741</v>
      </c>
      <c r="NV576" s="7">
        <v>0.80668981481481483</v>
      </c>
      <c r="NW576" s="7">
        <v>0.71055555555555561</v>
      </c>
      <c r="NX576" s="7">
        <v>0.65159722222222227</v>
      </c>
      <c r="NY576" s="7">
        <v>0.80001157407407408</v>
      </c>
      <c r="NZ576" s="7">
        <v>0.67524305555555553</v>
      </c>
      <c r="OA576" s="7">
        <v>0.87236111111111114</v>
      </c>
      <c r="OB576" s="7">
        <v>1.1735300925925931</v>
      </c>
      <c r="OC576" s="7">
        <v>1.173391203703704</v>
      </c>
      <c r="OD576" s="7">
        <v>1.177349537037037</v>
      </c>
      <c r="OE576" s="7">
        <v>0.7598611111111111</v>
      </c>
      <c r="OF576" s="7">
        <v>0.99693287037037037</v>
      </c>
      <c r="OG576" s="7">
        <v>0.4635185185185185</v>
      </c>
      <c r="OH576" s="7">
        <v>1.133206018518518</v>
      </c>
      <c r="OI576" s="7">
        <v>1.1227893518518519</v>
      </c>
      <c r="OJ576" s="7">
        <v>0.65230324074074075</v>
      </c>
      <c r="OK576" s="7">
        <v>1.155046296296296</v>
      </c>
      <c r="OL576" s="7">
        <v>0.62359953703703708</v>
      </c>
      <c r="OM576" s="7">
        <v>0.98712962962962958</v>
      </c>
      <c r="ON576" s="7">
        <v>0.75581018518518517</v>
      </c>
      <c r="OO576" s="7">
        <v>0.28354166666666669</v>
      </c>
      <c r="OP576" s="7">
        <v>1.1130208333333329</v>
      </c>
      <c r="OQ576" s="7">
        <v>1.147662037037037</v>
      </c>
      <c r="OR576" s="5" t="s">
        <v>1001</v>
      </c>
      <c r="OS576" s="7">
        <v>0.58466435185185184</v>
      </c>
      <c r="OT576" s="7">
        <v>0.64418981481481485</v>
      </c>
      <c r="OU576" s="7">
        <v>0.66304398148148147</v>
      </c>
      <c r="OV576" s="7">
        <v>0.48056712962962961</v>
      </c>
      <c r="OW576" s="7">
        <v>1.1859490740740739</v>
      </c>
      <c r="OX576" s="7">
        <v>1.1753587962962959</v>
      </c>
      <c r="OY576" s="7">
        <v>0.51747685185185188</v>
      </c>
      <c r="OZ576" s="7">
        <v>0.62368055555555557</v>
      </c>
      <c r="PA576" s="7">
        <v>0.32954861111111111</v>
      </c>
      <c r="PB576" s="7">
        <v>0.3646064814814815</v>
      </c>
      <c r="PC576" s="7">
        <v>1.193796296296296</v>
      </c>
      <c r="PD576" s="7">
        <v>1.1742592592592589</v>
      </c>
      <c r="PE576" s="7">
        <v>0.22483796296296299</v>
      </c>
      <c r="PF576" s="7">
        <v>0.64315972222222217</v>
      </c>
      <c r="PG576" s="7">
        <v>0.47282407407407412</v>
      </c>
      <c r="PH576" s="7">
        <v>1.1750115740740741</v>
      </c>
      <c r="PI576" s="7">
        <v>0.59796296296296292</v>
      </c>
      <c r="PJ576" s="7">
        <v>0.75693287037037038</v>
      </c>
      <c r="PK576" s="7">
        <v>0.61813657407407407</v>
      </c>
      <c r="PL576" s="7">
        <v>0.4566087962962963</v>
      </c>
      <c r="PM576" s="7">
        <v>0.78028935185185189</v>
      </c>
      <c r="PN576" s="7">
        <v>0.7584953703703704</v>
      </c>
      <c r="PO576" s="7">
        <v>0.86577546296296293</v>
      </c>
      <c r="PP576" s="7">
        <v>0.73693287037037036</v>
      </c>
      <c r="PQ576" s="7">
        <v>0.75921296296296292</v>
      </c>
      <c r="PR576" s="7">
        <v>0.23296296296296301</v>
      </c>
      <c r="PS576" s="7">
        <v>0.39626157407407409</v>
      </c>
      <c r="PT576" s="7">
        <v>0.75663194444444448</v>
      </c>
      <c r="PU576" s="7">
        <v>0.64238425925925924</v>
      </c>
      <c r="PV576" s="7">
        <v>0.55650462962962965</v>
      </c>
      <c r="PW576" s="7">
        <v>0.29401620370370368</v>
      </c>
      <c r="PX576" s="7">
        <v>0.47380787037037042</v>
      </c>
      <c r="PY576" s="7">
        <v>0.44140046296296298</v>
      </c>
      <c r="PZ576" s="7">
        <v>1.063206018518519</v>
      </c>
      <c r="QA576" s="7">
        <v>0.38414351851851852</v>
      </c>
      <c r="QB576" s="7">
        <v>0.66344907407407405</v>
      </c>
      <c r="QC576" s="7">
        <v>0.32758101851851851</v>
      </c>
      <c r="QD576" s="7">
        <v>0.33150462962962962</v>
      </c>
      <c r="QE576" s="7">
        <v>0.61004629629629625</v>
      </c>
      <c r="QF576" s="7">
        <v>1.130694444444444</v>
      </c>
      <c r="QG576" s="7">
        <v>1.131550925925926</v>
      </c>
      <c r="QH576" s="7">
        <v>0.65276620370370375</v>
      </c>
      <c r="QI576" s="7">
        <v>0.88248842592592591</v>
      </c>
      <c r="QJ576" s="7">
        <v>0.26655092592592589</v>
      </c>
      <c r="QK576" s="7">
        <v>1.04375</v>
      </c>
      <c r="QL576" s="7">
        <v>0.38020833333333331</v>
      </c>
      <c r="QM576" s="7">
        <v>0.4334837962962963</v>
      </c>
      <c r="QN576" s="7">
        <v>0.6630787037037037</v>
      </c>
      <c r="QO576" s="7">
        <v>0.75138888888888888</v>
      </c>
      <c r="QP576" s="7">
        <v>0.54505787037037035</v>
      </c>
      <c r="QQ576" s="7">
        <v>0.64854166666666668</v>
      </c>
      <c r="QR576" s="7">
        <v>1.042175925925926</v>
      </c>
      <c r="QS576" s="7">
        <v>0.96606481481481477</v>
      </c>
      <c r="QT576" s="7">
        <v>0.54886574074074079</v>
      </c>
      <c r="QU576" s="7">
        <v>0.35271990740740738</v>
      </c>
      <c r="QV576" s="7">
        <v>0.11769675925925931</v>
      </c>
      <c r="QW576" s="7">
        <v>1.1688888888888891</v>
      </c>
      <c r="QX576" s="7">
        <v>1.2282754629629631</v>
      </c>
      <c r="QY576" s="7">
        <v>1.1711921296296299</v>
      </c>
      <c r="QZ576" s="7">
        <v>1.051018518518519</v>
      </c>
      <c r="RA576" s="7">
        <v>0.59848379629629633</v>
      </c>
      <c r="RB576" s="7">
        <v>0.32591435185185191</v>
      </c>
      <c r="RC576" s="7">
        <v>1.180381944444445</v>
      </c>
      <c r="RD576" s="7">
        <v>0.64020833333333338</v>
      </c>
      <c r="RE576" s="7">
        <v>1.1759490740740739</v>
      </c>
      <c r="RF576" s="7">
        <v>1.173738425925926</v>
      </c>
      <c r="RG576" s="7">
        <v>1.0977430555555561</v>
      </c>
      <c r="RH576" s="7">
        <v>0.97729166666666667</v>
      </c>
      <c r="RI576" s="7">
        <v>2.8518518518518519E-2</v>
      </c>
      <c r="RJ576" s="7">
        <v>0.61159722222222224</v>
      </c>
      <c r="RK576" s="7">
        <v>1.173310185185185</v>
      </c>
      <c r="RL576" s="7">
        <v>1.0601273148148149</v>
      </c>
      <c r="RM576" s="7">
        <v>0.77582175925925922</v>
      </c>
      <c r="RN576" s="7">
        <v>0.4775462962962963</v>
      </c>
      <c r="RO576" s="7">
        <v>1.1734259259259261</v>
      </c>
      <c r="RP576" s="7">
        <v>0.73424768518518524</v>
      </c>
      <c r="RQ576" s="7">
        <v>0.42400462962962959</v>
      </c>
      <c r="RR576" s="7">
        <v>0.83231481481481484</v>
      </c>
      <c r="RS576" s="7">
        <v>0.98092592592592598</v>
      </c>
      <c r="RT576" s="7">
        <v>0.87197916666666664</v>
      </c>
      <c r="RU576" s="7">
        <v>0.98619212962962965</v>
      </c>
      <c r="RV576" s="7">
        <v>1.10380787037037</v>
      </c>
      <c r="RW576" s="7">
        <v>0.35754629629629631</v>
      </c>
      <c r="RX576" s="7">
        <v>0.86726851851851849</v>
      </c>
      <c r="RY576" s="7">
        <v>0.37035879629629631</v>
      </c>
      <c r="RZ576" s="7">
        <v>0.63541666666666663</v>
      </c>
      <c r="SA576" s="7">
        <v>0.68743055555555554</v>
      </c>
      <c r="SB576" s="7">
        <v>0.65236111111111106</v>
      </c>
      <c r="SC576" s="7">
        <v>0.34072916666666669</v>
      </c>
      <c r="SD576" s="7">
        <v>0.7082060185185185</v>
      </c>
      <c r="SE576" s="7">
        <v>0.72512731481481485</v>
      </c>
      <c r="SF576" s="7">
        <v>1.076261574074074</v>
      </c>
      <c r="SG576" s="7">
        <v>0.34153935185185191</v>
      </c>
      <c r="SH576" s="7">
        <v>0.77277777777777779</v>
      </c>
      <c r="SI576" s="7">
        <v>0.76120370370370372</v>
      </c>
      <c r="SJ576" s="7">
        <v>0.60250000000000004</v>
      </c>
      <c r="SK576" s="7">
        <v>0.44302083333333331</v>
      </c>
      <c r="SL576" s="7">
        <v>0.44166666666666671</v>
      </c>
      <c r="SM576" s="7">
        <v>0.29380787037037043</v>
      </c>
      <c r="SN576" s="7">
        <v>1.0923495370370371</v>
      </c>
      <c r="SO576" s="7">
        <v>0.47710648148148149</v>
      </c>
      <c r="SP576" s="7">
        <v>0.61630787037037038</v>
      </c>
      <c r="SQ576" s="7">
        <v>1.1639467592592589</v>
      </c>
      <c r="SR576" s="7">
        <v>0.46105324074074072</v>
      </c>
      <c r="SS576" s="7">
        <v>1.125648148148148</v>
      </c>
      <c r="ST576" s="7">
        <v>0.66567129629629629</v>
      </c>
      <c r="SU576" s="7">
        <v>1.1779513888888891</v>
      </c>
      <c r="SV576" s="7">
        <v>0.61034722222222226</v>
      </c>
      <c r="SW576" s="7">
        <v>0.57831018518518518</v>
      </c>
      <c r="SX576" s="7">
        <v>0.46965277777777781</v>
      </c>
      <c r="SY576" s="7">
        <v>1.1762152777777779</v>
      </c>
      <c r="SZ576" s="7">
        <v>0.39528935185185188</v>
      </c>
      <c r="TA576" s="7">
        <v>0.5978472222222222</v>
      </c>
      <c r="TB576" s="7">
        <v>0.85807870370370365</v>
      </c>
      <c r="TC576" s="7">
        <v>0.71368055555555554</v>
      </c>
      <c r="TD576" s="7">
        <v>0.64439814814814811</v>
      </c>
      <c r="TE576" s="7">
        <v>0.8638541666666667</v>
      </c>
      <c r="TF576" s="7">
        <v>1.1716782407407409</v>
      </c>
      <c r="TG576" s="7">
        <v>0.6932638888888889</v>
      </c>
      <c r="TH576" s="7">
        <v>1.213113425925926</v>
      </c>
      <c r="TI576" s="7">
        <v>0.21003472222222219</v>
      </c>
      <c r="TJ576" s="7">
        <v>0.52280092592592597</v>
      </c>
      <c r="TK576" s="7">
        <v>0.86100694444444448</v>
      </c>
      <c r="TL576" s="7">
        <v>0.87605324074074076</v>
      </c>
      <c r="TM576" s="7">
        <v>0.75275462962962958</v>
      </c>
      <c r="TN576" s="7">
        <v>0.4082175925925926</v>
      </c>
      <c r="TO576" s="7">
        <v>0.60784722222222221</v>
      </c>
      <c r="TP576" s="7">
        <v>0.47414351851851849</v>
      </c>
      <c r="TQ576" s="7">
        <v>1.144143518518518</v>
      </c>
      <c r="TR576" s="7">
        <v>1.0474537037037039E-2</v>
      </c>
      <c r="TS576" s="7">
        <v>1.0997569444444439</v>
      </c>
      <c r="TT576" s="7">
        <v>1.0707638888888891</v>
      </c>
      <c r="TU576" s="7">
        <v>0.61703703703703705</v>
      </c>
      <c r="TV576" s="7">
        <v>1.0650925925925929</v>
      </c>
      <c r="TW576" s="7">
        <v>1.088981481481482</v>
      </c>
      <c r="TX576" s="7">
        <v>0.75701388888888888</v>
      </c>
      <c r="TY576" s="7">
        <v>0.81982638888888892</v>
      </c>
      <c r="TZ576" s="7">
        <v>0.60253472222222226</v>
      </c>
      <c r="UA576" s="7">
        <v>0.72457175925925921</v>
      </c>
      <c r="UB576" s="7">
        <v>0.46813657407407411</v>
      </c>
      <c r="UC576" s="7">
        <v>1.10619212962963</v>
      </c>
      <c r="UD576" s="7">
        <v>0.86002314814814818</v>
      </c>
      <c r="UE576" s="7">
        <v>0.9990162037037037</v>
      </c>
      <c r="UF576" s="7">
        <v>0.4752777777777778</v>
      </c>
      <c r="UG576" s="7">
        <v>1.1759375000000001</v>
      </c>
      <c r="UH576" s="7">
        <v>0.50063657407407403</v>
      </c>
      <c r="UI576" s="7">
        <v>1.1863657407407411</v>
      </c>
      <c r="UJ576" s="7">
        <v>0.79098379629629634</v>
      </c>
      <c r="UK576" s="7">
        <v>0.77318287037037037</v>
      </c>
      <c r="UL576" s="7">
        <v>1.070555555555555</v>
      </c>
      <c r="UM576" s="7">
        <v>0.59363425925925928</v>
      </c>
      <c r="UN576" s="7">
        <v>0.65781250000000002</v>
      </c>
      <c r="UO576" s="7">
        <v>0.65710648148148143</v>
      </c>
      <c r="UP576" s="7">
        <v>0.86615740740740743</v>
      </c>
      <c r="UQ576" s="7">
        <v>1.125243055555555</v>
      </c>
      <c r="UR576" s="7">
        <v>1.130694444444444</v>
      </c>
      <c r="US576" s="7">
        <v>1.114907407407407</v>
      </c>
      <c r="UT576" s="7">
        <v>0.41890046296296302</v>
      </c>
      <c r="UU576" s="7">
        <v>0.79579861111111116</v>
      </c>
      <c r="UV576" s="7">
        <v>0.66241898148148148</v>
      </c>
      <c r="UW576" s="7">
        <v>0.58042824074074073</v>
      </c>
      <c r="UX576" s="7">
        <v>0.78166666666666662</v>
      </c>
      <c r="UY576" s="7">
        <v>0.70956018518518515</v>
      </c>
      <c r="UZ576" s="7">
        <v>1.1832638888888889</v>
      </c>
      <c r="VA576" s="7">
        <v>0.23910879629629631</v>
      </c>
      <c r="VB576" s="7">
        <v>1.3703703703703701E-2</v>
      </c>
      <c r="VC576" s="7">
        <v>5.4050925925925924E-3</v>
      </c>
      <c r="VD576" s="5" t="s">
        <v>1001</v>
      </c>
      <c r="VE576" s="7">
        <v>0.33113425925925932</v>
      </c>
      <c r="VF576" s="7">
        <v>1.1144907407407409</v>
      </c>
      <c r="VG576" s="7">
        <v>0.33728009259259262</v>
      </c>
      <c r="VH576" s="7">
        <v>0.82444444444444442</v>
      </c>
      <c r="VI576" s="7">
        <v>1.1770254629629631</v>
      </c>
      <c r="VJ576" s="7">
        <v>0.68362268518518521</v>
      </c>
      <c r="VK576" s="7">
        <v>0.6466319444444445</v>
      </c>
      <c r="VL576" s="7">
        <v>0.72186342592592589</v>
      </c>
      <c r="VM576" s="7">
        <v>1.156354166666667</v>
      </c>
      <c r="VN576" s="7">
        <v>0.57400462962962961</v>
      </c>
      <c r="VO576" s="7">
        <v>1.1727777777777779</v>
      </c>
      <c r="VP576" s="7">
        <v>1.1748495370370371</v>
      </c>
      <c r="VQ576" s="7">
        <v>0.64623842592592595</v>
      </c>
      <c r="VR576" s="7">
        <v>0.58560185185185187</v>
      </c>
      <c r="VS576" s="7">
        <v>1.159039351851852</v>
      </c>
      <c r="VT576" s="7">
        <v>0.75324074074074077</v>
      </c>
      <c r="VU576" s="7">
        <v>0.79768518518518516</v>
      </c>
      <c r="VV576" s="7">
        <v>0.28561342592592592</v>
      </c>
      <c r="VW576" s="7">
        <v>0.7537962962962963</v>
      </c>
      <c r="VX576" s="7">
        <v>1.192893518518519</v>
      </c>
      <c r="VY576" s="7">
        <v>0.38018518518518518</v>
      </c>
      <c r="VZ576" s="7">
        <v>0.48394675925925928</v>
      </c>
      <c r="WA576" s="7">
        <v>0.7096527777777778</v>
      </c>
      <c r="WB576" s="7">
        <v>1.1797106481481481</v>
      </c>
      <c r="WC576" s="7">
        <v>0.78461805555555553</v>
      </c>
      <c r="WD576" s="7">
        <v>1.143136574074074</v>
      </c>
      <c r="WE576" s="7">
        <v>0.2931597222222222</v>
      </c>
      <c r="WF576" s="7">
        <v>0.87201388888888887</v>
      </c>
      <c r="WG576" s="7">
        <v>0.4639699074074074</v>
      </c>
      <c r="WH576" s="7">
        <v>1.230185185185185</v>
      </c>
      <c r="WI576" s="7">
        <v>0.84887731481481477</v>
      </c>
      <c r="WJ576" s="7">
        <v>0.7381712962962963</v>
      </c>
      <c r="WK576" s="7">
        <v>0.79633101851851851</v>
      </c>
      <c r="WL576" s="7">
        <v>0.75923611111111111</v>
      </c>
      <c r="WM576" s="7">
        <v>0.78773148148148153</v>
      </c>
      <c r="WN576" s="7">
        <v>0.66172453703703704</v>
      </c>
      <c r="WO576" s="7">
        <v>0.75589120370370366</v>
      </c>
      <c r="WP576" s="7">
        <v>0.75813657407407409</v>
      </c>
      <c r="WQ576" s="7">
        <v>0.75342592592592594</v>
      </c>
      <c r="WR576" s="7">
        <v>0.47407407407407409</v>
      </c>
      <c r="WS576" s="7">
        <v>1.181608796296296</v>
      </c>
      <c r="WT576" s="7">
        <v>0.75473379629629633</v>
      </c>
      <c r="WU576" s="7">
        <v>0.85280092592592593</v>
      </c>
      <c r="WV576" s="7">
        <v>0.6174074074074074</v>
      </c>
      <c r="WW576" s="7">
        <v>0.36196759259259259</v>
      </c>
      <c r="WX576" s="7">
        <v>0.75702546296296291</v>
      </c>
      <c r="WY576" s="7">
        <v>0.27204861111111112</v>
      </c>
      <c r="WZ576" s="7">
        <v>0.59444444444444444</v>
      </c>
      <c r="XA576" s="7">
        <v>0.7543171296296296</v>
      </c>
      <c r="XB576" s="7">
        <v>0.78812499999999996</v>
      </c>
      <c r="XC576" s="7">
        <v>0.81017361111111108</v>
      </c>
      <c r="XD576" s="7">
        <v>0.11528935185185191</v>
      </c>
      <c r="XE576" s="7">
        <v>0.98561342592592593</v>
      </c>
      <c r="XF576" s="7">
        <v>0.47496527777777781</v>
      </c>
      <c r="XG576" s="7">
        <v>1.1197337962962961</v>
      </c>
      <c r="XH576" s="7">
        <v>0.28439814814814812</v>
      </c>
      <c r="XI576" s="7">
        <v>1.030543981481481</v>
      </c>
      <c r="XJ576" s="7">
        <v>0.61001157407407403</v>
      </c>
      <c r="XK576" s="7">
        <v>0.76261574074074079</v>
      </c>
      <c r="XL576" s="7">
        <v>1.1714699074074071</v>
      </c>
      <c r="XM576" s="7">
        <v>0.76423611111111112</v>
      </c>
      <c r="XN576" s="7">
        <v>1.158333333333333</v>
      </c>
      <c r="XO576" s="7">
        <v>0.46451388888888889</v>
      </c>
      <c r="XP576" s="7">
        <v>0.38354166666666673</v>
      </c>
      <c r="XQ576" s="7">
        <v>0.29370370370370369</v>
      </c>
      <c r="XR576" s="7">
        <v>0.2887615740740741</v>
      </c>
      <c r="XS576" s="7">
        <v>1.163784722222222</v>
      </c>
      <c r="XT576" s="7">
        <v>0.90325231481481483</v>
      </c>
      <c r="XU576" s="7">
        <v>1.201701388888889</v>
      </c>
      <c r="XV576" s="7">
        <v>0.67309027777777775</v>
      </c>
      <c r="XW576" s="7">
        <v>0.6787037037037037</v>
      </c>
      <c r="XX576" s="7">
        <v>0.57743055555555556</v>
      </c>
      <c r="XY576" s="7">
        <v>0.34783564814814821</v>
      </c>
      <c r="XZ576" s="7">
        <v>1.0478240740740741</v>
      </c>
      <c r="YA576" s="7">
        <v>0.26524305555555561</v>
      </c>
      <c r="YB576" s="7">
        <v>1.1597222222222221</v>
      </c>
      <c r="YC576" s="7">
        <v>1.172581018518519</v>
      </c>
      <c r="YD576" s="7">
        <v>0.73403935185185187</v>
      </c>
      <c r="YE576" s="7">
        <v>0.29425925925925928</v>
      </c>
      <c r="YF576" s="7">
        <v>0.95740740740740737</v>
      </c>
      <c r="YG576" s="7">
        <v>0.20347222222222219</v>
      </c>
      <c r="YH576" s="7">
        <v>0.33976851851851853</v>
      </c>
      <c r="YI576" s="7">
        <v>0.41270833333333329</v>
      </c>
      <c r="YJ576" s="7">
        <v>1.1936805555555561</v>
      </c>
      <c r="YK576" s="7">
        <v>0.75840277777777776</v>
      </c>
      <c r="YL576" s="7">
        <v>0.28196759259259258</v>
      </c>
      <c r="YM576" s="7">
        <v>0.99962962962962965</v>
      </c>
      <c r="YN576" s="7">
        <v>1.0690393518518519</v>
      </c>
      <c r="YO576" s="7">
        <v>0.91218750000000004</v>
      </c>
      <c r="YP576" s="7">
        <v>1.198518518518519</v>
      </c>
      <c r="YQ576" s="7">
        <v>0.96939814814814818</v>
      </c>
      <c r="YR576" s="7">
        <v>1.1883449074074079</v>
      </c>
      <c r="YS576" s="7">
        <v>1.1668634259259261</v>
      </c>
      <c r="YT576" s="7">
        <v>1.1962615740740741</v>
      </c>
      <c r="YU576" s="7">
        <v>0.99354166666666666</v>
      </c>
      <c r="YV576" s="7">
        <v>1.1739351851851849</v>
      </c>
      <c r="YW576" s="7">
        <v>0.75306712962962963</v>
      </c>
      <c r="YX576" s="7">
        <v>0.6178703703703704</v>
      </c>
      <c r="YY576" s="7">
        <v>0.48427083333333332</v>
      </c>
      <c r="YZ576" s="7">
        <v>0.74799768518518517</v>
      </c>
      <c r="ZA576" s="7">
        <v>0.64679398148148148</v>
      </c>
      <c r="ZB576" s="7">
        <v>1.181701388888889</v>
      </c>
      <c r="ZC576" s="7">
        <v>0.88534722222222217</v>
      </c>
      <c r="ZD576" s="7">
        <v>0.75190972222222219</v>
      </c>
      <c r="ZE576" s="7">
        <v>0.7510648148148148</v>
      </c>
      <c r="ZF576" s="7">
        <v>0.82478009259259255</v>
      </c>
      <c r="ZG576" s="7">
        <v>0.86861111111111111</v>
      </c>
      <c r="ZH576" s="5" t="s">
        <v>1001</v>
      </c>
      <c r="ZI576" s="7">
        <v>0.6472106481481481</v>
      </c>
      <c r="ZJ576" s="7">
        <v>1.111481481481482</v>
      </c>
      <c r="ZK576" s="7">
        <v>0.76310185185185186</v>
      </c>
      <c r="ZL576" s="7">
        <v>1.095162037037037</v>
      </c>
      <c r="ZM576" s="7">
        <v>0.28391203703703699</v>
      </c>
      <c r="ZN576" s="7">
        <v>1.167060185185185</v>
      </c>
      <c r="ZO576" s="7">
        <v>0.75930555555555557</v>
      </c>
      <c r="ZP576" s="7">
        <v>1.161122685185185</v>
      </c>
      <c r="ZQ576" s="7">
        <v>0.69313657407407403</v>
      </c>
      <c r="ZR576" s="7">
        <v>0.81744212962962959</v>
      </c>
      <c r="ZS576" s="7">
        <v>0.76396990740740744</v>
      </c>
      <c r="ZT576" s="7">
        <v>1.0790277777777779</v>
      </c>
      <c r="ZU576" s="7">
        <v>1.1703240740740739</v>
      </c>
      <c r="ZV576" s="7">
        <v>0.95346064814814813</v>
      </c>
      <c r="ZW576" s="7">
        <v>0.97629629629629633</v>
      </c>
      <c r="ZX576" s="7">
        <v>0.75946759259259256</v>
      </c>
      <c r="ZY576" s="7">
        <v>1.1433680555555561</v>
      </c>
      <c r="ZZ576" s="7">
        <v>0.55815972222222221</v>
      </c>
      <c r="AAA576" s="7">
        <v>1.1705902777777779</v>
      </c>
      <c r="AAB576" s="7">
        <v>0.76187499999999997</v>
      </c>
      <c r="AAC576" s="7">
        <v>0.59938657407407403</v>
      </c>
      <c r="AAD576" s="7">
        <v>1.1054166666666669</v>
      </c>
      <c r="AAE576" s="7">
        <v>1.1691319444444439</v>
      </c>
      <c r="AAF576" s="7">
        <v>6.2152777777777779E-3</v>
      </c>
      <c r="AAG576" s="7">
        <v>0.62621527777777775</v>
      </c>
      <c r="AAH576" s="7">
        <v>0.97681712962962963</v>
      </c>
      <c r="AAI576" s="7">
        <v>1.161875</v>
      </c>
      <c r="AAJ576" s="7">
        <v>1.0998263888888891</v>
      </c>
      <c r="AAK576" s="7">
        <v>0.47313657407407411</v>
      </c>
      <c r="AAL576" s="7">
        <v>0.67931712962962965</v>
      </c>
      <c r="AAM576" s="7">
        <v>1.039456018518518</v>
      </c>
      <c r="AAN576" s="7">
        <v>0.93887731481481485</v>
      </c>
      <c r="AAO576" s="7">
        <v>1.041840277777778</v>
      </c>
      <c r="AAP576" s="7">
        <v>0.38364583333333341</v>
      </c>
      <c r="AAQ576" s="7">
        <v>1.2392013888888891</v>
      </c>
      <c r="AAR576" s="7">
        <v>0.96765046296296298</v>
      </c>
      <c r="AAS576" s="7">
        <v>0.93223379629629632</v>
      </c>
      <c r="AAT576" s="7">
        <v>0.7572106481481482</v>
      </c>
      <c r="AAU576" s="7">
        <v>0.75873842592592589</v>
      </c>
      <c r="AAV576" s="7">
        <v>1.215462962962963</v>
      </c>
      <c r="AAW576" s="7">
        <v>0.82224537037037038</v>
      </c>
      <c r="AAX576" s="7">
        <v>0.73715277777777777</v>
      </c>
      <c r="AAY576" s="7">
        <v>0.68565972222222227</v>
      </c>
      <c r="AAZ576" s="7">
        <v>0.75964120370370369</v>
      </c>
      <c r="ABA576" s="7">
        <v>0.75561342592592595</v>
      </c>
      <c r="ABB576" s="7">
        <v>0.85211805555555553</v>
      </c>
      <c r="ABC576" s="7">
        <v>0.25686342592592593</v>
      </c>
      <c r="ABD576" s="7">
        <v>0.71248842592592587</v>
      </c>
      <c r="ABE576" s="7">
        <v>1.101655092592593</v>
      </c>
      <c r="ABF576" s="7">
        <v>1.156261574074074</v>
      </c>
      <c r="ABG576" s="7">
        <v>1.170462962962963</v>
      </c>
      <c r="ABH576" s="7">
        <v>0.38075231481481481</v>
      </c>
      <c r="ABI576" s="7">
        <v>0.72376157407407404</v>
      </c>
      <c r="ABJ576" s="7">
        <v>1.1153819444444439</v>
      </c>
      <c r="ABK576" s="7">
        <v>0.46240740740740738</v>
      </c>
      <c r="ABL576" s="7">
        <v>1.1594791666666671</v>
      </c>
      <c r="ABM576" s="7">
        <v>1.042511574074074</v>
      </c>
      <c r="ABN576" s="7">
        <v>1.1770486111111109</v>
      </c>
      <c r="ABO576" s="7">
        <v>1.189780092592593</v>
      </c>
      <c r="ABP576" s="7">
        <v>1.000590277777778</v>
      </c>
      <c r="ABQ576" s="7">
        <v>1.041747685185185</v>
      </c>
      <c r="ABR576" s="7">
        <v>0.72607638888888892</v>
      </c>
      <c r="ABS576" s="7">
        <v>0.85896990740740742</v>
      </c>
      <c r="ABT576" s="7">
        <v>1.152986111111111</v>
      </c>
      <c r="ABU576" s="7">
        <v>0.59417824074074077</v>
      </c>
      <c r="ABV576" s="7">
        <v>0.89100694444444439</v>
      </c>
      <c r="ABW576" s="7">
        <v>0.70438657407407412</v>
      </c>
      <c r="ABX576" s="7">
        <v>1.1558912037037039</v>
      </c>
      <c r="ABY576" s="7">
        <v>0.75899305555555552</v>
      </c>
      <c r="ABZ576" s="7">
        <v>0.80035879629629625</v>
      </c>
      <c r="ACA576" s="7">
        <v>1.159861111111111</v>
      </c>
      <c r="ACB576" s="7">
        <v>0.97679398148148144</v>
      </c>
      <c r="ACC576" s="7">
        <v>0.62648148148148153</v>
      </c>
      <c r="ACD576" s="7">
        <v>0.63859953703703709</v>
      </c>
      <c r="ACE576" s="7">
        <v>7.7256944444444448E-2</v>
      </c>
      <c r="ACF576" s="7">
        <v>0.4780787037037037</v>
      </c>
      <c r="ACG576" s="7">
        <v>0.67974537037037042</v>
      </c>
      <c r="ACH576" s="7">
        <v>0.25290509259259258</v>
      </c>
      <c r="ACI576" s="7">
        <v>1.088460648148148</v>
      </c>
      <c r="ACJ576" s="7">
        <v>0.7123032407407407</v>
      </c>
      <c r="ACK576" s="7">
        <v>0.71802083333333333</v>
      </c>
      <c r="ACL576" s="7">
        <v>0.49099537037037039</v>
      </c>
      <c r="ACM576" s="7">
        <v>1.172152777777778</v>
      </c>
      <c r="ACN576" s="7">
        <v>1.092604166666667</v>
      </c>
      <c r="ACO576" s="7">
        <v>0.4740509259259259</v>
      </c>
      <c r="ACP576" s="7">
        <v>0.62952546296296297</v>
      </c>
      <c r="ACQ576" s="7">
        <v>0.80857638888888894</v>
      </c>
      <c r="ACR576" s="7">
        <v>0.68781250000000005</v>
      </c>
      <c r="ACS576" s="7">
        <v>1.165972222222222</v>
      </c>
      <c r="ACT576" s="7">
        <v>0.59232638888888889</v>
      </c>
      <c r="ACU576" s="7">
        <v>0.47832175925925918</v>
      </c>
      <c r="ACV576" s="7">
        <v>1.0997337962962961</v>
      </c>
      <c r="ACW576" s="7">
        <v>0.43421296296296302</v>
      </c>
      <c r="ACX576" s="7">
        <v>0.37473379629629627</v>
      </c>
      <c r="ACY576" s="7">
        <v>0.47503472222222221</v>
      </c>
      <c r="ACZ576" s="7">
        <v>5.167824074074074E-2</v>
      </c>
      <c r="ADA576" s="7">
        <v>0.90229166666666671</v>
      </c>
      <c r="ADB576" s="7">
        <v>0.31060185185185191</v>
      </c>
      <c r="ADC576" s="7">
        <v>2.0381944444444449E-2</v>
      </c>
      <c r="ADD576" s="7">
        <v>0.37937500000000002</v>
      </c>
      <c r="ADE576" s="7">
        <v>1.00337962962963</v>
      </c>
      <c r="ADF576" s="7">
        <v>0.43310185185185179</v>
      </c>
      <c r="ADG576" s="7">
        <v>1.236446759259259</v>
      </c>
      <c r="ADH576" s="7">
        <v>0.70465277777777779</v>
      </c>
      <c r="ADI576" s="7">
        <v>1.0390972222222219</v>
      </c>
      <c r="ADJ576" s="7">
        <v>0.69203703703703701</v>
      </c>
      <c r="ADK576" s="7">
        <v>0.75990740740740736</v>
      </c>
      <c r="ADL576" s="7">
        <v>1.1520717592592591</v>
      </c>
      <c r="ADM576" s="7">
        <v>1.184467592592592</v>
      </c>
      <c r="ADN576" s="7">
        <v>1.227997685185185</v>
      </c>
      <c r="ADO576" s="7">
        <v>1.1701620370370369</v>
      </c>
      <c r="ADP576" s="7">
        <v>1.1745138888888891</v>
      </c>
      <c r="ADQ576" s="7">
        <v>1.190289351851852</v>
      </c>
      <c r="ADR576" s="7">
        <v>1.1704050925925931</v>
      </c>
      <c r="ADS576" s="7">
        <v>1.3072337962962961</v>
      </c>
      <c r="ADT576" s="7">
        <v>1.2043402777777781</v>
      </c>
      <c r="ADU576" s="7">
        <v>0.72561342592592593</v>
      </c>
      <c r="ADV576" s="7">
        <v>1.1834143518518521</v>
      </c>
      <c r="ADW576" s="7">
        <v>1.163460648148148</v>
      </c>
      <c r="ADX576" s="7">
        <v>1.1604976851851849</v>
      </c>
      <c r="ADY576" s="7">
        <v>1.0721412037037039</v>
      </c>
      <c r="ADZ576" s="7">
        <v>0.71420138888888884</v>
      </c>
      <c r="AEA576" s="7">
        <v>0.62711805555555555</v>
      </c>
      <c r="AEB576" s="7">
        <v>0.95710648148148147</v>
      </c>
      <c r="AEC576" s="7">
        <v>1.175543981481481</v>
      </c>
      <c r="AED576" s="7">
        <v>1.222083333333333</v>
      </c>
      <c r="AEE576" s="7">
        <v>1.19099537037037</v>
      </c>
      <c r="AEF576" s="7">
        <v>1.172141203703704</v>
      </c>
      <c r="AEG576" s="7">
        <v>1.2155208333333329</v>
      </c>
      <c r="AEH576" s="7">
        <v>0.76444444444444448</v>
      </c>
      <c r="AEI576" s="7">
        <v>1.282581018518518</v>
      </c>
      <c r="AEJ576" s="7">
        <v>1.177847222222222</v>
      </c>
      <c r="AEK576" s="7">
        <v>1.166666666666667</v>
      </c>
      <c r="AEL576" s="7">
        <v>1.2281134259259261</v>
      </c>
      <c r="AEM576" s="7">
        <v>1.0118055555555561</v>
      </c>
      <c r="AEN576" s="7">
        <v>0.81672453703703707</v>
      </c>
      <c r="AEO576" s="7">
        <v>0.28493055555555558</v>
      </c>
      <c r="AEP576" s="7">
        <v>0.73461805555555559</v>
      </c>
      <c r="AEQ576" s="7">
        <v>1.078715277777778</v>
      </c>
      <c r="AER576" s="7">
        <v>0.67976851851851849</v>
      </c>
      <c r="AES576" s="7">
        <v>1.0410648148148149</v>
      </c>
      <c r="AET576" s="7">
        <v>0.33879629629629632</v>
      </c>
      <c r="AEU576" s="7">
        <v>0.22564814814814821</v>
      </c>
      <c r="AEV576" s="7">
        <v>0.75962962962962965</v>
      </c>
      <c r="AEW576" s="7">
        <v>0.47225694444444438</v>
      </c>
      <c r="AEX576" s="7">
        <v>1.051412037037037</v>
      </c>
      <c r="AEY576" s="7">
        <v>0.56410879629629629</v>
      </c>
      <c r="AEZ576" s="7">
        <v>0.72153935185185181</v>
      </c>
      <c r="AFA576" s="7">
        <v>1.180462962962963</v>
      </c>
      <c r="AFB576" s="7">
        <v>0.21462962962962959</v>
      </c>
      <c r="AFC576" s="7">
        <v>0.16318287037037041</v>
      </c>
      <c r="AFD576" s="7">
        <v>0.28902777777777777</v>
      </c>
      <c r="AFE576" s="7">
        <v>0.624537037037037</v>
      </c>
      <c r="AFF576" s="7">
        <v>0.47535879629629629</v>
      </c>
      <c r="AFG576" s="7">
        <v>0.85894675925925923</v>
      </c>
      <c r="AFH576" s="7">
        <v>0.33481481481481479</v>
      </c>
      <c r="AFI576" s="7">
        <v>1.1734837962962961</v>
      </c>
      <c r="AFJ576" s="7">
        <v>1.0586574074074071</v>
      </c>
      <c r="AFK576" s="7">
        <v>0.7160185185185185</v>
      </c>
      <c r="AFL576" s="7">
        <v>0.86723379629629627</v>
      </c>
      <c r="AFM576" s="7">
        <v>1.1762152777777779</v>
      </c>
      <c r="AFN576" s="7">
        <v>0.74922453703703706</v>
      </c>
      <c r="AFO576" s="7">
        <v>0.79144675925925922</v>
      </c>
      <c r="AFP576" s="7">
        <v>1.173032407407407</v>
      </c>
      <c r="AFQ576" s="7">
        <v>0.48520833333333341</v>
      </c>
      <c r="AFR576" s="7">
        <v>0.47228009259259263</v>
      </c>
      <c r="AFS576" s="7">
        <v>0.99704861111111109</v>
      </c>
      <c r="AFT576" s="7">
        <v>0.8303935185185185</v>
      </c>
      <c r="AFU576" s="7">
        <v>0.82186342592592587</v>
      </c>
      <c r="AFV576" s="7">
        <v>0.64064814814814819</v>
      </c>
      <c r="AFW576" s="7">
        <v>0.95243055555555556</v>
      </c>
      <c r="AFX576" s="7">
        <v>0.99493055555555554</v>
      </c>
      <c r="AFY576" s="7">
        <v>0.49818287037037029</v>
      </c>
      <c r="AFZ576" s="7">
        <v>0.45371527777777781</v>
      </c>
      <c r="AGA576" s="7">
        <v>0.81153935185185189</v>
      </c>
      <c r="AGB576" s="7">
        <v>0.31244212962962958</v>
      </c>
      <c r="AGC576" s="7">
        <v>1.0446643518518519</v>
      </c>
      <c r="AGD576" s="7">
        <v>0.44548611111111108</v>
      </c>
      <c r="AGE576" s="7">
        <v>0.36106481481481478</v>
      </c>
      <c r="AGF576" s="7">
        <v>0.9825694444444445</v>
      </c>
      <c r="AGG576" s="7">
        <v>0.75718750000000001</v>
      </c>
      <c r="AGH576" s="7">
        <v>0.76587962962962963</v>
      </c>
      <c r="AGI576" s="7">
        <v>0.47657407407407409</v>
      </c>
      <c r="AGJ576" s="7">
        <v>0.55399305555555556</v>
      </c>
      <c r="AGK576" s="7">
        <v>1.136342592592593</v>
      </c>
      <c r="AGL576" s="7">
        <v>0.64679398148148148</v>
      </c>
      <c r="AGM576" s="7">
        <v>0.77725694444444449</v>
      </c>
      <c r="AGN576" s="7">
        <v>0.74993055555555554</v>
      </c>
      <c r="AGO576" s="7">
        <v>0.64828703703703705</v>
      </c>
      <c r="AGP576" s="7">
        <v>0.77655092592592589</v>
      </c>
      <c r="AGQ576" s="7">
        <v>0.75547453703703704</v>
      </c>
      <c r="AGR576" s="7">
        <v>1.1925810185185191</v>
      </c>
      <c r="AGS576" s="7">
        <v>1.1115393518518519</v>
      </c>
      <c r="AGT576" s="7">
        <v>0.9851388888888889</v>
      </c>
      <c r="AGU576" s="7">
        <v>1.103634259259259</v>
      </c>
      <c r="AGV576" s="7">
        <v>0.67576388888888894</v>
      </c>
      <c r="AGW576" s="7">
        <v>1.054456018518519</v>
      </c>
      <c r="AGX576" s="7">
        <v>0.79459490740740746</v>
      </c>
      <c r="AGY576" s="7">
        <v>1.1053703703703699</v>
      </c>
      <c r="AGZ576" s="7">
        <v>1.1271527777777779</v>
      </c>
      <c r="AHA576" s="7">
        <v>0.97229166666666667</v>
      </c>
      <c r="AHB576" s="7">
        <v>0.84068287037037037</v>
      </c>
      <c r="AHC576" s="7">
        <v>0.46538194444444442</v>
      </c>
      <c r="AHD576" s="7">
        <v>0.70966435185185184</v>
      </c>
      <c r="AHE576" s="7">
        <v>1.182314814814815</v>
      </c>
      <c r="AHF576" s="7">
        <v>1.0741666666666669</v>
      </c>
      <c r="AHG576" s="7">
        <v>1.0757407407407411</v>
      </c>
      <c r="AHH576" s="7">
        <v>0.65734953703703702</v>
      </c>
      <c r="AHI576" s="7">
        <v>0.35270833333333329</v>
      </c>
      <c r="AHJ576" s="7">
        <v>0.65467592592592594</v>
      </c>
      <c r="AHK576" s="7">
        <v>0.75357638888888889</v>
      </c>
      <c r="AHL576" s="7">
        <v>1.134571759259259</v>
      </c>
      <c r="AHM576" s="7">
        <v>0.92344907407407406</v>
      </c>
      <c r="AHN576" s="7">
        <v>0.64274305555555555</v>
      </c>
      <c r="AHO576" s="7">
        <v>0.60403935185185187</v>
      </c>
      <c r="AHP576" s="7">
        <v>1.1863657407407411</v>
      </c>
      <c r="AHQ576" s="7">
        <v>0.976099537037037</v>
      </c>
      <c r="AHR576" s="7">
        <v>0.29782407407407407</v>
      </c>
      <c r="AHS576" s="7">
        <v>0.96611111111111114</v>
      </c>
      <c r="AHT576" s="7">
        <v>0.43528935185185191</v>
      </c>
      <c r="AHU576" s="7">
        <v>0.78356481481481477</v>
      </c>
      <c r="AHV576" s="7">
        <v>0.36927083333333333</v>
      </c>
      <c r="AHW576" s="7">
        <v>1.1771296296296301</v>
      </c>
      <c r="AHX576" s="7">
        <v>0.96436342592592594</v>
      </c>
      <c r="AHY576" s="7">
        <v>0.73185185185185186</v>
      </c>
      <c r="AHZ576" s="7">
        <v>1.1489583333333331</v>
      </c>
      <c r="AIA576" s="7">
        <v>0.77105324074074078</v>
      </c>
      <c r="AIB576" s="7">
        <v>0.47758101851851847</v>
      </c>
      <c r="AIC576" s="7">
        <v>0.74858796296296293</v>
      </c>
      <c r="AID576" s="7">
        <v>0.99950231481481477</v>
      </c>
      <c r="AIE576" s="7">
        <v>1.2515509259259261</v>
      </c>
      <c r="AIF576" s="7">
        <v>0.51256944444444441</v>
      </c>
      <c r="AIG576" s="7">
        <v>1.167395833333333</v>
      </c>
      <c r="AIH576" s="7">
        <v>0.60188657407407409</v>
      </c>
      <c r="AII576" s="7">
        <v>1.173900462962963</v>
      </c>
      <c r="AIJ576" s="7">
        <v>0.69160879629629635</v>
      </c>
      <c r="AIK576" s="7">
        <v>0.59151620370370372</v>
      </c>
      <c r="AIL576" s="7">
        <v>0.75693287037037038</v>
      </c>
      <c r="AIM576" s="7">
        <v>1.1805671296296301</v>
      </c>
      <c r="AIN576" s="7">
        <v>0.75417824074074069</v>
      </c>
      <c r="AIO576" s="7">
        <v>1.1607523148148149</v>
      </c>
      <c r="AIP576" s="7">
        <v>0.69081018518518522</v>
      </c>
      <c r="AIQ576" s="7">
        <v>1.1247916666666671</v>
      </c>
      <c r="AIR576" s="7">
        <v>0.80062500000000003</v>
      </c>
      <c r="AIS576" s="7">
        <v>1.178356481481482</v>
      </c>
      <c r="AIT576" s="7">
        <v>1.143564814814815</v>
      </c>
      <c r="AIU576" s="7">
        <v>0.97123842592592591</v>
      </c>
      <c r="AIV576" s="7">
        <v>1.200266203703704</v>
      </c>
      <c r="AIW576" s="7">
        <v>0.70178240740740738</v>
      </c>
      <c r="AIX576" s="7">
        <v>1.123969907407407</v>
      </c>
      <c r="AIY576" s="7">
        <v>0.78924768518518518</v>
      </c>
      <c r="AIZ576" s="7">
        <v>0.75945601851851852</v>
      </c>
      <c r="AJA576" s="7">
        <v>1.2555787037037041</v>
      </c>
      <c r="AJB576" s="7">
        <v>1.205486111111111</v>
      </c>
      <c r="AJC576" s="7">
        <v>0.64011574074074074</v>
      </c>
      <c r="AJD576" s="7">
        <v>0.75393518518518521</v>
      </c>
      <c r="AJE576" s="7">
        <v>0.74834490740740744</v>
      </c>
      <c r="AJF576" s="7">
        <v>1.152037037037037</v>
      </c>
      <c r="AJG576" s="7">
        <v>0.85207175925925926</v>
      </c>
      <c r="AJH576" s="7">
        <v>0.71048611111111115</v>
      </c>
      <c r="AJI576" s="7">
        <v>0.47768518518518521</v>
      </c>
      <c r="AJJ576" s="7">
        <v>0.82512731481481483</v>
      </c>
      <c r="AJK576" s="7">
        <v>0.75123842592592593</v>
      </c>
      <c r="AJL576" s="7">
        <v>0.72657407407407404</v>
      </c>
      <c r="AJM576" s="7">
        <v>0.7870138888888889</v>
      </c>
      <c r="AJN576" s="7">
        <v>0.46600694444444452</v>
      </c>
      <c r="AJO576" s="7">
        <v>0.16113425925925931</v>
      </c>
      <c r="AJP576" s="7">
        <v>1.2267129629629629</v>
      </c>
      <c r="AJQ576" s="7">
        <v>0.27695601851851848</v>
      </c>
      <c r="AJR576" s="7">
        <v>0.2454861111111111</v>
      </c>
      <c r="AJS576" s="7">
        <v>0.23821759259259259</v>
      </c>
      <c r="AJT576" s="7">
        <v>0.75334490740740745</v>
      </c>
      <c r="AJU576" s="7">
        <v>1.0797916666666669</v>
      </c>
      <c r="AJV576" s="7">
        <v>0.7399768518518518</v>
      </c>
      <c r="AJW576" s="7">
        <v>0.23975694444444451</v>
      </c>
      <c r="AJX576" s="7">
        <v>0.47403935185185192</v>
      </c>
      <c r="AJY576" s="7">
        <v>1.9201388888888889E-2</v>
      </c>
      <c r="AJZ576" s="7">
        <v>1.169247685185185</v>
      </c>
      <c r="AKA576" s="7">
        <v>0.19138888888888889</v>
      </c>
      <c r="AKB576" s="7">
        <v>0.71082175925925928</v>
      </c>
      <c r="AKC576" s="7">
        <v>0.80145833333333338</v>
      </c>
      <c r="AKD576" s="7">
        <v>0.78778935185185184</v>
      </c>
      <c r="AKE576" s="7">
        <v>0.7135069444444444</v>
      </c>
      <c r="AKF576" s="7">
        <v>0.32833333333333331</v>
      </c>
      <c r="AKG576" s="7">
        <v>0.64675925925925926</v>
      </c>
      <c r="AKH576" s="7">
        <v>0.75451388888888893</v>
      </c>
      <c r="AKI576" s="7">
        <v>0.75685185185185189</v>
      </c>
      <c r="AKJ576" s="7">
        <v>1.0737731481481481</v>
      </c>
      <c r="AKK576" s="7">
        <v>1.100694444444444</v>
      </c>
      <c r="AKL576" s="7">
        <v>0.71237268518518515</v>
      </c>
      <c r="AKM576" s="7">
        <v>0.46076388888888892</v>
      </c>
      <c r="AKN576" s="7">
        <v>0.60623842592592592</v>
      </c>
      <c r="AKO576" s="7">
        <v>1.1774537037037041</v>
      </c>
      <c r="AKP576" s="7">
        <v>1.1187268518518521</v>
      </c>
      <c r="AKQ576" s="7">
        <v>0.85583333333333333</v>
      </c>
      <c r="AKR576" s="7">
        <v>0.28942129629629632</v>
      </c>
      <c r="AKS576" s="7">
        <v>0.71800925925925929</v>
      </c>
      <c r="AKT576" s="7">
        <v>0.75070601851851848</v>
      </c>
      <c r="AKU576" s="7">
        <v>1.172893518518519</v>
      </c>
      <c r="AKV576" s="7">
        <v>0.46909722222222222</v>
      </c>
      <c r="AKW576" s="7">
        <v>0.64119212962962968</v>
      </c>
      <c r="AKX576" s="7">
        <v>0.71416666666666662</v>
      </c>
      <c r="AKY576" s="7">
        <v>0.76450231481481479</v>
      </c>
      <c r="AKZ576" s="7">
        <v>0.7146527777777778</v>
      </c>
      <c r="ALA576" s="7">
        <v>0.63446759259259256</v>
      </c>
      <c r="ALB576" s="7">
        <v>2.6967592592592592E-2</v>
      </c>
      <c r="ALC576" s="7">
        <v>1.115011574074074</v>
      </c>
      <c r="ALD576" s="7">
        <v>0.82318287037037041</v>
      </c>
      <c r="ALE576" s="7">
        <v>0.59908564814814813</v>
      </c>
      <c r="ALF576" s="7">
        <v>0.37528935185185192</v>
      </c>
      <c r="ALG576" s="7">
        <v>0.94009259259259259</v>
      </c>
      <c r="ALH576" s="7">
        <v>0.75165509259259256</v>
      </c>
      <c r="ALI576" s="7">
        <v>1.1724305555555561</v>
      </c>
      <c r="ALJ576" s="7">
        <v>0.53241898148148148</v>
      </c>
      <c r="ALK576" s="7">
        <v>1.108113425925926</v>
      </c>
      <c r="ALL576" s="7">
        <v>1.1691435185185191</v>
      </c>
      <c r="ALM576" s="7">
        <v>1.1671412037037041</v>
      </c>
    </row>
    <row r="577" spans="1:1001" x14ac:dyDescent="0.45">
      <c r="A577" s="1" t="s">
        <v>576</v>
      </c>
      <c r="B577" s="6">
        <v>0.75339120370370372</v>
      </c>
      <c r="C577" s="6">
        <v>0.85562499999999997</v>
      </c>
      <c r="D577" s="6">
        <v>0.77657407407407408</v>
      </c>
      <c r="E577" s="6">
        <v>1.237314814814815</v>
      </c>
      <c r="F577" s="7">
        <v>0.89369212962962963</v>
      </c>
      <c r="G577" s="6">
        <v>1.0138194444444439</v>
      </c>
      <c r="H577" s="6">
        <v>1.011840277777778</v>
      </c>
      <c r="I577" s="6">
        <v>0.74920138888888888</v>
      </c>
      <c r="J577" s="6">
        <v>0.58004629629629634</v>
      </c>
      <c r="K577" s="7">
        <v>0.99864583333333334</v>
      </c>
      <c r="L577" s="6">
        <v>0.84619212962962964</v>
      </c>
      <c r="M577" s="6">
        <v>0.86402777777777773</v>
      </c>
      <c r="N577" s="6">
        <v>0.9022337962962963</v>
      </c>
      <c r="O577" s="6">
        <v>0.84493055555555552</v>
      </c>
      <c r="P577" s="7">
        <v>0.90268518518518515</v>
      </c>
      <c r="Q577" s="6">
        <v>1.3938773148148149</v>
      </c>
      <c r="R577" s="6">
        <v>0.81539351851851849</v>
      </c>
      <c r="S577" s="6">
        <v>1.0038888888888891</v>
      </c>
      <c r="T577" s="6">
        <v>0.70501157407407411</v>
      </c>
      <c r="U577" s="7">
        <v>0.90504629629629629</v>
      </c>
      <c r="V577" s="6">
        <v>0.6312268518518519</v>
      </c>
      <c r="W577" s="6">
        <v>0.45042824074074073</v>
      </c>
      <c r="X577" s="6">
        <v>0.89407407407407402</v>
      </c>
      <c r="Y577" s="6">
        <v>0.89913194444444444</v>
      </c>
      <c r="Z577" s="7">
        <v>2.0165277777777781</v>
      </c>
      <c r="AA577" s="6">
        <v>0.64627314814814818</v>
      </c>
      <c r="AB577" s="6">
        <v>0.46386574074074072</v>
      </c>
      <c r="AC577" s="6">
        <v>0.71579861111111109</v>
      </c>
      <c r="AD577" s="6">
        <v>0.82172453703703707</v>
      </c>
      <c r="AE577" s="7">
        <v>0.86472222222222217</v>
      </c>
      <c r="AF577" s="6">
        <v>0.97508101851851847</v>
      </c>
      <c r="AG577" s="6">
        <v>1.229074074074074</v>
      </c>
      <c r="AH577" s="6">
        <v>0.85616898148148146</v>
      </c>
      <c r="AI577" s="6">
        <v>0.30324074074074081</v>
      </c>
      <c r="AJ577" s="7">
        <v>0.47543981481481479</v>
      </c>
      <c r="AK577" s="6">
        <v>0.90354166666666669</v>
      </c>
      <c r="AL577" s="6">
        <v>0.82664351851851847</v>
      </c>
      <c r="AM577" s="6">
        <v>0.78969907407407403</v>
      </c>
      <c r="AN577" s="6">
        <v>0.99719907407407404</v>
      </c>
      <c r="AO577" s="7">
        <v>0.55465277777777777</v>
      </c>
      <c r="AP577" s="6">
        <v>0.38371527777777781</v>
      </c>
      <c r="AQ577" s="6">
        <v>0.86853009259259262</v>
      </c>
      <c r="AR577" s="6">
        <v>0.98934027777777778</v>
      </c>
      <c r="AS577" s="6">
        <v>1.027546296296296</v>
      </c>
      <c r="AT577" s="7">
        <v>0.84937499999999999</v>
      </c>
      <c r="AU577" s="6">
        <v>0.94510416666666663</v>
      </c>
      <c r="AV577" s="6">
        <v>0.90111111111111108</v>
      </c>
      <c r="AW577" s="6">
        <v>0.76762731481481483</v>
      </c>
      <c r="AX577" s="6">
        <v>0.93207175925925922</v>
      </c>
      <c r="AY577" s="7">
        <v>0.38968750000000002</v>
      </c>
      <c r="AZ577" s="6">
        <v>0.55783564814814812</v>
      </c>
      <c r="BA577" s="6">
        <v>0.87590277777777781</v>
      </c>
      <c r="BB577" s="6">
        <v>0.8731944444444445</v>
      </c>
      <c r="BC577" s="6">
        <v>0.89560185185185182</v>
      </c>
      <c r="BD577" s="7">
        <v>0.9306712962962963</v>
      </c>
      <c r="BE577" s="6">
        <v>0.89618055555555554</v>
      </c>
      <c r="BF577" s="6">
        <v>1.000416666666667</v>
      </c>
      <c r="BG577" s="6">
        <v>1.147094907407407</v>
      </c>
      <c r="BH577" s="6">
        <v>0.75621527777777775</v>
      </c>
      <c r="BI577" s="7">
        <v>0.88517361111111115</v>
      </c>
      <c r="BJ577" s="6">
        <v>0.66695601851851849</v>
      </c>
      <c r="BK577" s="6">
        <v>1.029282407407407</v>
      </c>
      <c r="BL577" s="6">
        <v>1.0257407407407411</v>
      </c>
      <c r="BM577" s="6">
        <v>0.84614583333333337</v>
      </c>
      <c r="BN577" s="7">
        <v>0.88756944444444441</v>
      </c>
      <c r="BO577" s="6">
        <v>0.71002314814814815</v>
      </c>
      <c r="BP577" s="6">
        <v>0.70134259259259257</v>
      </c>
      <c r="BQ577" s="6">
        <v>0.7916319444444444</v>
      </c>
      <c r="BR577" s="6">
        <v>1.022766203703704</v>
      </c>
      <c r="BS577" s="7">
        <v>0.76249999999999996</v>
      </c>
      <c r="BT577" s="6">
        <v>0.46135416666666668</v>
      </c>
      <c r="BU577" s="6">
        <v>0.89677083333333329</v>
      </c>
      <c r="BV577" s="6">
        <v>0.83612268518518518</v>
      </c>
      <c r="BW577" s="6">
        <v>0.70062500000000005</v>
      </c>
      <c r="BX577" s="7">
        <v>1.0314351851851851</v>
      </c>
      <c r="BY577" s="6">
        <v>0.88719907407407406</v>
      </c>
      <c r="BZ577" s="6">
        <v>0.5580208333333333</v>
      </c>
      <c r="CA577" s="6">
        <v>0.99124999999999996</v>
      </c>
      <c r="CB577" s="6">
        <v>1.005555555555556</v>
      </c>
      <c r="CC577" s="7">
        <v>0.17984953703703699</v>
      </c>
      <c r="CD577" s="6">
        <v>0.99275462962962968</v>
      </c>
      <c r="CE577" s="6">
        <v>0.90276620370370375</v>
      </c>
      <c r="CF577" s="6">
        <v>0.8461805555555556</v>
      </c>
      <c r="CG577" s="6">
        <v>7.4016203703703709E-2</v>
      </c>
      <c r="CH577" s="7">
        <v>0.28717592592592589</v>
      </c>
      <c r="CI577" s="6">
        <v>1.0264120370370371</v>
      </c>
      <c r="CJ577" s="6">
        <v>0.29715277777777782</v>
      </c>
      <c r="CK577" s="6">
        <v>0.663599537037037</v>
      </c>
      <c r="CL577" s="6">
        <v>0.5458912037037037</v>
      </c>
      <c r="CM577" s="7">
        <v>0.59008101851851846</v>
      </c>
      <c r="CN577" s="6">
        <v>1.3653819444444439</v>
      </c>
      <c r="CO577" s="6">
        <v>0.49454861111111109</v>
      </c>
      <c r="CP577" s="6">
        <v>0.55973379629629627</v>
      </c>
      <c r="CQ577" s="6">
        <v>1.348217592592593</v>
      </c>
      <c r="CR577" s="7">
        <v>1.035300925925926</v>
      </c>
      <c r="CS577" s="6">
        <v>0.83319444444444446</v>
      </c>
      <c r="CT577" s="6">
        <v>1.1262847222222221</v>
      </c>
      <c r="CU577" s="6">
        <v>0.37969907407407399</v>
      </c>
      <c r="CV577" s="6">
        <v>1.005300925925926</v>
      </c>
      <c r="CW577" s="7">
        <v>0.72032407407407406</v>
      </c>
      <c r="CX577" s="6">
        <v>1.354502314814815</v>
      </c>
      <c r="CY577" s="6">
        <v>1.2725462962962959</v>
      </c>
      <c r="CZ577" s="6">
        <v>1.244467592592593</v>
      </c>
      <c r="DA577" s="6">
        <v>1.032777777777778</v>
      </c>
      <c r="DB577" s="7">
        <v>0.86721064814814819</v>
      </c>
      <c r="DC577" s="6">
        <v>1.029050925925926</v>
      </c>
      <c r="DD577" s="6">
        <v>1.0445023148148149</v>
      </c>
      <c r="DE577" s="6">
        <v>1.066053240740741</v>
      </c>
      <c r="DF577" s="6">
        <v>1.1202777777777779</v>
      </c>
      <c r="DG577" s="7">
        <v>0.7493171296296296</v>
      </c>
      <c r="DH577" s="6">
        <v>0.90120370370370373</v>
      </c>
      <c r="DI577" s="6">
        <v>1.123993055555556</v>
      </c>
      <c r="DJ577" s="6">
        <v>1.032662037037037</v>
      </c>
      <c r="DK577" s="6">
        <v>0.28769675925925919</v>
      </c>
      <c r="DL577" s="7">
        <v>0.37627314814814822</v>
      </c>
      <c r="DM577" s="6">
        <v>1.0233912037037041</v>
      </c>
      <c r="DN577" s="6">
        <v>1.031412037037037</v>
      </c>
      <c r="DO577" s="6">
        <v>0.85474537037037035</v>
      </c>
      <c r="DP577" s="6">
        <v>0.88960648148148147</v>
      </c>
      <c r="DQ577" s="7">
        <v>0.89858796296296295</v>
      </c>
      <c r="DR577" s="6">
        <v>0.88274305555555554</v>
      </c>
      <c r="DS577" s="6">
        <v>0.90630787037037042</v>
      </c>
      <c r="DT577" s="6">
        <v>0.77246527777777774</v>
      </c>
      <c r="DU577" s="6">
        <v>0.93857638888888884</v>
      </c>
      <c r="DV577" s="7">
        <v>0.30239583333333331</v>
      </c>
      <c r="DW577" s="6">
        <v>1.0311342592592589</v>
      </c>
      <c r="DX577" s="6">
        <v>0.50858796296296294</v>
      </c>
      <c r="DY577" s="6">
        <v>0.91265046296296293</v>
      </c>
      <c r="DZ577" s="6">
        <v>1.1290740740740739</v>
      </c>
      <c r="EA577" s="7">
        <v>1.0382523148148151</v>
      </c>
      <c r="EB577" s="6">
        <v>1.0298611111111109</v>
      </c>
      <c r="EC577" s="6">
        <v>0.72775462962962967</v>
      </c>
      <c r="ED577" s="6">
        <v>0.77303240740740742</v>
      </c>
      <c r="EE577" s="6">
        <v>1.339224537037037</v>
      </c>
      <c r="EF577" s="7">
        <v>0.93063657407407407</v>
      </c>
      <c r="EG577" s="6">
        <v>0.62962962962962965</v>
      </c>
      <c r="EH577" s="6">
        <v>0.82526620370370374</v>
      </c>
      <c r="EI577" s="6">
        <v>1.386030092592593</v>
      </c>
      <c r="EJ577" s="6">
        <v>0.80658564814814815</v>
      </c>
      <c r="EK577" s="7">
        <v>0.89930555555555558</v>
      </c>
      <c r="EL577" s="6">
        <v>0.74760416666666663</v>
      </c>
      <c r="EM577" s="6">
        <v>0.97885416666666669</v>
      </c>
      <c r="EN577" s="6">
        <v>0.83885416666666668</v>
      </c>
      <c r="EO577" s="6">
        <v>0.79738425925925926</v>
      </c>
      <c r="EP577" s="7">
        <v>0.23045138888888889</v>
      </c>
      <c r="EQ577" s="6">
        <v>0.40657407407407409</v>
      </c>
      <c r="ER577" s="6">
        <v>0.89689814814814817</v>
      </c>
      <c r="ES577" s="6">
        <v>0.79961805555555554</v>
      </c>
      <c r="ET577" s="6">
        <v>0.91839120370370375</v>
      </c>
      <c r="EU577" s="7">
        <v>0.79881944444444442</v>
      </c>
      <c r="EV577" s="6">
        <v>0.86113425925925924</v>
      </c>
      <c r="EW577" s="6">
        <v>0.48701388888888891</v>
      </c>
      <c r="EX577" s="6">
        <v>0.39530092592592592</v>
      </c>
      <c r="EY577" s="6">
        <v>0.9939351851851852</v>
      </c>
      <c r="EZ577" s="7">
        <v>0.88427083333333334</v>
      </c>
      <c r="FA577" s="6">
        <v>0.89795138888888892</v>
      </c>
      <c r="FB577" s="6">
        <v>0.58104166666666668</v>
      </c>
      <c r="FC577" s="6">
        <v>0.84917824074074078</v>
      </c>
      <c r="FD577" s="6">
        <v>0.96502314814814816</v>
      </c>
      <c r="FE577" s="7">
        <v>1.0635763888888889</v>
      </c>
      <c r="FF577" s="6">
        <v>0.78541666666666665</v>
      </c>
      <c r="FG577" s="6">
        <v>0.93831018518518516</v>
      </c>
      <c r="FH577" s="6">
        <v>0.92487268518518517</v>
      </c>
      <c r="FI577" s="6">
        <v>0.81209490740740742</v>
      </c>
      <c r="FJ577" s="7">
        <v>0.89120370370370372</v>
      </c>
      <c r="FK577" s="6">
        <v>1.0372453703703699</v>
      </c>
      <c r="FL577" s="6">
        <v>1.028125</v>
      </c>
      <c r="FM577" s="6">
        <v>0.65006944444444448</v>
      </c>
      <c r="FN577" s="6">
        <v>0.31116898148148148</v>
      </c>
      <c r="FO577" s="7">
        <v>0.56223379629629633</v>
      </c>
      <c r="FP577" s="6">
        <v>0.87017361111111113</v>
      </c>
      <c r="FQ577" s="6">
        <v>1.081018518518519</v>
      </c>
      <c r="FR577" s="6">
        <v>0.88528935185185187</v>
      </c>
      <c r="FS577" s="6">
        <v>0.88778935185185182</v>
      </c>
      <c r="FT577" s="7">
        <v>0.95579861111111108</v>
      </c>
      <c r="FU577" s="6">
        <v>0.56018518518518523</v>
      </c>
      <c r="FV577" s="6">
        <v>0.67984953703703699</v>
      </c>
      <c r="FW577" s="6">
        <v>0.82005787037037037</v>
      </c>
      <c r="FX577" s="6">
        <v>1.0515972222222221</v>
      </c>
      <c r="FY577" s="7">
        <v>0.76040509259259259</v>
      </c>
      <c r="FZ577" s="6">
        <v>0.72920138888888886</v>
      </c>
      <c r="GA577" s="6">
        <v>1.247916666666667</v>
      </c>
      <c r="GB577" s="6">
        <v>0.75445601851851851</v>
      </c>
      <c r="GC577" s="6">
        <v>1.023865740740741</v>
      </c>
      <c r="GD577" s="7">
        <v>0.74194444444444441</v>
      </c>
      <c r="GE577" s="6">
        <v>0.95887731481481486</v>
      </c>
      <c r="GF577" s="6">
        <v>1.370358796296296</v>
      </c>
      <c r="GG577" s="6">
        <v>0.52915509259259264</v>
      </c>
      <c r="GH577" s="6">
        <v>0.85723379629629626</v>
      </c>
      <c r="GI577" s="7">
        <v>0.77005787037037032</v>
      </c>
      <c r="GJ577" s="6">
        <v>0.43513888888888891</v>
      </c>
      <c r="GK577" s="6">
        <v>0.87790509259259264</v>
      </c>
      <c r="GL577" s="6">
        <v>0.98643518518518514</v>
      </c>
      <c r="GM577" s="6">
        <v>0.64028935185185187</v>
      </c>
      <c r="GN577" s="7">
        <v>0.9850578703703704</v>
      </c>
      <c r="GO577" s="6">
        <v>0.73312500000000003</v>
      </c>
      <c r="GP577" s="6">
        <v>0.9503935185185185</v>
      </c>
      <c r="GQ577" s="6">
        <v>0.6462268518518518</v>
      </c>
      <c r="GR577" s="6">
        <v>0.38185185185185178</v>
      </c>
      <c r="GS577" s="7">
        <v>0.89894675925925926</v>
      </c>
      <c r="GT577" s="6">
        <v>0.87554398148148149</v>
      </c>
      <c r="GU577" s="6">
        <v>0.93731481481481482</v>
      </c>
      <c r="GV577" s="6">
        <v>1.0323148148148149</v>
      </c>
      <c r="GW577" s="6">
        <v>0.83673611111111112</v>
      </c>
      <c r="GX577" s="7">
        <v>0.76086805555555559</v>
      </c>
      <c r="GY577" s="6">
        <v>0.28680555555555548</v>
      </c>
      <c r="GZ577" s="6">
        <v>1.401956018518518</v>
      </c>
      <c r="HA577" s="6">
        <v>1.372106481481481</v>
      </c>
      <c r="HB577" s="6">
        <v>0.89085648148148144</v>
      </c>
      <c r="HC577" s="7">
        <v>1.030092592592593</v>
      </c>
      <c r="HD577" s="6">
        <v>0.94528935185185181</v>
      </c>
      <c r="HE577" s="6">
        <v>0.75346064814814817</v>
      </c>
      <c r="HF577" s="6">
        <v>0.90451388888888884</v>
      </c>
      <c r="HG577" s="6">
        <v>0.44969907407407411</v>
      </c>
      <c r="HH577" s="7">
        <v>1.392581018518519</v>
      </c>
      <c r="HI577" s="6">
        <v>0.89240740740740743</v>
      </c>
      <c r="HJ577" s="6">
        <v>1.0946875</v>
      </c>
      <c r="HK577" s="6">
        <v>0.92197916666666668</v>
      </c>
      <c r="HL577" s="6">
        <v>0.77422453703703709</v>
      </c>
      <c r="HM577" s="7">
        <v>0.90109953703703705</v>
      </c>
      <c r="HN577" s="6">
        <v>0.84660879629629626</v>
      </c>
      <c r="HO577" s="6">
        <v>1.030092592592593</v>
      </c>
      <c r="HP577" s="6">
        <v>1.009340277777778</v>
      </c>
      <c r="HQ577" s="6">
        <v>0.80270833333333336</v>
      </c>
      <c r="HR577" s="7">
        <v>0.89850694444444446</v>
      </c>
      <c r="HS577" s="6">
        <v>1.0384259259259261</v>
      </c>
      <c r="HT577" s="6">
        <v>0.52331018518518524</v>
      </c>
      <c r="HU577" s="6">
        <v>1.3791666666666671</v>
      </c>
      <c r="HV577" s="6">
        <v>0.83486111111111116</v>
      </c>
      <c r="HW577" s="7">
        <v>0.70454861111111111</v>
      </c>
      <c r="HX577" s="6">
        <v>1.2056134259259259</v>
      </c>
      <c r="HY577" s="6">
        <v>0.80189814814814819</v>
      </c>
      <c r="HZ577" s="6">
        <v>0.74121527777777774</v>
      </c>
      <c r="IA577" s="6">
        <v>0.7371064814814815</v>
      </c>
      <c r="IB577" s="7">
        <v>0.57923611111111106</v>
      </c>
      <c r="IC577" s="6">
        <v>0.79115740740740736</v>
      </c>
      <c r="ID577" s="6">
        <v>0.87539351851851854</v>
      </c>
      <c r="IE577" s="6">
        <v>1.3664583333333331</v>
      </c>
      <c r="IF577" s="6">
        <v>0.95321759259259264</v>
      </c>
      <c r="IG577" s="7">
        <v>1.358599537037037</v>
      </c>
      <c r="IH577" s="6">
        <v>1.220439814814815</v>
      </c>
      <c r="II577" s="6">
        <v>0.80806712962962968</v>
      </c>
      <c r="IJ577" s="6">
        <v>0.38560185185185192</v>
      </c>
      <c r="IK577" s="6">
        <v>0.46971064814814822</v>
      </c>
      <c r="IL577" s="7">
        <v>0.55917824074074074</v>
      </c>
      <c r="IM577" s="6">
        <v>0.7459027777777778</v>
      </c>
      <c r="IN577" s="6">
        <v>0.88599537037037035</v>
      </c>
      <c r="IO577" s="6">
        <v>1.3941898148148151</v>
      </c>
      <c r="IP577" s="6">
        <v>0.99016203703703709</v>
      </c>
      <c r="IQ577" s="7">
        <v>0.55986111111111114</v>
      </c>
      <c r="IR577" s="6">
        <v>0.89631944444444445</v>
      </c>
      <c r="IS577" s="6">
        <v>0.44266203703703699</v>
      </c>
      <c r="IT577" s="6">
        <v>0.89075231481481476</v>
      </c>
      <c r="IU577" s="6">
        <v>0.4934837962962963</v>
      </c>
      <c r="IV577" s="7">
        <v>0.33240740740740737</v>
      </c>
      <c r="IW577" s="6">
        <v>1.003356481481481</v>
      </c>
      <c r="IX577" s="6">
        <v>0.90123842592592596</v>
      </c>
      <c r="IY577" s="6">
        <v>0.96592592592592597</v>
      </c>
      <c r="IZ577" s="6">
        <v>0.3041550925925926</v>
      </c>
      <c r="JA577" s="7">
        <v>1.0341203703703701</v>
      </c>
      <c r="JB577" s="6">
        <v>0.81650462962962966</v>
      </c>
      <c r="JC577" s="6">
        <v>1.031319444444444</v>
      </c>
      <c r="JD577" s="6">
        <v>1.032777777777778</v>
      </c>
      <c r="JE577" s="6">
        <v>1.0237499999999999</v>
      </c>
      <c r="JF577" s="7">
        <v>1.071168981481482</v>
      </c>
      <c r="JH577" s="6">
        <v>0.5851736111111111</v>
      </c>
      <c r="JI577" s="6">
        <v>0.69831018518518517</v>
      </c>
      <c r="JJ577" s="6">
        <v>0.89946759259259257</v>
      </c>
      <c r="JK577" s="7">
        <v>1.0359837962962959</v>
      </c>
      <c r="JL577" s="6">
        <v>1.0253240740740741</v>
      </c>
      <c r="JM577" s="6">
        <v>1.0372569444444439</v>
      </c>
      <c r="JN577" s="6">
        <v>1.095185185185185</v>
      </c>
      <c r="JO577" s="6">
        <v>0.8862268518518519</v>
      </c>
      <c r="JP577" s="7">
        <v>0.35363425925925918</v>
      </c>
      <c r="JQ577" s="6">
        <v>0.29386574074074068</v>
      </c>
      <c r="JR577" s="6">
        <v>0.29153935185185192</v>
      </c>
      <c r="JS577" s="6">
        <v>1.02099537037037</v>
      </c>
      <c r="JT577" s="6">
        <v>1.0306365740740739</v>
      </c>
      <c r="JU577" s="7">
        <v>0.74768518518518523</v>
      </c>
      <c r="JV577" s="6">
        <v>0.95476851851851852</v>
      </c>
      <c r="JW577" s="6">
        <v>0.89712962962962961</v>
      </c>
      <c r="JX577" s="6">
        <v>0.72053240740740743</v>
      </c>
      <c r="JY577" s="6">
        <v>0.55190972222222223</v>
      </c>
      <c r="JZ577" s="7">
        <v>1.027476851851852</v>
      </c>
      <c r="KA577" s="6">
        <v>0.83445601851851847</v>
      </c>
      <c r="KB577" s="6">
        <v>0.6162037037037037</v>
      </c>
      <c r="KC577" s="6">
        <v>0.98760416666666662</v>
      </c>
      <c r="KD577" s="6">
        <v>1.0294328703703699</v>
      </c>
      <c r="KE577" s="7">
        <v>0.5544675925925926</v>
      </c>
      <c r="KF577" s="6">
        <v>0.74025462962962962</v>
      </c>
      <c r="KG577" s="6">
        <v>0.57086805555555553</v>
      </c>
      <c r="KH577" s="6">
        <v>0.93841435185185185</v>
      </c>
      <c r="KI577" s="6">
        <v>0.72956018518518517</v>
      </c>
      <c r="KJ577" s="7">
        <v>0.72233796296296293</v>
      </c>
      <c r="KK577" s="6">
        <v>0.8253935185185185</v>
      </c>
      <c r="KL577" s="6">
        <v>0.92871527777777774</v>
      </c>
      <c r="KM577" s="6">
        <v>0.76278935185185182</v>
      </c>
      <c r="KN577" s="6">
        <v>0.76896990740740745</v>
      </c>
      <c r="KO577" s="7">
        <v>0.79256944444444444</v>
      </c>
      <c r="KP577" s="6">
        <v>0.56035879629629626</v>
      </c>
      <c r="KQ577" s="6">
        <v>0.67037037037037039</v>
      </c>
      <c r="KR577" s="6">
        <v>0.7856481481481481</v>
      </c>
      <c r="KS577" s="6">
        <v>1.1295833333333329</v>
      </c>
      <c r="KT577" s="7">
        <v>0.85789351851851847</v>
      </c>
      <c r="KU577" s="6">
        <v>1.0396064814814809</v>
      </c>
      <c r="KV577" s="6">
        <v>1.1079861111111109</v>
      </c>
      <c r="KW577" s="6">
        <v>0.1657986111111111</v>
      </c>
      <c r="KX577" s="6">
        <v>0.73984953703703704</v>
      </c>
      <c r="KY577" s="7">
        <v>0.97607638888888892</v>
      </c>
      <c r="KZ577" s="6">
        <v>0.74986111111111109</v>
      </c>
      <c r="LA577" s="6">
        <v>0.77371527777777782</v>
      </c>
      <c r="LB577" s="6">
        <v>0.63905092592592594</v>
      </c>
      <c r="LC577" s="6">
        <v>1.3965624999999999</v>
      </c>
      <c r="LD577" s="7">
        <v>0.79574074074074075</v>
      </c>
      <c r="LE577" s="6">
        <v>1.031944444444445</v>
      </c>
      <c r="LF577" s="6">
        <v>1.0301851851851851</v>
      </c>
      <c r="LG577" s="6">
        <v>0.71611111111111114</v>
      </c>
      <c r="LH577" s="6">
        <v>0.89990740740740738</v>
      </c>
      <c r="LI577" s="7">
        <v>0.82905092592592589</v>
      </c>
      <c r="LJ577" s="6">
        <v>0.63581018518518517</v>
      </c>
      <c r="LK577" s="6">
        <v>0.80672453703703706</v>
      </c>
      <c r="LL577" s="6">
        <v>0.82548611111111114</v>
      </c>
      <c r="LM577" s="6">
        <v>0.8767476851851852</v>
      </c>
      <c r="LN577" s="7">
        <v>1.0223611111111111</v>
      </c>
      <c r="LO577" s="6">
        <v>1.031145833333333</v>
      </c>
      <c r="LP577" s="6">
        <v>0.34527777777777779</v>
      </c>
      <c r="LQ577" s="6">
        <v>1.3793518518518519</v>
      </c>
      <c r="LR577" s="6">
        <v>1.3346990740740741</v>
      </c>
      <c r="LS577" s="7">
        <v>0.7898263888888889</v>
      </c>
      <c r="LT577" s="6">
        <v>0.65692129629629625</v>
      </c>
      <c r="LU577" s="6">
        <v>0.7806481481481482</v>
      </c>
      <c r="LV577" s="6">
        <v>0.90440972222222227</v>
      </c>
      <c r="LW577" s="6">
        <v>1.398333333333333</v>
      </c>
      <c r="LX577" s="7">
        <v>1.115324074074074</v>
      </c>
      <c r="LY577" s="6">
        <v>1.1123032407407409</v>
      </c>
      <c r="LZ577" s="6">
        <v>0.73771990740740745</v>
      </c>
      <c r="MA577" s="6">
        <v>0.961400462962963</v>
      </c>
      <c r="MB577" s="6">
        <v>0.90618055555555554</v>
      </c>
      <c r="MC577" s="7">
        <v>0.95711805555555551</v>
      </c>
      <c r="MD577" s="6">
        <v>0.8147106481481482</v>
      </c>
      <c r="ME577" s="6">
        <v>0.89642361111111113</v>
      </c>
      <c r="MF577" s="6">
        <v>1.152118055555555</v>
      </c>
      <c r="MG577" s="6">
        <v>0.97711805555555553</v>
      </c>
      <c r="MH577" s="7">
        <v>0.8525462962962963</v>
      </c>
      <c r="MI577" s="6">
        <v>0.9016319444444445</v>
      </c>
      <c r="MJ577" s="6">
        <v>0.89965277777777775</v>
      </c>
      <c r="MK577" s="6">
        <v>0.80835648148148154</v>
      </c>
      <c r="ML577" s="6">
        <v>0.5768402777777778</v>
      </c>
      <c r="MM577" s="7">
        <v>0.92961805555555554</v>
      </c>
      <c r="MN577" s="6">
        <v>0.86283564814814817</v>
      </c>
      <c r="MO577" s="6">
        <v>0.97559027777777774</v>
      </c>
      <c r="MP577" s="6">
        <v>0.84659722222222222</v>
      </c>
      <c r="MQ577" s="6">
        <v>0.93828703703703709</v>
      </c>
      <c r="MR577" s="7">
        <v>1.0011226851851851</v>
      </c>
      <c r="MS577" s="6">
        <v>0.86868055555555557</v>
      </c>
      <c r="MT577" s="6">
        <v>0.90664351851851854</v>
      </c>
      <c r="MU577" s="6">
        <v>0.89490740740740737</v>
      </c>
      <c r="MV577" s="6">
        <v>0.55873842592592593</v>
      </c>
      <c r="MW577" s="7">
        <v>0.87429398148148152</v>
      </c>
      <c r="MX577" s="6">
        <v>0.15913194444444451</v>
      </c>
      <c r="MY577" s="6">
        <v>0.46329861111111109</v>
      </c>
      <c r="MZ577" s="6">
        <v>0.4634490740740741</v>
      </c>
      <c r="NA577" s="6">
        <v>0.79417824074074073</v>
      </c>
      <c r="NB577" s="7">
        <v>0.64569444444444446</v>
      </c>
      <c r="NC577" s="6">
        <v>0.79575231481481479</v>
      </c>
      <c r="ND577" s="6">
        <v>1.0310648148148149</v>
      </c>
      <c r="NE577" s="6">
        <v>0.33925925925925932</v>
      </c>
      <c r="NF577" s="6">
        <v>0.35842592592592593</v>
      </c>
      <c r="NG577" s="7">
        <v>0.48194444444444451</v>
      </c>
      <c r="NH577" s="6">
        <v>1.018726851851852</v>
      </c>
      <c r="NI577" s="6">
        <v>0.92383101851851857</v>
      </c>
      <c r="NJ577" s="6">
        <v>1.012337962962963</v>
      </c>
      <c r="NK577" s="6">
        <v>0.92553240740740739</v>
      </c>
      <c r="NL577" s="7">
        <v>0.64187499999999997</v>
      </c>
      <c r="NM577" s="6">
        <v>0.68346064814814811</v>
      </c>
      <c r="NN577" s="6">
        <v>0.9806597222222222</v>
      </c>
      <c r="NO577" s="6">
        <v>0.89324074074074078</v>
      </c>
      <c r="NP577" s="6">
        <v>1.0587615740740739</v>
      </c>
      <c r="NQ577" s="7">
        <v>0.6802893518518518</v>
      </c>
      <c r="NR577" s="6">
        <v>0.57108796296296294</v>
      </c>
      <c r="NS577" s="6">
        <v>1.031527777777778</v>
      </c>
      <c r="NT577" s="6">
        <v>0.97747685185185185</v>
      </c>
      <c r="NU577" s="6">
        <v>1.022951388888889</v>
      </c>
      <c r="NV577" s="7">
        <v>1.004456018518519</v>
      </c>
      <c r="NW577" s="6">
        <v>0.98099537037037032</v>
      </c>
      <c r="NX577" s="6">
        <v>0.92202546296296295</v>
      </c>
      <c r="NY577" s="6">
        <v>1.0704398148148151</v>
      </c>
      <c r="NZ577" s="6">
        <v>0.94568287037037035</v>
      </c>
      <c r="OA577" s="7">
        <v>1.1427893518518519</v>
      </c>
      <c r="OB577" s="6">
        <v>0.89877314814814813</v>
      </c>
      <c r="OC577" s="6">
        <v>0.89864583333333337</v>
      </c>
      <c r="OD577" s="6">
        <v>0.90260416666666665</v>
      </c>
      <c r="OE577" s="6">
        <v>1.0302893518518521</v>
      </c>
      <c r="OF577" s="7">
        <v>0.72217592592592594</v>
      </c>
      <c r="OG577" s="6">
        <v>0.73394675925925923</v>
      </c>
      <c r="OH577" s="6">
        <v>0.85846064814814815</v>
      </c>
      <c r="OI577" s="6">
        <v>1.393229166666667</v>
      </c>
      <c r="OJ577" s="6">
        <v>0.92273148148148143</v>
      </c>
      <c r="OK577" s="7">
        <v>0.8803009259259259</v>
      </c>
      <c r="OL577" s="6">
        <v>0.39869212962962958</v>
      </c>
      <c r="OM577" s="6">
        <v>0.71237268518518515</v>
      </c>
      <c r="ON577" s="6">
        <v>1.0262384259259261</v>
      </c>
      <c r="OO577" s="6">
        <v>0.55396990740740737</v>
      </c>
      <c r="OP577" s="7">
        <v>1.3834490740740739</v>
      </c>
      <c r="OQ577" s="6">
        <v>1.418090277777778</v>
      </c>
      <c r="OS577" s="6">
        <v>0.85509259259259263</v>
      </c>
      <c r="OT577" s="6">
        <v>0.84195601851851853</v>
      </c>
      <c r="OU577" s="7">
        <v>0.93347222222222226</v>
      </c>
      <c r="OV577" s="6">
        <v>0.75099537037037034</v>
      </c>
      <c r="OW577" s="6">
        <v>0.91120370370370374</v>
      </c>
      <c r="OX577" s="6">
        <v>0.90061342592592597</v>
      </c>
      <c r="OY577" s="6">
        <v>0.78791666666666671</v>
      </c>
      <c r="OZ577" s="7">
        <v>0.34892361111111109</v>
      </c>
      <c r="PA577" s="6">
        <v>0.58042824074074073</v>
      </c>
      <c r="PB577" s="6">
        <v>0.63503472222222224</v>
      </c>
      <c r="PC577" s="6">
        <v>0.91903935185185182</v>
      </c>
      <c r="PD577" s="6">
        <v>0.8995023148148148</v>
      </c>
      <c r="PE577" s="7">
        <v>0.50868055555555558</v>
      </c>
      <c r="PF577" s="6">
        <v>0.913599537037037</v>
      </c>
      <c r="PG577" s="6">
        <v>0.7432523148148148</v>
      </c>
      <c r="PH577" s="6">
        <v>0.90025462962962965</v>
      </c>
      <c r="PI577" s="6">
        <v>0.79961805555555554</v>
      </c>
      <c r="PJ577" s="7">
        <v>1.0273611111111109</v>
      </c>
      <c r="PK577" s="6">
        <v>0.88856481481481486</v>
      </c>
      <c r="PL577" s="6">
        <v>0.72704861111111108</v>
      </c>
      <c r="PM577" s="6">
        <v>1.0507175925925929</v>
      </c>
      <c r="PN577" s="6">
        <v>1.0289351851851849</v>
      </c>
      <c r="PO577" s="7">
        <v>1.136203703703704</v>
      </c>
      <c r="PP577" s="6">
        <v>1.0073611111111109</v>
      </c>
      <c r="PQ577" s="6">
        <v>1.029652777777778</v>
      </c>
      <c r="PR577" s="6">
        <v>0.50340277777777775</v>
      </c>
      <c r="PS577" s="6">
        <v>0.66670138888888886</v>
      </c>
      <c r="PT577" s="7">
        <v>1.027060185185185</v>
      </c>
      <c r="PU577" s="6">
        <v>0.91281250000000003</v>
      </c>
      <c r="PV577" s="6">
        <v>0.82694444444444448</v>
      </c>
      <c r="PW577" s="6">
        <v>0.56445601851851857</v>
      </c>
      <c r="PX577" s="6">
        <v>0.7442361111111111</v>
      </c>
      <c r="PY577" s="7">
        <v>0.68137731481481478</v>
      </c>
      <c r="PZ577" s="6">
        <v>1.3336342592592589</v>
      </c>
      <c r="QA577" s="6">
        <v>0.65457175925925926</v>
      </c>
      <c r="QB577" s="6">
        <v>0.93387731481481484</v>
      </c>
      <c r="QC577" s="6">
        <v>0.57254629629629628</v>
      </c>
      <c r="QD577" s="7">
        <v>0.57145833333333329</v>
      </c>
      <c r="QE577" s="6">
        <v>0.79159722222222217</v>
      </c>
      <c r="QF577" s="6">
        <v>1.401122685185185</v>
      </c>
      <c r="QG577" s="6">
        <v>1.401979166666667</v>
      </c>
      <c r="QH577" s="6">
        <v>0.92319444444444443</v>
      </c>
      <c r="QI577" s="7">
        <v>0.60774305555555552</v>
      </c>
      <c r="QJ577" s="6">
        <v>0.53699074074074071</v>
      </c>
      <c r="QK577" s="6">
        <v>0.76900462962962968</v>
      </c>
      <c r="QL577" s="6">
        <v>0.6506481481481482</v>
      </c>
      <c r="QM577" s="6">
        <v>0.70391203703703709</v>
      </c>
      <c r="QN577" s="7">
        <v>0.84916666666666663</v>
      </c>
      <c r="QO577" s="6">
        <v>1.0218171296296299</v>
      </c>
      <c r="QP577" s="6">
        <v>0.81548611111111113</v>
      </c>
      <c r="QQ577" s="6">
        <v>0.84630787037037036</v>
      </c>
      <c r="QR577" s="6">
        <v>0.76741898148148147</v>
      </c>
      <c r="QS577" s="7">
        <v>1.23650462962963</v>
      </c>
      <c r="QT577" s="6">
        <v>0.81930555555555551</v>
      </c>
      <c r="QU577" s="6">
        <v>0.62314814814814812</v>
      </c>
      <c r="QV577" s="6">
        <v>0.39054398148148151</v>
      </c>
      <c r="QW577" s="6">
        <v>0.89413194444444444</v>
      </c>
      <c r="QX577" s="7">
        <v>0.95351851851851854</v>
      </c>
      <c r="QY577" s="6">
        <v>0.89643518518518517</v>
      </c>
      <c r="QZ577" s="6">
        <v>0.77626157407407403</v>
      </c>
      <c r="RA577" s="6">
        <v>0.86891203703703701</v>
      </c>
      <c r="RB577" s="6">
        <v>0.59635416666666663</v>
      </c>
      <c r="RC577" s="7">
        <v>0.90562500000000001</v>
      </c>
      <c r="RD577" s="6">
        <v>0.91063657407407406</v>
      </c>
      <c r="RE577" s="6">
        <v>0.90120370370370373</v>
      </c>
      <c r="RF577" s="6">
        <v>0.89899305555555553</v>
      </c>
      <c r="RG577" s="6">
        <v>0.82298611111111108</v>
      </c>
      <c r="RH577" s="7">
        <v>1.247719907407407</v>
      </c>
      <c r="RI577" s="6">
        <v>0.31236111111111109</v>
      </c>
      <c r="RJ577" s="6">
        <v>0.38793981481481482</v>
      </c>
      <c r="RK577" s="6">
        <v>0.89855324074074072</v>
      </c>
      <c r="RL577" s="6">
        <v>0.78537037037037039</v>
      </c>
      <c r="RM577" s="7">
        <v>1.0462615740740739</v>
      </c>
      <c r="RN577" s="6">
        <v>0.74797453703703709</v>
      </c>
      <c r="RO577" s="6">
        <v>0.89866898148148144</v>
      </c>
      <c r="RP577" s="6">
        <v>1.0046875</v>
      </c>
      <c r="RQ577" s="6">
        <v>0.69444444444444442</v>
      </c>
      <c r="RR577" s="7">
        <v>0.99111111111111116</v>
      </c>
      <c r="RS577" s="6">
        <v>1.251354166666667</v>
      </c>
      <c r="RT577" s="6">
        <v>0.6919791666666667</v>
      </c>
      <c r="RU577" s="6">
        <v>0.71143518518518523</v>
      </c>
      <c r="RV577" s="6">
        <v>1.374236111111111</v>
      </c>
      <c r="RW577" s="7">
        <v>0.58857638888888886</v>
      </c>
      <c r="RX577" s="6">
        <v>1.1377083333333331</v>
      </c>
      <c r="RY577" s="6">
        <v>0.64078703703703699</v>
      </c>
      <c r="RZ577" s="6">
        <v>0.78151620370370367</v>
      </c>
      <c r="SA577" s="6">
        <v>0.41267361111111112</v>
      </c>
      <c r="SB577" s="7">
        <v>0.85012731481481485</v>
      </c>
      <c r="SC577" s="6">
        <v>0.59160879629629626</v>
      </c>
      <c r="SD577" s="6">
        <v>0.97863425925925929</v>
      </c>
      <c r="SE577" s="6">
        <v>0.45038194444444452</v>
      </c>
      <c r="SF577" s="6">
        <v>1.346701388888889</v>
      </c>
      <c r="SG577" s="7">
        <v>0.58068287037037036</v>
      </c>
      <c r="SH577" s="6">
        <v>1.043206018518519</v>
      </c>
      <c r="SI577" s="6">
        <v>1.0316319444444439</v>
      </c>
      <c r="SJ577" s="6">
        <v>0.80377314814814815</v>
      </c>
      <c r="SK577" s="6">
        <v>0.7134490740740741</v>
      </c>
      <c r="SL577" s="7">
        <v>0.71210648148148148</v>
      </c>
      <c r="SM577" s="6">
        <v>0.48225694444444439</v>
      </c>
      <c r="SN577" s="6">
        <v>0.81759259259259254</v>
      </c>
      <c r="SO577" s="6">
        <v>0.74753472222222217</v>
      </c>
      <c r="SP577" s="6">
        <v>0.39141203703703698</v>
      </c>
      <c r="SQ577" s="7">
        <v>0.88918981481481485</v>
      </c>
      <c r="SR577" s="6">
        <v>0.73148148148148151</v>
      </c>
      <c r="SS577" s="6">
        <v>0.85090277777777779</v>
      </c>
      <c r="ST577" s="6">
        <v>0.3909259259259259</v>
      </c>
      <c r="SU577" s="6">
        <v>0.90320601851851856</v>
      </c>
      <c r="SV577" s="7">
        <v>0.36559027777777781</v>
      </c>
      <c r="SW577" s="6">
        <v>0.84875</v>
      </c>
      <c r="SX577" s="6">
        <v>0.74009259259259264</v>
      </c>
      <c r="SY577" s="6">
        <v>0.90145833333333336</v>
      </c>
      <c r="SZ577" s="6">
        <v>0.66571759259259256</v>
      </c>
      <c r="TA577" s="7">
        <v>0.35309027777777779</v>
      </c>
      <c r="TB577" s="6">
        <v>1.128518518518518</v>
      </c>
      <c r="TC577" s="6">
        <v>0.67487268518518517</v>
      </c>
      <c r="TD577" s="6">
        <v>0.9148263888888889</v>
      </c>
      <c r="TE577" s="6">
        <v>1.134293981481481</v>
      </c>
      <c r="TF577" s="7">
        <v>0.89692129629629624</v>
      </c>
      <c r="TG577" s="6">
        <v>0.96370370370370373</v>
      </c>
      <c r="TH577" s="6">
        <v>0.93836805555555558</v>
      </c>
      <c r="TI577" s="6">
        <v>0.48047453703703702</v>
      </c>
      <c r="TJ577" s="6">
        <v>0.79324074074074069</v>
      </c>
      <c r="TK577" s="7">
        <v>1.131446759259259</v>
      </c>
      <c r="TL577" s="6">
        <v>1.146493055555555</v>
      </c>
      <c r="TM577" s="6">
        <v>1.023194444444445</v>
      </c>
      <c r="TN577" s="6">
        <v>0.59666666666666668</v>
      </c>
      <c r="TO577" s="6">
        <v>0.78946759259259258</v>
      </c>
      <c r="TP577" s="7">
        <v>0.74457175925925922</v>
      </c>
      <c r="TQ577" s="6">
        <v>0.8693981481481482</v>
      </c>
      <c r="TR577" s="6">
        <v>0.28542824074074069</v>
      </c>
      <c r="TS577" s="6">
        <v>1.370196759259259</v>
      </c>
      <c r="TT577" s="6">
        <v>0.86177083333333337</v>
      </c>
      <c r="TU577" s="7">
        <v>0.88747685185185188</v>
      </c>
      <c r="TV577" s="6">
        <v>0.79033564814814816</v>
      </c>
      <c r="TW577" s="6">
        <v>0.86798611111111112</v>
      </c>
      <c r="TX577" s="6">
        <v>1.0274537037037039</v>
      </c>
      <c r="TY577" s="6">
        <v>1.017592592592593</v>
      </c>
      <c r="TZ577" s="7">
        <v>0.81366898148148148</v>
      </c>
      <c r="UA577" s="6">
        <v>0.99501157407407403</v>
      </c>
      <c r="UB577" s="6">
        <v>0.73857638888888888</v>
      </c>
      <c r="UC577" s="6">
        <v>0.83144675925925926</v>
      </c>
      <c r="UD577" s="6">
        <v>1.130462962962963</v>
      </c>
      <c r="UE577" s="7">
        <v>1.2694444444444439</v>
      </c>
      <c r="UF577" s="6">
        <v>0.74571759259259263</v>
      </c>
      <c r="UG577" s="6">
        <v>0.90119212962962958</v>
      </c>
      <c r="UH577" s="6">
        <v>0.77106481481481481</v>
      </c>
      <c r="UI577" s="6">
        <v>0.91160879629629632</v>
      </c>
      <c r="UJ577" s="7">
        <v>1.0614236111111111</v>
      </c>
      <c r="UK577" s="6">
        <v>0.49843749999999998</v>
      </c>
      <c r="UL577" s="6">
        <v>0.84721064814814817</v>
      </c>
      <c r="UM577" s="6">
        <v>0.80393518518518514</v>
      </c>
      <c r="UN577" s="6">
        <v>0.92825231481481485</v>
      </c>
      <c r="UO577" s="7">
        <v>0.92753472222222222</v>
      </c>
      <c r="UP577" s="6">
        <v>1.136597222222222</v>
      </c>
      <c r="UQ577" s="6">
        <v>1.395671296296296</v>
      </c>
      <c r="UR577" s="6">
        <v>1.4011342592592591</v>
      </c>
      <c r="US577" s="6">
        <v>1.3853472222222221</v>
      </c>
      <c r="UT577" s="7">
        <v>0.68932870370370369</v>
      </c>
      <c r="UU577" s="6">
        <v>1.0662268518518521</v>
      </c>
      <c r="UV577" s="6">
        <v>0.74881944444444448</v>
      </c>
      <c r="UW577" s="6">
        <v>0.7593981481481481</v>
      </c>
      <c r="UX577" s="6">
        <v>1.052106481481482</v>
      </c>
      <c r="UY577" s="7">
        <v>0.43480324074074073</v>
      </c>
      <c r="UZ577" s="6">
        <v>0.9085185185185185</v>
      </c>
      <c r="VA577" s="6">
        <v>0.50953703703703701</v>
      </c>
      <c r="VB577" s="6">
        <v>0.29049768518518521</v>
      </c>
      <c r="VC577" s="6">
        <v>0.28967592592592589</v>
      </c>
      <c r="VD577" s="7">
        <v>0.28725694444444438</v>
      </c>
      <c r="VF577" s="6">
        <v>1.384918981481482</v>
      </c>
      <c r="VG577" s="6">
        <v>0.60770833333333329</v>
      </c>
      <c r="VH577" s="6">
        <v>1.0222106481481481</v>
      </c>
      <c r="VI577" s="7">
        <v>0.90228009259259256</v>
      </c>
      <c r="VJ577" s="6">
        <v>0.40887731481481482</v>
      </c>
      <c r="VK577" s="6">
        <v>0.84439814814814818</v>
      </c>
      <c r="VL577" s="6">
        <v>0.99229166666666668</v>
      </c>
      <c r="VM577" s="6">
        <v>0.88159722222222225</v>
      </c>
      <c r="VN577" s="7">
        <v>0.8444328703703704</v>
      </c>
      <c r="VO577" s="6">
        <v>0.89802083333333338</v>
      </c>
      <c r="VP577" s="6">
        <v>0.90009259259259256</v>
      </c>
      <c r="VQ577" s="6">
        <v>0.91667824074074078</v>
      </c>
      <c r="VR577" s="6">
        <v>0.76458333333333328</v>
      </c>
      <c r="VS577" s="7">
        <v>0.88429398148148153</v>
      </c>
      <c r="VT577" s="6">
        <v>1.023680555555555</v>
      </c>
      <c r="VU577" s="6">
        <v>1.068125</v>
      </c>
      <c r="VV577" s="6">
        <v>0.55604166666666666</v>
      </c>
      <c r="VW577" s="6">
        <v>1.0242245370370371</v>
      </c>
      <c r="VX577" s="7">
        <v>0.91813657407407412</v>
      </c>
      <c r="VY577" s="6">
        <v>0.65062500000000001</v>
      </c>
      <c r="VZ577" s="6">
        <v>0.75438657407407406</v>
      </c>
      <c r="WA577" s="6">
        <v>0.43489583333333331</v>
      </c>
      <c r="WB577" s="6">
        <v>0.90495370370370365</v>
      </c>
      <c r="WC577" s="7">
        <v>0.5098611111111111</v>
      </c>
      <c r="WD577" s="6">
        <v>0.86839120370370371</v>
      </c>
      <c r="WE577" s="6">
        <v>0.56358796296296299</v>
      </c>
      <c r="WF577" s="6">
        <v>1.1424537037037039</v>
      </c>
      <c r="WG577" s="6">
        <v>0.73440972222222223</v>
      </c>
      <c r="WH577" s="7">
        <v>0.95542824074074073</v>
      </c>
      <c r="WI577" s="6">
        <v>1.11931712962963</v>
      </c>
      <c r="WJ577" s="6">
        <v>0.89307870370370368</v>
      </c>
      <c r="WK577" s="6">
        <v>1.066770833333333</v>
      </c>
      <c r="WL577" s="6">
        <v>1.029664351851852</v>
      </c>
      <c r="WM577" s="7">
        <v>1.0581712962962959</v>
      </c>
      <c r="WN577" s="6">
        <v>0.93216435185185187</v>
      </c>
      <c r="WO577" s="6">
        <v>1.0263194444444439</v>
      </c>
      <c r="WP577" s="6">
        <v>1.028564814814815</v>
      </c>
      <c r="WQ577" s="6">
        <v>1.023865740740741</v>
      </c>
      <c r="WR577" s="7">
        <v>0.74450231481481477</v>
      </c>
      <c r="WS577" s="6">
        <v>0.90686342592592595</v>
      </c>
      <c r="WT577" s="6">
        <v>1.0251620370370369</v>
      </c>
      <c r="WU577" s="6">
        <v>1.1232291666666669</v>
      </c>
      <c r="WV577" s="6">
        <v>0.88783564814814819</v>
      </c>
      <c r="WW577" s="7">
        <v>0.63240740740740742</v>
      </c>
      <c r="WX577" s="6">
        <v>1.0274537037037039</v>
      </c>
      <c r="WY577" s="6">
        <v>0.54248842592592594</v>
      </c>
      <c r="WZ577" s="6">
        <v>0.77342592592592596</v>
      </c>
      <c r="XA577" s="6">
        <v>1.024756944444444</v>
      </c>
      <c r="XB577" s="7">
        <v>1.058553240740741</v>
      </c>
      <c r="XC577" s="6">
        <v>1.0806134259259259</v>
      </c>
      <c r="XD577" s="6">
        <v>0.388125</v>
      </c>
      <c r="XE577" s="6">
        <v>0.71086805555555554</v>
      </c>
      <c r="XF577" s="6">
        <v>0.74539351851851854</v>
      </c>
      <c r="XG577" s="7">
        <v>1.3901736111111109</v>
      </c>
      <c r="XH577" s="6">
        <v>0.55482638888888891</v>
      </c>
      <c r="XI577" s="6">
        <v>1.300983796296296</v>
      </c>
      <c r="XJ577" s="6">
        <v>0.7878356481481481</v>
      </c>
      <c r="XK577" s="6">
        <v>1.033043981481482</v>
      </c>
      <c r="XL577" s="7">
        <v>0.89671296296296299</v>
      </c>
      <c r="XM577" s="6">
        <v>1.0346643518518519</v>
      </c>
      <c r="XN577" s="6">
        <v>0.88358796296296294</v>
      </c>
      <c r="XO577" s="6">
        <v>0.73495370370370372</v>
      </c>
      <c r="XP577" s="6">
        <v>0.6539814814814815</v>
      </c>
      <c r="XQ577" s="7">
        <v>0.56414351851851852</v>
      </c>
      <c r="XR577" s="6">
        <v>0.55918981481481478</v>
      </c>
      <c r="XS577" s="6">
        <v>0.8890393518518519</v>
      </c>
      <c r="XT577" s="6">
        <v>1.1736921296296301</v>
      </c>
      <c r="XU577" s="6">
        <v>0.9269560185185185</v>
      </c>
      <c r="XV577" s="7">
        <v>0.7485532407407407</v>
      </c>
      <c r="XW577" s="6">
        <v>0.40394675925925932</v>
      </c>
      <c r="XX577" s="6">
        <v>0.75641203703703708</v>
      </c>
      <c r="XY577" s="6">
        <v>0.58423611111111107</v>
      </c>
      <c r="XZ577" s="6">
        <v>0.77307870370370368</v>
      </c>
      <c r="YA577" s="7">
        <v>0.45298611111111109</v>
      </c>
      <c r="YB577" s="6">
        <v>0.88497685185185182</v>
      </c>
      <c r="YC577" s="6">
        <v>0.89782407407407405</v>
      </c>
      <c r="YD577" s="6">
        <v>0.45928240740740739</v>
      </c>
      <c r="YE577" s="6">
        <v>0.56469907407407405</v>
      </c>
      <c r="YF577" s="7">
        <v>1.2278472222222221</v>
      </c>
      <c r="YG577" s="6">
        <v>0.47391203703703699</v>
      </c>
      <c r="YH577" s="6">
        <v>0.58021990740740736</v>
      </c>
      <c r="YI577" s="6">
        <v>0.68313657407407402</v>
      </c>
      <c r="YJ577" s="6">
        <v>0.91892361111111109</v>
      </c>
      <c r="YK577" s="7">
        <v>1.028842592592593</v>
      </c>
      <c r="YL577" s="6">
        <v>0.55240740740740746</v>
      </c>
      <c r="YM577" s="6">
        <v>1.27005787037037</v>
      </c>
      <c r="YN577" s="6">
        <v>1.339467592592593</v>
      </c>
      <c r="YO577" s="6">
        <v>1.182627314814815</v>
      </c>
      <c r="YP577" s="7">
        <v>0.92377314814814815</v>
      </c>
      <c r="YQ577" s="6">
        <v>1.239826388888889</v>
      </c>
      <c r="YR577" s="6">
        <v>0.91358796296296296</v>
      </c>
      <c r="YS577" s="6">
        <v>0.89211805555555557</v>
      </c>
      <c r="YT577" s="6">
        <v>0.92150462962962965</v>
      </c>
      <c r="YU577" s="7">
        <v>0.71879629629629627</v>
      </c>
      <c r="YV577" s="6">
        <v>0.89918981481481486</v>
      </c>
      <c r="YW577" s="6">
        <v>1.023506944444444</v>
      </c>
      <c r="YX577" s="6">
        <v>0.40062500000000001</v>
      </c>
      <c r="YY577" s="6">
        <v>0.75471064814814814</v>
      </c>
      <c r="YZ577" s="7">
        <v>1.0184259259259261</v>
      </c>
      <c r="ZA577" s="6">
        <v>0.84457175925925931</v>
      </c>
      <c r="ZB577" s="6">
        <v>0.90695601851851848</v>
      </c>
      <c r="ZC577" s="6">
        <v>0.6106018518518519</v>
      </c>
      <c r="ZD577" s="6">
        <v>1.022349537037037</v>
      </c>
      <c r="ZE577" s="7">
        <v>1.021493055555555</v>
      </c>
      <c r="ZF577" s="6">
        <v>1.0952083333333329</v>
      </c>
      <c r="ZG577" s="6">
        <v>1.139050925925926</v>
      </c>
      <c r="ZI577" s="6">
        <v>0.8449768518518519</v>
      </c>
      <c r="ZJ577" s="7">
        <v>1.3819212962962959</v>
      </c>
      <c r="ZK577" s="6">
        <v>1.033541666666667</v>
      </c>
      <c r="ZL577" s="6">
        <v>0.87416666666666665</v>
      </c>
      <c r="ZM577" s="6">
        <v>0.55434027777777772</v>
      </c>
      <c r="ZN577" s="6">
        <v>0.89230324074074074</v>
      </c>
      <c r="ZO577" s="7">
        <v>1.0297453703703701</v>
      </c>
      <c r="ZP577" s="6">
        <v>0.8863657407407407</v>
      </c>
      <c r="ZQ577" s="6">
        <v>0.87425925925925929</v>
      </c>
      <c r="ZR577" s="6">
        <v>1.015208333333333</v>
      </c>
      <c r="ZS577" s="6">
        <v>1.0343981481481479</v>
      </c>
      <c r="ZT577" s="7">
        <v>0.85803240740740738</v>
      </c>
      <c r="ZU577" s="6">
        <v>0.89556712962962959</v>
      </c>
      <c r="ZV577" s="6">
        <v>1.223888888888889</v>
      </c>
      <c r="ZW577" s="6">
        <v>1.246736111111111</v>
      </c>
      <c r="ZX577" s="6">
        <v>1.029907407407407</v>
      </c>
      <c r="ZY577" s="7">
        <v>0.86862268518518515</v>
      </c>
      <c r="ZZ577" s="6">
        <v>0.828587962962963</v>
      </c>
      <c r="AAA577" s="6">
        <v>0.89583333333333337</v>
      </c>
      <c r="AAB577" s="6">
        <v>1.0323032407407411</v>
      </c>
      <c r="AAC577" s="6">
        <v>0.81333333333333335</v>
      </c>
      <c r="AAD577" s="7">
        <v>1.3758449074074079</v>
      </c>
      <c r="AAE577" s="6">
        <v>0.89438657407407407</v>
      </c>
      <c r="AAF577" s="6">
        <v>0.28172453703703698</v>
      </c>
      <c r="AAG577" s="6">
        <v>0.35145833333333332</v>
      </c>
      <c r="AAH577" s="6">
        <v>1.2472569444444439</v>
      </c>
      <c r="AAI577" s="7">
        <v>0.88711805555555556</v>
      </c>
      <c r="AAJ577" s="6">
        <v>1.3702662037037041</v>
      </c>
      <c r="AAK577" s="6">
        <v>0.74357638888888888</v>
      </c>
      <c r="AAL577" s="6">
        <v>0.89013888888888892</v>
      </c>
      <c r="AAM577" s="6">
        <v>1.309884259259259</v>
      </c>
      <c r="AAN577" s="7">
        <v>1.2093055555555561</v>
      </c>
      <c r="AAO577" s="6">
        <v>1.312268518518519</v>
      </c>
      <c r="AAP577" s="6">
        <v>0.65407407407407403</v>
      </c>
      <c r="AAQ577" s="6">
        <v>0.96444444444444444</v>
      </c>
      <c r="AAR577" s="6">
        <v>0.69289351851851855</v>
      </c>
      <c r="AAS577" s="7">
        <v>1.2026736111111109</v>
      </c>
      <c r="AAT577" s="6">
        <v>1.027650462962963</v>
      </c>
      <c r="AAU577" s="6">
        <v>1.029166666666667</v>
      </c>
      <c r="AAV577" s="6">
        <v>0.94071759259259258</v>
      </c>
      <c r="AAW577" s="6">
        <v>1.0926851851851851</v>
      </c>
      <c r="AAX577" s="7">
        <v>0.46239583333333328</v>
      </c>
      <c r="AAY577" s="6">
        <v>0.46231481481481479</v>
      </c>
      <c r="AAZ577" s="6">
        <v>1.030069444444444</v>
      </c>
      <c r="ABA577" s="6">
        <v>1.026053240740741</v>
      </c>
      <c r="ABB577" s="6">
        <v>1.122546296296296</v>
      </c>
      <c r="ABC577" s="7">
        <v>0.52730324074074075</v>
      </c>
      <c r="ABD577" s="6">
        <v>0.98291666666666666</v>
      </c>
      <c r="ABE577" s="6">
        <v>0.8268981481481481</v>
      </c>
      <c r="ABF577" s="6">
        <v>0.88150462962962961</v>
      </c>
      <c r="ABG577" s="6">
        <v>0.8957060185185185</v>
      </c>
      <c r="ABH577" s="7">
        <v>0.30473379629629632</v>
      </c>
      <c r="ABI577" s="6">
        <v>0.99418981481481483</v>
      </c>
      <c r="ABJ577" s="6">
        <v>0.84062499999999996</v>
      </c>
      <c r="ABK577" s="6">
        <v>0.73284722222222221</v>
      </c>
      <c r="ABL577" s="6">
        <v>0.88472222222222219</v>
      </c>
      <c r="ABM577" s="7">
        <v>0.76775462962962959</v>
      </c>
      <c r="ABN577" s="6">
        <v>0.90229166666666671</v>
      </c>
      <c r="ABO577" s="6">
        <v>0.91503472222222226</v>
      </c>
      <c r="ABP577" s="6">
        <v>0.72583333333333333</v>
      </c>
      <c r="ABQ577" s="6">
        <v>0.7669907407407407</v>
      </c>
      <c r="ABR577" s="7">
        <v>0.9965046296296296</v>
      </c>
      <c r="ABS577" s="6">
        <v>1.1294097222222219</v>
      </c>
      <c r="ABT577" s="6">
        <v>0.87824074074074077</v>
      </c>
      <c r="ABU577" s="6">
        <v>0.80809027777777775</v>
      </c>
      <c r="ABV577" s="6">
        <v>0.61626157407407411</v>
      </c>
      <c r="ABW577" s="7">
        <v>0.9748148148148148</v>
      </c>
      <c r="ABX577" s="6">
        <v>0.88113425925925926</v>
      </c>
      <c r="ABY577" s="6">
        <v>1.0294328703703699</v>
      </c>
      <c r="ABZ577" s="6">
        <v>0.57701388888888894</v>
      </c>
      <c r="ACA577" s="6">
        <v>0.88510416666666669</v>
      </c>
      <c r="ACB577" s="7">
        <v>1.247222222222222</v>
      </c>
      <c r="ACC577" s="6">
        <v>0.89690972222222221</v>
      </c>
      <c r="ACD577" s="6">
        <v>0.90903935185185181</v>
      </c>
      <c r="ACE577" s="6">
        <v>0.35531249999999998</v>
      </c>
      <c r="ACF577" s="6">
        <v>0.74850694444444443</v>
      </c>
      <c r="ACG577" s="7">
        <v>0.95018518518518513</v>
      </c>
      <c r="ACH577" s="6">
        <v>0.52333333333333332</v>
      </c>
      <c r="ACI577" s="6">
        <v>0.81371527777777775</v>
      </c>
      <c r="ACJ577" s="6">
        <v>0.98274305555555552</v>
      </c>
      <c r="ACK577" s="6">
        <v>0.98844907407407412</v>
      </c>
      <c r="ACL577" s="7">
        <v>0.7351388888888889</v>
      </c>
      <c r="ACM577" s="6">
        <v>0.89739583333333328</v>
      </c>
      <c r="ACN577" s="6">
        <v>0.81784722222222217</v>
      </c>
      <c r="ACO577" s="6">
        <v>0.74449074074074073</v>
      </c>
      <c r="ACP577" s="6">
        <v>0.89996527777777779</v>
      </c>
      <c r="ACQ577" s="7">
        <v>0.62114583333333329</v>
      </c>
      <c r="ACR577" s="6">
        <v>0.86998842592592596</v>
      </c>
      <c r="ACS577" s="6">
        <v>0.8912268518518518</v>
      </c>
      <c r="ACT577" s="6">
        <v>0.81084490740740744</v>
      </c>
      <c r="ACU577" s="6">
        <v>0.74876157407407407</v>
      </c>
      <c r="ACV577" s="7">
        <v>0.82497685185185188</v>
      </c>
      <c r="ACW577" s="6">
        <v>0.70464120370370376</v>
      </c>
      <c r="ACX577" s="6">
        <v>0.64517361111111116</v>
      </c>
      <c r="ACY577" s="6">
        <v>0.74546296296296299</v>
      </c>
      <c r="ACZ577" s="6">
        <v>0.25162037037037038</v>
      </c>
      <c r="ADA577" s="7">
        <v>0.62753472222222217</v>
      </c>
      <c r="ADB577" s="6">
        <v>0.53218750000000004</v>
      </c>
      <c r="ADC577" s="6">
        <v>0.29270833333333329</v>
      </c>
      <c r="ADD577" s="6">
        <v>0.6498032407407407</v>
      </c>
      <c r="ADE577" s="6">
        <v>0.72862268518518514</v>
      </c>
      <c r="ADF577" s="7">
        <v>0.57962962962962961</v>
      </c>
      <c r="ADG577" s="6">
        <v>0.96168981481481486</v>
      </c>
      <c r="ADH577" s="6">
        <v>0.4299074074074074</v>
      </c>
      <c r="ADI577" s="6">
        <v>0.76435185185185184</v>
      </c>
      <c r="ADJ577" s="6">
        <v>0.79741898148148149</v>
      </c>
      <c r="ADK577" s="7">
        <v>0.88041666666666663</v>
      </c>
      <c r="ADL577" s="6">
        <v>0.87731481481481477</v>
      </c>
      <c r="ADM577" s="6">
        <v>0.90972222222222221</v>
      </c>
      <c r="ADN577" s="6">
        <v>0.95324074074074072</v>
      </c>
      <c r="ADO577" s="6">
        <v>0.89541666666666664</v>
      </c>
      <c r="ADP577" s="7">
        <v>0.89975694444444443</v>
      </c>
      <c r="ADQ577" s="6">
        <v>0.91554398148148153</v>
      </c>
      <c r="ADR577" s="6">
        <v>0.89564814814814819</v>
      </c>
      <c r="ADS577" s="6">
        <v>1.0324884259259259</v>
      </c>
      <c r="ADT577" s="6">
        <v>0.92958333333333332</v>
      </c>
      <c r="ADU577" s="7">
        <v>0.90041666666666664</v>
      </c>
      <c r="ADV577" s="6">
        <v>0.90865740740740741</v>
      </c>
      <c r="ADW577" s="6">
        <v>0.88870370370370366</v>
      </c>
      <c r="ADX577" s="6">
        <v>0.88574074074074072</v>
      </c>
      <c r="ADY577" s="6">
        <v>0.85071759259259261</v>
      </c>
      <c r="ADZ577" s="7">
        <v>0.43945601851851851</v>
      </c>
      <c r="AEA577" s="6">
        <v>0.89755787037037038</v>
      </c>
      <c r="AEB577" s="6">
        <v>1.2275347222222219</v>
      </c>
      <c r="AEC577" s="6">
        <v>0.900787037037037</v>
      </c>
      <c r="AED577" s="6">
        <v>0.94732638888888887</v>
      </c>
      <c r="AEE577" s="7">
        <v>0.91625000000000001</v>
      </c>
      <c r="AEF577" s="6">
        <v>0.89739583333333328</v>
      </c>
      <c r="AEG577" s="6">
        <v>0.94076388888888884</v>
      </c>
      <c r="AEH577" s="6">
        <v>0.54109953703703706</v>
      </c>
      <c r="AEI577" s="6">
        <v>1.007824074074074</v>
      </c>
      <c r="AEJ577" s="7">
        <v>0.90310185185185188</v>
      </c>
      <c r="AEK577" s="6">
        <v>0.89192129629629635</v>
      </c>
      <c r="AEL577" s="6">
        <v>0.95335648148148144</v>
      </c>
      <c r="AEM577" s="6">
        <v>1.28224537037037</v>
      </c>
      <c r="AEN577" s="6">
        <v>1.0871643518518519</v>
      </c>
      <c r="AEO577" s="7">
        <v>0.55535879629629625</v>
      </c>
      <c r="AEP577" s="6">
        <v>1.005046296296296</v>
      </c>
      <c r="AEQ577" s="6">
        <v>0.85537037037037034</v>
      </c>
      <c r="AER577" s="6">
        <v>0.95020833333333332</v>
      </c>
      <c r="AES577" s="6">
        <v>0.7663078703703704</v>
      </c>
      <c r="AET577" s="7">
        <v>0.57789351851851856</v>
      </c>
      <c r="AEU577" s="6">
        <v>0.49607638888888889</v>
      </c>
      <c r="AEV577" s="6">
        <v>1.03005787037037</v>
      </c>
      <c r="AEW577" s="6">
        <v>0.74268518518518523</v>
      </c>
      <c r="AEX577" s="6">
        <v>0.77665509259259258</v>
      </c>
      <c r="AEY577" s="7">
        <v>0.83454861111111112</v>
      </c>
      <c r="AEZ577" s="6">
        <v>0.99197916666666663</v>
      </c>
      <c r="AFA577" s="6">
        <v>0.90571759259259255</v>
      </c>
      <c r="AFB577" s="6">
        <v>0.3812962962962963</v>
      </c>
      <c r="AFC577" s="6">
        <v>0.32760416666666659</v>
      </c>
      <c r="AFD577" s="7">
        <v>0.55945601851851856</v>
      </c>
      <c r="AFE577" s="6">
        <v>0.89497685185185183</v>
      </c>
      <c r="AFF577" s="6">
        <v>0.74579861111111112</v>
      </c>
      <c r="AFG577" s="6">
        <v>1.1293865740740741</v>
      </c>
      <c r="AFH577" s="6">
        <v>0.60525462962962961</v>
      </c>
      <c r="AFI577" s="7">
        <v>0.89872685185185186</v>
      </c>
      <c r="AFJ577" s="6">
        <v>0.78390046296296301</v>
      </c>
      <c r="AFK577" s="6">
        <v>0.44127314814814822</v>
      </c>
      <c r="AFL577" s="6">
        <v>1.137673611111111</v>
      </c>
      <c r="AFM577" s="6">
        <v>0.9014699074074074</v>
      </c>
      <c r="AFN577" s="7">
        <v>1.019652777777778</v>
      </c>
      <c r="AFO577" s="6">
        <v>1.0618865740740739</v>
      </c>
      <c r="AFP577" s="6">
        <v>0.89827546296296301</v>
      </c>
      <c r="AFQ577" s="6">
        <v>0.75563657407407403</v>
      </c>
      <c r="AFR577" s="6">
        <v>0.74271990740740745</v>
      </c>
      <c r="AFS577" s="7">
        <v>0.72229166666666667</v>
      </c>
      <c r="AFT577" s="6">
        <v>0.55564814814814811</v>
      </c>
      <c r="AFU577" s="6">
        <v>0.54711805555555559</v>
      </c>
      <c r="AFV577" s="6">
        <v>0.83841435185185187</v>
      </c>
      <c r="AFW577" s="6">
        <v>1.2228703703703701</v>
      </c>
      <c r="AFX577" s="7">
        <v>0.72018518518518515</v>
      </c>
      <c r="AFY577" s="6">
        <v>0.74231481481481476</v>
      </c>
      <c r="AFZ577" s="6">
        <v>0.70773148148148146</v>
      </c>
      <c r="AGA577" s="6">
        <v>1.0819675925925929</v>
      </c>
      <c r="AGB577" s="6">
        <v>0.58288194444444441</v>
      </c>
      <c r="AGC577" s="7">
        <v>0.76990740740740737</v>
      </c>
      <c r="AGD577" s="6">
        <v>0.71591435185185182</v>
      </c>
      <c r="AGE577" s="6">
        <v>0.63150462962962961</v>
      </c>
      <c r="AGF577" s="6">
        <v>1.253009259259259</v>
      </c>
      <c r="AGG577" s="6">
        <v>1.027627314814815</v>
      </c>
      <c r="AGH577" s="7">
        <v>1.0363078703703701</v>
      </c>
      <c r="AGI577" s="6">
        <v>0.74700231481481483</v>
      </c>
      <c r="AGJ577" s="6">
        <v>0.73297453703703708</v>
      </c>
      <c r="AGK577" s="6">
        <v>0.86159722222222224</v>
      </c>
      <c r="AGL577" s="6">
        <v>0.91722222222222227</v>
      </c>
      <c r="AGM577" s="7">
        <v>1.0476851851851849</v>
      </c>
      <c r="AGN577" s="6">
        <v>1.0203587962962959</v>
      </c>
      <c r="AGO577" s="6">
        <v>0.84605324074074073</v>
      </c>
      <c r="AGP577" s="6">
        <v>1.0469907407407411</v>
      </c>
      <c r="AGQ577" s="6">
        <v>1.0259027777777781</v>
      </c>
      <c r="AGR577" s="7">
        <v>0.91783564814814811</v>
      </c>
      <c r="AGS577" s="6">
        <v>1.3819675925925921</v>
      </c>
      <c r="AGT577" s="6">
        <v>0.71038194444444447</v>
      </c>
      <c r="AGU577" s="6">
        <v>0.88263888888888886</v>
      </c>
      <c r="AGV577" s="6">
        <v>0.94619212962962962</v>
      </c>
      <c r="AGW577" s="7">
        <v>0.77971064814814817</v>
      </c>
      <c r="AGX577" s="6">
        <v>1.065023148148148</v>
      </c>
      <c r="AGY577" s="6">
        <v>1.3757986111111109</v>
      </c>
      <c r="AGZ577" s="6">
        <v>1.3975925925925921</v>
      </c>
      <c r="AHA577" s="6">
        <v>1.2427314814814809</v>
      </c>
      <c r="AHB577" s="7">
        <v>1.111122685185185</v>
      </c>
      <c r="AHC577" s="6">
        <v>0.73581018518518515</v>
      </c>
      <c r="AHD577" s="6">
        <v>0.43490740740740741</v>
      </c>
      <c r="AHE577" s="6">
        <v>0.90756944444444443</v>
      </c>
      <c r="AHF577" s="6">
        <v>0.85082175925925929</v>
      </c>
      <c r="AHG577" s="7">
        <v>0.8526273148148148</v>
      </c>
      <c r="AHH577" s="6">
        <v>0.84340277777777772</v>
      </c>
      <c r="AHI577" s="6">
        <v>0.62313657407407408</v>
      </c>
      <c r="AHJ577" s="6">
        <v>0.85244212962962962</v>
      </c>
      <c r="AHK577" s="6">
        <v>1.0240046296296299</v>
      </c>
      <c r="AHL577" s="7">
        <v>1.4050115740740741</v>
      </c>
      <c r="AHM577" s="6">
        <v>1.193888888888889</v>
      </c>
      <c r="AHN577" s="6">
        <v>0.84050925925925923</v>
      </c>
      <c r="AHO577" s="6">
        <v>0.3765162037037037</v>
      </c>
      <c r="AHP577" s="6">
        <v>0.91162037037037036</v>
      </c>
      <c r="AHQ577" s="7">
        <v>0.70134259259259257</v>
      </c>
      <c r="AHR577" s="6">
        <v>0.56825231481481486</v>
      </c>
      <c r="AHS577" s="6">
        <v>1.2365393518518519</v>
      </c>
      <c r="AHT577" s="6">
        <v>0.70571759259259259</v>
      </c>
      <c r="AHU577" s="6">
        <v>1.0540046296296299</v>
      </c>
      <c r="AHV577" s="7">
        <v>0.57096064814814818</v>
      </c>
      <c r="AHW577" s="6">
        <v>0.90237268518518521</v>
      </c>
      <c r="AHX577" s="6">
        <v>1.234791666666667</v>
      </c>
      <c r="AHY577" s="6">
        <v>1.002291666666667</v>
      </c>
      <c r="AHZ577" s="6">
        <v>0.87421296296296291</v>
      </c>
      <c r="AIA577" s="7">
        <v>1.041493055555555</v>
      </c>
      <c r="AIB577" s="6">
        <v>0.74800925925925921</v>
      </c>
      <c r="AIC577" s="6">
        <v>1.0190277777777781</v>
      </c>
      <c r="AID577" s="6">
        <v>0.79049768518518515</v>
      </c>
      <c r="AIE577" s="6">
        <v>0.97679398148148144</v>
      </c>
      <c r="AIF577" s="7">
        <v>0.75253472222222217</v>
      </c>
      <c r="AIG577" s="6">
        <v>0.89265046296296291</v>
      </c>
      <c r="AIH577" s="6">
        <v>0.87232638888888892</v>
      </c>
      <c r="AII577" s="6">
        <v>0.89914351851851848</v>
      </c>
      <c r="AIJ577" s="6">
        <v>0.41685185185185192</v>
      </c>
      <c r="AIK577" s="7">
        <v>0.84537037037037033</v>
      </c>
      <c r="AIL577" s="6">
        <v>1.027372685185185</v>
      </c>
      <c r="AIM577" s="6">
        <v>0.90581018518518519</v>
      </c>
      <c r="AIN577" s="6">
        <v>1.024606481481481</v>
      </c>
      <c r="AIO577" s="6">
        <v>0.8860069444444445</v>
      </c>
      <c r="AIP577" s="7">
        <v>0.96125000000000005</v>
      </c>
      <c r="AIQ577" s="6">
        <v>0.85003472222222221</v>
      </c>
      <c r="AIR577" s="6">
        <v>1.0710532407407409</v>
      </c>
      <c r="AIS577" s="6">
        <v>0.90359953703703699</v>
      </c>
      <c r="AIT577" s="6">
        <v>0.86880787037037033</v>
      </c>
      <c r="AIU577" s="7">
        <v>0.69649305555555552</v>
      </c>
      <c r="AIV577" s="6">
        <v>0.92550925925925931</v>
      </c>
      <c r="AIW577" s="6">
        <v>0.89954861111111106</v>
      </c>
      <c r="AIX577" s="6">
        <v>0.849212962962963</v>
      </c>
      <c r="AIY577" s="6">
        <v>1.0596874999999999</v>
      </c>
      <c r="AIZ577" s="7">
        <v>1.029884259259259</v>
      </c>
      <c r="AJA577" s="6">
        <v>0.9808217592592593</v>
      </c>
      <c r="AJB577" s="6">
        <v>0.93072916666666672</v>
      </c>
      <c r="AJC577" s="6">
        <v>0.82859953703703704</v>
      </c>
      <c r="AJD577" s="6">
        <v>1.024363425925926</v>
      </c>
      <c r="AJE577" s="7">
        <v>1.0187731481481479</v>
      </c>
      <c r="AJF577" s="6">
        <v>0.87728009259259254</v>
      </c>
      <c r="AJG577" s="6">
        <v>1.1225115740740741</v>
      </c>
      <c r="AJH577" s="6">
        <v>0.98091435185185183</v>
      </c>
      <c r="AJI577" s="6">
        <v>0.74812500000000004</v>
      </c>
      <c r="AJJ577" s="7">
        <v>1.0955555555555561</v>
      </c>
      <c r="AJK577" s="6">
        <v>1.021678240740741</v>
      </c>
      <c r="AJL577" s="6">
        <v>0.99700231481481483</v>
      </c>
      <c r="AJM577" s="6">
        <v>1.0574421296296299</v>
      </c>
      <c r="AJN577" s="6">
        <v>0.73644675925925929</v>
      </c>
      <c r="AJO577" s="7">
        <v>0.44497685185185187</v>
      </c>
      <c r="AJP577" s="6">
        <v>0.95195601851851852</v>
      </c>
      <c r="AJQ577" s="6">
        <v>0.54738425925925926</v>
      </c>
      <c r="AJR577" s="6">
        <v>0.5159259259259259</v>
      </c>
      <c r="AJS577" s="6">
        <v>0.50864583333333335</v>
      </c>
      <c r="AJT577" s="7">
        <v>1.023773148148148</v>
      </c>
      <c r="AJU577" s="6">
        <v>1.350231481481482</v>
      </c>
      <c r="AJV577" s="6">
        <v>1.010416666666667</v>
      </c>
      <c r="AJW577" s="6">
        <v>0.51019675925925922</v>
      </c>
      <c r="AJX577" s="6">
        <v>0.74447916666666669</v>
      </c>
      <c r="AJY577" s="7">
        <v>0.28844907407407411</v>
      </c>
      <c r="AJZ577" s="6">
        <v>0.89449074074074075</v>
      </c>
      <c r="AKA577" s="6">
        <v>0.47296296296296297</v>
      </c>
      <c r="AKB577" s="6">
        <v>0.98124999999999996</v>
      </c>
      <c r="AKC577" s="6">
        <v>1.071898148148148</v>
      </c>
      <c r="AKD577" s="7">
        <v>1.058217592592593</v>
      </c>
      <c r="AKE577" s="6">
        <v>0.43876157407407412</v>
      </c>
      <c r="AKF577" s="6">
        <v>0.59877314814814819</v>
      </c>
      <c r="AKG577" s="6">
        <v>0.91718750000000004</v>
      </c>
      <c r="AKH577" s="6">
        <v>1.024953703703704</v>
      </c>
      <c r="AKI577" s="7">
        <v>1.0272800925925929</v>
      </c>
      <c r="AKJ577" s="6">
        <v>1.3442013888888891</v>
      </c>
      <c r="AKK577" s="6">
        <v>0.82593749999999999</v>
      </c>
      <c r="AKL577" s="6">
        <v>0.43761574074074072</v>
      </c>
      <c r="AKM577" s="6">
        <v>0.73119212962962965</v>
      </c>
      <c r="AKN577" s="7">
        <v>0.38004629629629633</v>
      </c>
      <c r="AKO577" s="6">
        <v>0.9026967592592593</v>
      </c>
      <c r="AKP577" s="6">
        <v>1.3891550925925931</v>
      </c>
      <c r="AKQ577" s="6">
        <v>1.126261574074074</v>
      </c>
      <c r="AKR577" s="6">
        <v>0.55984953703703699</v>
      </c>
      <c r="AKS577" s="7">
        <v>0.98843749999999997</v>
      </c>
      <c r="AKT577" s="6">
        <v>1.0211342592592589</v>
      </c>
      <c r="AKU577" s="6">
        <v>0.8981365740740741</v>
      </c>
      <c r="AKV577" s="6">
        <v>0.63831018518518523</v>
      </c>
      <c r="AKW577" s="6">
        <v>0.76644675925925931</v>
      </c>
      <c r="AKX577" s="7">
        <v>0.9845949074074074</v>
      </c>
      <c r="AKY577" s="6">
        <v>1.034930555555555</v>
      </c>
      <c r="AKZ577" s="6">
        <v>0.98508101851851848</v>
      </c>
      <c r="ALA577" s="6">
        <v>0.90490740740740738</v>
      </c>
      <c r="ALB577" s="6">
        <v>0.29850694444444442</v>
      </c>
      <c r="ALC577" s="7">
        <v>0.84026620370370375</v>
      </c>
      <c r="ALD577" s="6">
        <v>1.0936226851851849</v>
      </c>
      <c r="ALE577" s="6">
        <v>0.8171180555555555</v>
      </c>
      <c r="ALF577" s="6">
        <v>0.64572916666666669</v>
      </c>
      <c r="ALG577" s="6">
        <v>0.66533564814814816</v>
      </c>
      <c r="ALH577" s="7">
        <v>1.022094907407407</v>
      </c>
      <c r="ALI577" s="6">
        <v>0.8976736111111111</v>
      </c>
      <c r="ALJ577" s="6">
        <v>0.80284722222222227</v>
      </c>
      <c r="ALK577" s="6">
        <v>0.8333680555555556</v>
      </c>
      <c r="ALL577" s="6">
        <v>0.89439814814814811</v>
      </c>
      <c r="ALM577" s="7">
        <v>0.92084490740740743</v>
      </c>
    </row>
    <row r="578" spans="1:1001" x14ac:dyDescent="0.45">
      <c r="A578" s="1" t="s">
        <v>577</v>
      </c>
      <c r="B578" s="6">
        <v>0.75361111111111112</v>
      </c>
      <c r="C578" s="6">
        <v>1.1834143518518521</v>
      </c>
      <c r="D578" s="6">
        <v>0.84613425925925922</v>
      </c>
      <c r="E578" s="6">
        <v>0.16900462962962959</v>
      </c>
      <c r="F578" s="7">
        <v>1.7179398148148151</v>
      </c>
      <c r="G578" s="6">
        <v>0.9178587962962963</v>
      </c>
      <c r="H578" s="6">
        <v>0.38077546296296289</v>
      </c>
      <c r="I578" s="6">
        <v>1.877766203703704</v>
      </c>
      <c r="J578" s="6">
        <v>1.048356481481481</v>
      </c>
      <c r="K578" s="7">
        <v>0.66210648148148143</v>
      </c>
      <c r="L578" s="6">
        <v>0.66965277777777776</v>
      </c>
      <c r="M578" s="6">
        <v>1.19755787037037</v>
      </c>
      <c r="N578" s="6">
        <v>1.4461574074074079</v>
      </c>
      <c r="O578" s="6">
        <v>0.75969907407407411</v>
      </c>
      <c r="P578" s="7">
        <v>1.4466087962962959</v>
      </c>
      <c r="Q578" s="6">
        <v>1.6319444444444449E-2</v>
      </c>
      <c r="R578" s="6">
        <v>0.71635416666666663</v>
      </c>
      <c r="S578" s="6">
        <v>0.79326388888888888</v>
      </c>
      <c r="T578" s="6">
        <v>1.8335648148148149</v>
      </c>
      <c r="U578" s="7">
        <v>0.50930555555555557</v>
      </c>
      <c r="V578" s="6">
        <v>0.91178240740740746</v>
      </c>
      <c r="W578" s="6">
        <v>1.030752314814815</v>
      </c>
      <c r="X578" s="6">
        <v>0.93718749999999995</v>
      </c>
      <c r="Y578" s="6">
        <v>1.443055555555556</v>
      </c>
      <c r="Z578" s="7">
        <v>3.2828124999999999</v>
      </c>
      <c r="AA578" s="6">
        <v>0.79782407407407407</v>
      </c>
      <c r="AB578" s="6">
        <v>1.0160879629629631</v>
      </c>
      <c r="AC578" s="6">
        <v>0.89788194444444447</v>
      </c>
      <c r="AD578" s="6">
        <v>1.7384953703703701</v>
      </c>
      <c r="AE578" s="7">
        <v>1.716990740740741</v>
      </c>
      <c r="AF578" s="6">
        <v>0.52043981481481483</v>
      </c>
      <c r="AG578" s="6">
        <v>0.1807060185185185</v>
      </c>
      <c r="AH578" s="6">
        <v>1.454467592592593</v>
      </c>
      <c r="AI578" s="6">
        <v>1.114583333333333</v>
      </c>
      <c r="AJ578" s="7">
        <v>0.95598379629629626</v>
      </c>
      <c r="AK578" s="6">
        <v>1.44869212962963</v>
      </c>
      <c r="AL578" s="6">
        <v>1.7351736111111109</v>
      </c>
      <c r="AM578" s="6">
        <v>0.71787037037037038</v>
      </c>
      <c r="AN578" s="6">
        <v>0.66597222222222219</v>
      </c>
      <c r="AO578" s="7">
        <v>0.86861111111111111</v>
      </c>
      <c r="AP578" s="6">
        <v>1.1297453703703699</v>
      </c>
      <c r="AQ578" s="6">
        <v>0.54372685185185188</v>
      </c>
      <c r="AR578" s="6">
        <v>0.67762731481481486</v>
      </c>
      <c r="AS578" s="6">
        <v>0.83333333333333337</v>
      </c>
      <c r="AT578" s="7">
        <v>0.76414351851851847</v>
      </c>
      <c r="AU578" s="6">
        <v>0.4752662037037037</v>
      </c>
      <c r="AV578" s="6">
        <v>0.48663194444444452</v>
      </c>
      <c r="AW578" s="6">
        <v>1.899606481481481</v>
      </c>
      <c r="AX578" s="6">
        <v>0.47384259259259259</v>
      </c>
      <c r="AY578" s="7">
        <v>1.121967592592592</v>
      </c>
      <c r="AZ578" s="6">
        <v>0.86626157407407411</v>
      </c>
      <c r="BA578" s="6">
        <v>0.81447916666666664</v>
      </c>
      <c r="BB578" s="6">
        <v>1.206724537037037</v>
      </c>
      <c r="BC578" s="6">
        <v>1.439525462962963</v>
      </c>
      <c r="BD578" s="7">
        <v>1.5296990740740739</v>
      </c>
      <c r="BE578" s="6">
        <v>1.440115740740741</v>
      </c>
      <c r="BF578" s="6">
        <v>0.70004629629629633</v>
      </c>
      <c r="BG578" s="6">
        <v>0.95930555555555552</v>
      </c>
      <c r="BH578" s="6">
        <v>0.7253356481481481</v>
      </c>
      <c r="BI578" s="7">
        <v>0.65988425925925931</v>
      </c>
      <c r="BJ578" s="6">
        <v>0.86547453703703703</v>
      </c>
      <c r="BK578" s="6">
        <v>0.82954861111111111</v>
      </c>
      <c r="BL578" s="6">
        <v>0.83152777777777775</v>
      </c>
      <c r="BM578" s="6">
        <v>0.76091435185185186</v>
      </c>
      <c r="BN578" s="7">
        <v>0.76368055555555558</v>
      </c>
      <c r="BO578" s="6">
        <v>0.79689814814814819</v>
      </c>
      <c r="BP578" s="6">
        <v>1.8299074074074071</v>
      </c>
      <c r="BQ578" s="6">
        <v>0.71846064814814814</v>
      </c>
      <c r="BR578" s="6">
        <v>0.71854166666666663</v>
      </c>
      <c r="BS578" s="7">
        <v>1.894490740740741</v>
      </c>
      <c r="BT578" s="6">
        <v>1.0827777777777781</v>
      </c>
      <c r="BU578" s="6">
        <v>1.440706018518519</v>
      </c>
      <c r="BV578" s="6">
        <v>1.968101851851852</v>
      </c>
      <c r="BW578" s="6">
        <v>1.8291898148148149</v>
      </c>
      <c r="BX578" s="7">
        <v>0.83723379629629635</v>
      </c>
      <c r="BY578" s="6">
        <v>1.7256134259259259</v>
      </c>
      <c r="BZ578" s="6">
        <v>0.85842592592592593</v>
      </c>
      <c r="CA578" s="6">
        <v>0.67164351851851856</v>
      </c>
      <c r="CB578" s="6">
        <v>0.79836805555555557</v>
      </c>
      <c r="CC578" s="7">
        <v>1.3671527777777781</v>
      </c>
      <c r="CD578" s="6">
        <v>0.57313657407407403</v>
      </c>
      <c r="CE578" s="6">
        <v>0.88249999999999995</v>
      </c>
      <c r="CF578" s="6">
        <v>0.55162037037037037</v>
      </c>
      <c r="CG578" s="6">
        <v>1.411608796296296</v>
      </c>
      <c r="CH578" s="7">
        <v>1.1135995370370371</v>
      </c>
      <c r="CI578" s="6">
        <v>0.83377314814814818</v>
      </c>
      <c r="CJ578" s="6">
        <v>1.115439814814815</v>
      </c>
      <c r="CK578" s="6">
        <v>0.77760416666666665</v>
      </c>
      <c r="CL578" s="6">
        <v>0.86458333333333337</v>
      </c>
      <c r="CM578" s="7">
        <v>1.001365740740741</v>
      </c>
      <c r="CN578" s="6">
        <v>3.0694444444444441E-2</v>
      </c>
      <c r="CO578" s="6">
        <v>1.6231134259259259</v>
      </c>
      <c r="CP578" s="6">
        <v>0.86009259259259263</v>
      </c>
      <c r="CQ578" s="6">
        <v>8.8483796296296297E-2</v>
      </c>
      <c r="CR578" s="7">
        <v>0.83946759259259263</v>
      </c>
      <c r="CS578" s="6">
        <v>0.6544444444444445</v>
      </c>
      <c r="CT578" s="6">
        <v>0.93849537037037034</v>
      </c>
      <c r="CU578" s="6">
        <v>1.145833333333333</v>
      </c>
      <c r="CV578" s="6">
        <v>0.67634259259259255</v>
      </c>
      <c r="CW578" s="7">
        <v>0.66851851851851851</v>
      </c>
      <c r="CX578" s="6">
        <v>3.9687500000000001E-2</v>
      </c>
      <c r="CY578" s="6">
        <v>0.17396990740740739</v>
      </c>
      <c r="CZ578" s="6">
        <v>0.19468750000000001</v>
      </c>
      <c r="DA578" s="6">
        <v>0.83856481481481482</v>
      </c>
      <c r="DB578" s="7">
        <v>1.708333333333333</v>
      </c>
      <c r="DC578" s="6">
        <v>0.83483796296296298</v>
      </c>
      <c r="DD578" s="6">
        <v>0.85671296296296295</v>
      </c>
      <c r="DE578" s="6">
        <v>0.87826388888888884</v>
      </c>
      <c r="DF578" s="6">
        <v>0.93248842592592596</v>
      </c>
      <c r="DG578" s="7">
        <v>0.82643518518518522</v>
      </c>
      <c r="DH578" s="6">
        <v>0.49450231481481483</v>
      </c>
      <c r="DI578" s="6">
        <v>0.93620370370370365</v>
      </c>
      <c r="DJ578" s="6">
        <v>0.83712962962962967</v>
      </c>
      <c r="DK578" s="6">
        <v>1.1155555555555561</v>
      </c>
      <c r="DL578" s="7">
        <v>1.1362268518518519</v>
      </c>
      <c r="DM578" s="6">
        <v>0.93817129629629625</v>
      </c>
      <c r="DN578" s="6">
        <v>0.83721064814814816</v>
      </c>
      <c r="DO578" s="6">
        <v>0.76952546296296298</v>
      </c>
      <c r="DP578" s="6">
        <v>1.2231365740740741</v>
      </c>
      <c r="DQ578" s="7">
        <v>1.4425115740740739</v>
      </c>
      <c r="DR578" s="6">
        <v>0.92584490740740744</v>
      </c>
      <c r="DS578" s="6">
        <v>1.453784722222222</v>
      </c>
      <c r="DT578" s="6">
        <v>1.904456018518518</v>
      </c>
      <c r="DU578" s="6">
        <v>0.54591435185185189</v>
      </c>
      <c r="DV578" s="7">
        <v>1.1172106481481481</v>
      </c>
      <c r="DW578" s="6">
        <v>0.8369212962962963</v>
      </c>
      <c r="DX578" s="6">
        <v>1.6371412037037041</v>
      </c>
      <c r="DY578" s="6">
        <v>1.476331018518519</v>
      </c>
      <c r="DZ578" s="6">
        <v>0.94128472222222226</v>
      </c>
      <c r="EA578" s="7">
        <v>0.77336805555555554</v>
      </c>
      <c r="EB578" s="6">
        <v>0.83565972222222218</v>
      </c>
      <c r="EC578" s="6">
        <v>0.9072337962962963</v>
      </c>
      <c r="ED578" s="6">
        <v>0.83207175925925925</v>
      </c>
      <c r="EE578" s="6">
        <v>0.1103935185185185</v>
      </c>
      <c r="EF578" s="7">
        <v>1.4213310185185191</v>
      </c>
      <c r="EG578" s="6">
        <v>0.79049768518518515</v>
      </c>
      <c r="EH578" s="6">
        <v>1.7372800925925931</v>
      </c>
      <c r="EI578" s="6">
        <v>6.0185185185185194E-3</v>
      </c>
      <c r="EJ578" s="6">
        <v>0.71004629629629634</v>
      </c>
      <c r="EK578" s="7">
        <v>1.443229166666667</v>
      </c>
      <c r="EL578" s="6">
        <v>1.7224074074074069</v>
      </c>
      <c r="EM578" s="6">
        <v>0.5163078703703704</v>
      </c>
      <c r="EN578" s="6">
        <v>1.160381944444445</v>
      </c>
      <c r="EO578" s="6">
        <v>1.1189236111111109</v>
      </c>
      <c r="EP578" s="7">
        <v>1.281689814814815</v>
      </c>
      <c r="EQ578" s="6">
        <v>1.1008333333333331</v>
      </c>
      <c r="ER578" s="6">
        <v>1.7120023148148149</v>
      </c>
      <c r="ES578" s="6">
        <v>1.1211458333333331</v>
      </c>
      <c r="ET578" s="6">
        <v>1.385844907407408</v>
      </c>
      <c r="EU578" s="7">
        <v>0.71193287037037034</v>
      </c>
      <c r="EV578" s="6">
        <v>0.80540509259259263</v>
      </c>
      <c r="EW578" s="6">
        <v>0.96163194444444444</v>
      </c>
      <c r="EX578" s="6">
        <v>1.112048611111111</v>
      </c>
      <c r="EY578" s="6">
        <v>0.66995370370370366</v>
      </c>
      <c r="EZ578" s="7">
        <v>1.670949074074074</v>
      </c>
      <c r="FA578" s="6">
        <v>1.441875</v>
      </c>
      <c r="FB578" s="6">
        <v>0.83305555555555555</v>
      </c>
      <c r="FC578" s="6">
        <v>1.177939814814815</v>
      </c>
      <c r="FD578" s="6">
        <v>0.53520833333333329</v>
      </c>
      <c r="FE578" s="7">
        <v>0.4165740740740741</v>
      </c>
      <c r="FF578" s="6">
        <v>0.69111111111111112</v>
      </c>
      <c r="FG578" s="6">
        <v>0.49475694444444451</v>
      </c>
      <c r="FH578" s="6">
        <v>0.63990740740740737</v>
      </c>
      <c r="FI578" s="6">
        <v>0.57598379629629626</v>
      </c>
      <c r="FJ578" s="7">
        <v>0.93431712962962965</v>
      </c>
      <c r="FK578" s="6">
        <v>0.77692129629629625</v>
      </c>
      <c r="FL578" s="6">
        <v>0.58521990740740737</v>
      </c>
      <c r="FM578" s="6">
        <v>0.84215277777777775</v>
      </c>
      <c r="FN578" s="6">
        <v>1.1951851851851849</v>
      </c>
      <c r="FO578" s="7">
        <v>0.85462962962962963</v>
      </c>
      <c r="FP578" s="6">
        <v>1.8070601851851851</v>
      </c>
      <c r="FQ578" s="6">
        <v>0.90261574074074069</v>
      </c>
      <c r="FR578" s="6">
        <v>1.4292129629629631</v>
      </c>
      <c r="FS578" s="6">
        <v>1.431712962962963</v>
      </c>
      <c r="FT578" s="7">
        <v>1.39724537037037</v>
      </c>
      <c r="FU578" s="6">
        <v>0.85709490740740746</v>
      </c>
      <c r="FV578" s="6">
        <v>0.75812500000000005</v>
      </c>
      <c r="FW578" s="6">
        <v>1.7384606481481479</v>
      </c>
      <c r="FX578" s="6">
        <v>0.86380787037037032</v>
      </c>
      <c r="FY578" s="7">
        <v>1.892384259259259</v>
      </c>
      <c r="FZ578" s="6">
        <v>0.67921296296296296</v>
      </c>
      <c r="GA578" s="6">
        <v>0.20876157407407411</v>
      </c>
      <c r="GB578" s="6">
        <v>0.87269675925925927</v>
      </c>
      <c r="GC578" s="6">
        <v>0.83293981481481483</v>
      </c>
      <c r="GD578" s="7">
        <v>0.93432870370370369</v>
      </c>
      <c r="GE578" s="6">
        <v>1.6117592592592589</v>
      </c>
      <c r="GF578" s="6">
        <v>2.4247685185185181E-2</v>
      </c>
      <c r="GG578" s="6">
        <v>1.693715277777778</v>
      </c>
      <c r="GH578" s="6">
        <v>0.77201388888888889</v>
      </c>
      <c r="GI578" s="7">
        <v>0.71408564814814812</v>
      </c>
      <c r="GJ578" s="6">
        <v>1.0714351851851851</v>
      </c>
      <c r="GK578" s="6">
        <v>1.4262037037037041</v>
      </c>
      <c r="GL578" s="6">
        <v>0.42806712962962962</v>
      </c>
      <c r="GM578" s="6">
        <v>0.92142361111111115</v>
      </c>
      <c r="GN578" s="7">
        <v>0.69108796296296293</v>
      </c>
      <c r="GO578" s="6">
        <v>0.79532407407407413</v>
      </c>
      <c r="GP578" s="6">
        <v>0.44255787037037042</v>
      </c>
      <c r="GQ578" s="6">
        <v>0.75511574074074073</v>
      </c>
      <c r="GR578" s="6">
        <v>1.130243055555556</v>
      </c>
      <c r="GS578" s="7">
        <v>1.44287037037037</v>
      </c>
      <c r="GT578" s="6">
        <v>1.72337962962963</v>
      </c>
      <c r="GU578" s="6">
        <v>0.51197916666666665</v>
      </c>
      <c r="GV578" s="6">
        <v>0.83811342592592597</v>
      </c>
      <c r="GW578" s="6">
        <v>0.75151620370370376</v>
      </c>
      <c r="GX578" s="7">
        <v>0.74700231481481483</v>
      </c>
      <c r="GY578" s="6">
        <v>1.115856481481482</v>
      </c>
      <c r="GZ578" s="6">
        <v>2.4398148148148151E-2</v>
      </c>
      <c r="HA578" s="6">
        <v>2.5034722222222219E-2</v>
      </c>
      <c r="HB578" s="6">
        <v>1.4354398148148151</v>
      </c>
      <c r="HC578" s="7">
        <v>0.83587962962962958</v>
      </c>
      <c r="HD578" s="6">
        <v>0.8600578703703704</v>
      </c>
      <c r="HE578" s="6">
        <v>1.8820254629629629</v>
      </c>
      <c r="HF578" s="6">
        <v>1.4484375</v>
      </c>
      <c r="HG578" s="6">
        <v>1.0862962962962961</v>
      </c>
      <c r="HH578" s="7">
        <v>1.1597222222222221E-2</v>
      </c>
      <c r="HI578" s="6">
        <v>1.436331018518519</v>
      </c>
      <c r="HJ578" s="6">
        <v>0.90689814814814818</v>
      </c>
      <c r="HK578" s="6">
        <v>1.7113078703703699</v>
      </c>
      <c r="HL578" s="6">
        <v>0.8483680555555555</v>
      </c>
      <c r="HM578" s="7">
        <v>1.4450231481481479</v>
      </c>
      <c r="HN578" s="6">
        <v>0.76137731481481485</v>
      </c>
      <c r="HO578" s="6">
        <v>0.83587962962962958</v>
      </c>
      <c r="HP578" s="6">
        <v>0.65106481481481482</v>
      </c>
      <c r="HQ578" s="6">
        <v>0.70822916666666669</v>
      </c>
      <c r="HR578" s="7">
        <v>1.7334953703703699</v>
      </c>
      <c r="HS578" s="6">
        <v>0.85306712962962961</v>
      </c>
      <c r="HT578" s="6">
        <v>0.90606481481481482</v>
      </c>
      <c r="HU578" s="6">
        <v>9.8032407407407408E-3</v>
      </c>
      <c r="HV578" s="6">
        <v>1.742511574074074</v>
      </c>
      <c r="HW578" s="7">
        <v>0.80128472222222225</v>
      </c>
      <c r="HX578" s="6">
        <v>0.1910185185185185</v>
      </c>
      <c r="HY578" s="6">
        <v>0.71445601851851848</v>
      </c>
      <c r="HZ578" s="6">
        <v>0.90743055555555552</v>
      </c>
      <c r="IA578" s="6">
        <v>0.91089120370370369</v>
      </c>
      <c r="IB578" s="7">
        <v>0.83468750000000003</v>
      </c>
      <c r="IC578" s="6">
        <v>0.60872685185185182</v>
      </c>
      <c r="ID578" s="6">
        <v>1.209780092592593</v>
      </c>
      <c r="IE578" s="6">
        <v>2.7395833333333331E-2</v>
      </c>
      <c r="IF578" s="6">
        <v>1.552488425925926</v>
      </c>
      <c r="IG578" s="7">
        <v>3.5879629629629629E-2</v>
      </c>
      <c r="IH578" s="6">
        <v>0.19523148148148151</v>
      </c>
      <c r="II578" s="6">
        <v>0.72608796296296296</v>
      </c>
      <c r="IJ578" s="6">
        <v>1.124675925925926</v>
      </c>
      <c r="IK578" s="6">
        <v>1.0098032407407409</v>
      </c>
      <c r="IL578" s="7">
        <v>0.87097222222222226</v>
      </c>
      <c r="IM578" s="6">
        <v>0.91094907407407411</v>
      </c>
      <c r="IN578" s="6">
        <v>1.429918981481481</v>
      </c>
      <c r="IO578" s="6">
        <v>1.9710648148148151E-2</v>
      </c>
      <c r="IP578" s="6">
        <v>0.40768518518518521</v>
      </c>
      <c r="IQ578" s="7">
        <v>0.8654398148148148</v>
      </c>
      <c r="IR578" s="6">
        <v>1.4402430555555561</v>
      </c>
      <c r="IS578" s="6">
        <v>1.389108796296296</v>
      </c>
      <c r="IT578" s="6">
        <v>1.7053587962962959</v>
      </c>
      <c r="IU578" s="6">
        <v>0.92945601851851856</v>
      </c>
      <c r="IV578" s="7">
        <v>1.16162037037037</v>
      </c>
      <c r="IW578" s="6">
        <v>0.69918981481481479</v>
      </c>
      <c r="IX578" s="6">
        <v>0.50186342592592592</v>
      </c>
      <c r="IY578" s="6">
        <v>0.52918981481481486</v>
      </c>
      <c r="IZ578" s="6">
        <v>1.1142592592592591</v>
      </c>
      <c r="JA578" s="7">
        <v>0.82146990740740744</v>
      </c>
      <c r="JB578" s="6">
        <v>0.57793981481481482</v>
      </c>
      <c r="JC578" s="6">
        <v>0.83710648148148148</v>
      </c>
      <c r="JD578" s="6">
        <v>0.59787037037037039</v>
      </c>
      <c r="JE578" s="6">
        <v>0.82953703703703707</v>
      </c>
      <c r="JF578" s="7">
        <v>0.88337962962962968</v>
      </c>
      <c r="JH578" s="6">
        <v>1.009131944444444</v>
      </c>
      <c r="JI578" s="6">
        <v>0.88325231481481481</v>
      </c>
      <c r="JJ578" s="6">
        <v>1.443391203703704</v>
      </c>
      <c r="JK578" s="7">
        <v>0.84819444444444447</v>
      </c>
      <c r="JL578" s="6">
        <v>0.83186342592592588</v>
      </c>
      <c r="JM578" s="6">
        <v>0.49633101851851852</v>
      </c>
      <c r="JN578" s="6">
        <v>0.90739583333333329</v>
      </c>
      <c r="JO578" s="6">
        <v>1.4304976851851849</v>
      </c>
      <c r="JP578" s="7">
        <v>1.0416087962962961</v>
      </c>
      <c r="JQ578" s="6">
        <v>1.1231828703703699</v>
      </c>
      <c r="JR578" s="6">
        <v>1.1168171296296301</v>
      </c>
      <c r="JS578" s="6">
        <v>0.93576388888888884</v>
      </c>
      <c r="JT578" s="6">
        <v>0.82326388888888891</v>
      </c>
      <c r="JU578" s="7">
        <v>0.8504976851851852</v>
      </c>
      <c r="JV578" s="6">
        <v>1.395162037037037</v>
      </c>
      <c r="JW578" s="6">
        <v>1.4410648148148151</v>
      </c>
      <c r="JX578" s="6">
        <v>0.95335648148148144</v>
      </c>
      <c r="JY578" s="6">
        <v>0.87591435185185185</v>
      </c>
      <c r="JZ578" s="7">
        <v>0.82901620370370366</v>
      </c>
      <c r="KA578" s="6">
        <v>1.7230902777777779</v>
      </c>
      <c r="KB578" s="6">
        <v>0.86355324074074069</v>
      </c>
      <c r="KC578" s="6">
        <v>0.69251157407407404</v>
      </c>
      <c r="KD578" s="6">
        <v>0.83523148148148152</v>
      </c>
      <c r="KE578" s="7">
        <v>0.86586805555555557</v>
      </c>
      <c r="KF578" s="6">
        <v>0.86677083333333338</v>
      </c>
      <c r="KG578" s="6">
        <v>1.063009259259259</v>
      </c>
      <c r="KH578" s="6">
        <v>1.4148495370370371</v>
      </c>
      <c r="KI578" s="6">
        <v>0.90575231481481477</v>
      </c>
      <c r="KJ578" s="7">
        <v>1.4233796296296299</v>
      </c>
      <c r="KK578" s="6">
        <v>0.86850694444444443</v>
      </c>
      <c r="KL578" s="6">
        <v>1.408923611111111</v>
      </c>
      <c r="KM578" s="6">
        <v>0.86516203703703709</v>
      </c>
      <c r="KN578" s="6">
        <v>1.8975347222222221</v>
      </c>
      <c r="KO578" s="7">
        <v>0.71471064814814811</v>
      </c>
      <c r="KP578" s="6">
        <v>0.86510416666666667</v>
      </c>
      <c r="KQ578" s="6">
        <v>0.71871527777777777</v>
      </c>
      <c r="KR578" s="6">
        <v>1.9176273148148151</v>
      </c>
      <c r="KS578" s="6">
        <v>0.94179398148148152</v>
      </c>
      <c r="KT578" s="7">
        <v>1.743541666666667</v>
      </c>
      <c r="KU578" s="6">
        <v>0.85181712962962963</v>
      </c>
      <c r="KV578" s="6">
        <v>0.92019675925925926</v>
      </c>
      <c r="KW578" s="6">
        <v>1.276203703703704</v>
      </c>
      <c r="KX578" s="6">
        <v>0.91915509259259254</v>
      </c>
      <c r="KY578" s="7">
        <v>0.50087962962962962</v>
      </c>
      <c r="KZ578" s="6">
        <v>0.83200231481481479</v>
      </c>
      <c r="LA578" s="6">
        <v>1.9057060185185191</v>
      </c>
      <c r="LB578" s="6">
        <v>0.78666666666666663</v>
      </c>
      <c r="LC578" s="6">
        <v>2.25462962962963E-2</v>
      </c>
      <c r="LD578" s="7">
        <v>1.2681018518518521</v>
      </c>
      <c r="LE578" s="6">
        <v>0.83641203703703704</v>
      </c>
      <c r="LF578" s="6">
        <v>0.83598379629629627</v>
      </c>
      <c r="LG578" s="6">
        <v>0.91843750000000002</v>
      </c>
      <c r="LH578" s="6">
        <v>1.4438425925925931</v>
      </c>
      <c r="LI578" s="7">
        <v>1.7282754629629631</v>
      </c>
      <c r="LJ578" s="6">
        <v>0.84225694444444443</v>
      </c>
      <c r="LK578" s="6">
        <v>0.72097222222222224</v>
      </c>
      <c r="LL578" s="6">
        <v>1.7421064814814819</v>
      </c>
      <c r="LM578" s="6">
        <v>1.429907407407407</v>
      </c>
      <c r="LN578" s="7">
        <v>0.82922453703703702</v>
      </c>
      <c r="LO578" s="6">
        <v>0.83693287037037034</v>
      </c>
      <c r="LP578" s="6">
        <v>1.1716898148148149</v>
      </c>
      <c r="LQ578" s="6">
        <v>1.7777777777777781E-2</v>
      </c>
      <c r="LR578" s="6">
        <v>0.1072222222222222</v>
      </c>
      <c r="LS578" s="7">
        <v>0.79054398148148153</v>
      </c>
      <c r="LT578" s="6">
        <v>0.82324074074074072</v>
      </c>
      <c r="LU578" s="6">
        <v>0.7275462962962963</v>
      </c>
      <c r="LV578" s="6">
        <v>1.448333333333333</v>
      </c>
      <c r="LW578" s="6">
        <v>2.267361111111111E-2</v>
      </c>
      <c r="LX578" s="7">
        <v>0.92753472222222222</v>
      </c>
      <c r="LY578" s="6">
        <v>0.92451388888888886</v>
      </c>
      <c r="LZ578" s="6">
        <v>0.65461805555555552</v>
      </c>
      <c r="MA578" s="6">
        <v>0.70152777777777775</v>
      </c>
      <c r="MB578" s="6">
        <v>1.718506944444445</v>
      </c>
      <c r="MC578" s="7">
        <v>1.606168981481481</v>
      </c>
      <c r="MD578" s="6">
        <v>0.71971064814814811</v>
      </c>
      <c r="ME578" s="6">
        <v>1.440358796296296</v>
      </c>
      <c r="MF578" s="6">
        <v>0.2469328703703704</v>
      </c>
      <c r="MG578" s="6">
        <v>0.68237268518518523</v>
      </c>
      <c r="MH578" s="7">
        <v>0.76731481481481478</v>
      </c>
      <c r="MI578" s="6">
        <v>1.44556712962963</v>
      </c>
      <c r="MJ578" s="6">
        <v>1.4435763888888891</v>
      </c>
      <c r="MK578" s="6">
        <v>0.7069212962962963</v>
      </c>
      <c r="ML578" s="6">
        <v>0.8431481481481482</v>
      </c>
      <c r="MM578" s="7">
        <v>0.49305555555555558</v>
      </c>
      <c r="MN578" s="6">
        <v>0.79451388888888885</v>
      </c>
      <c r="MO578" s="6">
        <v>0.6869791666666667</v>
      </c>
      <c r="MP578" s="6">
        <v>1.184733796296296</v>
      </c>
      <c r="MQ578" s="6">
        <v>1.680844907407407</v>
      </c>
      <c r="MR578" s="7">
        <v>0.68907407407407406</v>
      </c>
      <c r="MS578" s="6">
        <v>1.202210648148148</v>
      </c>
      <c r="MT578" s="6">
        <v>1.4505671296296301</v>
      </c>
      <c r="MU578" s="6">
        <v>1.440173611111111</v>
      </c>
      <c r="MV578" s="6">
        <v>0.86885416666666671</v>
      </c>
      <c r="MW578" s="7">
        <v>1.207824074074074</v>
      </c>
      <c r="MX578" s="6">
        <v>1.2918055555555561</v>
      </c>
      <c r="MY578" s="6">
        <v>1.1511458333333331</v>
      </c>
      <c r="MZ578" s="6">
        <v>1.203460648148148</v>
      </c>
      <c r="NA578" s="6">
        <v>0.71552083333333338</v>
      </c>
      <c r="NB578" s="7">
        <v>0.91020833333333329</v>
      </c>
      <c r="NC578" s="6">
        <v>0.71563657407407411</v>
      </c>
      <c r="ND578" s="6">
        <v>0.83686342592592589</v>
      </c>
      <c r="NE578" s="6">
        <v>1.5222106481481481</v>
      </c>
      <c r="NF578" s="6">
        <v>1.170509259259259</v>
      </c>
      <c r="NG578" s="7">
        <v>0.93769675925925922</v>
      </c>
      <c r="NH578" s="6">
        <v>0.83050925925925922</v>
      </c>
      <c r="NI578" s="6">
        <v>0.53116898148148151</v>
      </c>
      <c r="NJ578" s="6">
        <v>0.53712962962962962</v>
      </c>
      <c r="NK578" s="6">
        <v>0.50097222222222226</v>
      </c>
      <c r="NL578" s="7">
        <v>0.76751157407407411</v>
      </c>
      <c r="NM578" s="6">
        <v>1.8120254629629631</v>
      </c>
      <c r="NN578" s="6">
        <v>0.58118055555555559</v>
      </c>
      <c r="NO578" s="6">
        <v>1.437164351851852</v>
      </c>
      <c r="NP578" s="6">
        <v>0.87097222222222226</v>
      </c>
      <c r="NQ578" s="7">
        <v>0.78011574074074075</v>
      </c>
      <c r="NR578" s="6">
        <v>0.84450231481481486</v>
      </c>
      <c r="NS578" s="6">
        <v>0.59810185185185183</v>
      </c>
      <c r="NT578" s="6">
        <v>1.5831944444444439</v>
      </c>
      <c r="NU578" s="6">
        <v>0.82952546296296292</v>
      </c>
      <c r="NV578" s="7">
        <v>0.91922453703703699</v>
      </c>
      <c r="NW578" s="6">
        <v>0.7544791666666667</v>
      </c>
      <c r="NX578" s="6">
        <v>0.67584490740740744</v>
      </c>
      <c r="NY578" s="6">
        <v>0.88265046296296301</v>
      </c>
      <c r="NZ578" s="6">
        <v>0.60939814814814819</v>
      </c>
      <c r="OA578" s="7">
        <v>0.95499999999999996</v>
      </c>
      <c r="OB578" s="6">
        <v>1.442708333333333</v>
      </c>
      <c r="OC578" s="6">
        <v>1.7137615740740739</v>
      </c>
      <c r="OD578" s="6">
        <v>1.420613425925926</v>
      </c>
      <c r="OE578" s="6">
        <v>0.83608796296296295</v>
      </c>
      <c r="OF578" s="7">
        <v>1.407511574074074</v>
      </c>
      <c r="OG578" s="6">
        <v>0.65642361111111114</v>
      </c>
      <c r="OH578" s="6">
        <v>1.4553125</v>
      </c>
      <c r="OI578" s="6">
        <v>1.33912037037037E-2</v>
      </c>
      <c r="OJ578" s="6">
        <v>0.52694444444444444</v>
      </c>
      <c r="OK578" s="7">
        <v>1.4247569444444439</v>
      </c>
      <c r="OL578" s="6">
        <v>1.116273148148148</v>
      </c>
      <c r="OM578" s="6">
        <v>1.8409374999999999</v>
      </c>
      <c r="ON578" s="6">
        <v>0.82972222222222225</v>
      </c>
      <c r="OO578" s="6">
        <v>0.86792824074074071</v>
      </c>
      <c r="OP578" s="7">
        <v>9.1087962962962971E-3</v>
      </c>
      <c r="OQ578" s="6">
        <v>4.1631944444444437E-2</v>
      </c>
      <c r="OS578" s="6">
        <v>0.5458101851851852</v>
      </c>
      <c r="OT578" s="6">
        <v>0.75672453703703701</v>
      </c>
      <c r="OU578" s="7">
        <v>0.50696759259259261</v>
      </c>
      <c r="OV578" s="6">
        <v>0.71840277777777772</v>
      </c>
      <c r="OW578" s="6">
        <v>1.4551273148148149</v>
      </c>
      <c r="OX578" s="6">
        <v>1.444537037037037</v>
      </c>
      <c r="OY578" s="6">
        <v>0.6049768518518519</v>
      </c>
      <c r="OZ578" s="7">
        <v>1.488078703703704</v>
      </c>
      <c r="PA578" s="6">
        <v>1.0083796296296299</v>
      </c>
      <c r="PB578" s="6">
        <v>0.77571759259259254</v>
      </c>
      <c r="PC578" s="6">
        <v>1.3724537037037039</v>
      </c>
      <c r="PD578" s="6">
        <v>1.4434374999999999</v>
      </c>
      <c r="PE578" s="7">
        <v>0.94806712962962958</v>
      </c>
      <c r="PF578" s="6">
        <v>0.95182870370370365</v>
      </c>
      <c r="PG578" s="6">
        <v>0.71065972222222218</v>
      </c>
      <c r="PH578" s="6">
        <v>1.4441898148148149</v>
      </c>
      <c r="PI578" s="6">
        <v>0.71050925925925923</v>
      </c>
      <c r="PJ578" s="7">
        <v>0.83035879629629628</v>
      </c>
      <c r="PK578" s="6">
        <v>0.59282407407407411</v>
      </c>
      <c r="PL578" s="6">
        <v>0.71151620370370372</v>
      </c>
      <c r="PM578" s="6">
        <v>0.78482638888888889</v>
      </c>
      <c r="PN578" s="6">
        <v>0.83472222222222225</v>
      </c>
      <c r="PO578" s="7">
        <v>0.25488425925925928</v>
      </c>
      <c r="PP578" s="6">
        <v>0.53216435185185185</v>
      </c>
      <c r="PQ578" s="6">
        <v>0.83545138888888892</v>
      </c>
      <c r="PR578" s="6">
        <v>0.89489583333333333</v>
      </c>
      <c r="PS578" s="6">
        <v>0.73496527777777776</v>
      </c>
      <c r="PT578" s="7">
        <v>0.82936342592592593</v>
      </c>
      <c r="PU578" s="6">
        <v>0.50761574074074078</v>
      </c>
      <c r="PV578" s="6">
        <v>0.58180555555555558</v>
      </c>
      <c r="PW578" s="6">
        <v>0.85206018518518523</v>
      </c>
      <c r="PX578" s="6">
        <v>0.74304398148148143</v>
      </c>
      <c r="PY578" s="7">
        <v>0.89959490740740744</v>
      </c>
      <c r="PZ578" s="6">
        <v>6.173611111111111E-2</v>
      </c>
      <c r="QA578" s="6">
        <v>0.88380787037037034</v>
      </c>
      <c r="QB578" s="6">
        <v>0.51665509259259257</v>
      </c>
      <c r="QC578" s="6">
        <v>1.002615740740741</v>
      </c>
      <c r="QD578" s="7">
        <v>1.00125</v>
      </c>
      <c r="QE578" s="6">
        <v>0.72258101851851853</v>
      </c>
      <c r="QF578" s="6">
        <v>2.4664351851851851E-2</v>
      </c>
      <c r="QG578" s="6">
        <v>2.796296296296296E-2</v>
      </c>
      <c r="QH578" s="6">
        <v>0.64284722222222224</v>
      </c>
      <c r="QI578" s="7">
        <v>1.736296296296296</v>
      </c>
      <c r="QJ578" s="6">
        <v>0.89692129629629624</v>
      </c>
      <c r="QK578" s="6">
        <v>1.9009837962962961</v>
      </c>
      <c r="QL578" s="6">
        <v>0.90802083333333339</v>
      </c>
      <c r="QM578" s="6">
        <v>0.79796296296296299</v>
      </c>
      <c r="QN578" s="7">
        <v>0.77561342592592597</v>
      </c>
      <c r="QO578" s="6">
        <v>0.82959490740740738</v>
      </c>
      <c r="QP578" s="6">
        <v>0.59557870370370369</v>
      </c>
      <c r="QQ578" s="6">
        <v>0.76107638888888884</v>
      </c>
      <c r="QR578" s="6">
        <v>1.8994097222222219</v>
      </c>
      <c r="QS578" s="7">
        <v>0.15792824074074069</v>
      </c>
      <c r="QT578" s="6">
        <v>0.62656250000000002</v>
      </c>
      <c r="QU578" s="6">
        <v>0.81324074074074071</v>
      </c>
      <c r="QV578" s="6">
        <v>1.0118055555555561</v>
      </c>
      <c r="QW578" s="6">
        <v>1.4380671296296299</v>
      </c>
      <c r="QX578" s="7">
        <v>1.395266203703704</v>
      </c>
      <c r="QY578" s="6">
        <v>1.4403703703703701</v>
      </c>
      <c r="QZ578" s="6">
        <v>1.904826388888889</v>
      </c>
      <c r="RA578" s="6">
        <v>0.68005787037037035</v>
      </c>
      <c r="RB578" s="6">
        <v>0.81799768518518523</v>
      </c>
      <c r="RC578" s="7">
        <v>1.4495601851851849</v>
      </c>
      <c r="RD578" s="6">
        <v>0.72795138888888888</v>
      </c>
      <c r="RE578" s="6">
        <v>1.4360995370370371</v>
      </c>
      <c r="RF578" s="6">
        <v>1.4429166666666671</v>
      </c>
      <c r="RG578" s="6">
        <v>1.333599537037037</v>
      </c>
      <c r="RH578" s="7">
        <v>0.18363425925925919</v>
      </c>
      <c r="RI578" s="6">
        <v>1.123414351851852</v>
      </c>
      <c r="RJ578" s="6">
        <v>1.1253703703703699</v>
      </c>
      <c r="RK578" s="6">
        <v>1.442476851851852</v>
      </c>
      <c r="RL578" s="6">
        <v>1.9173611111111111</v>
      </c>
      <c r="RM578" s="7">
        <v>0.81259259259259264</v>
      </c>
      <c r="RN578" s="6">
        <v>0.87031250000000004</v>
      </c>
      <c r="RO578" s="6">
        <v>1.4747800925925929</v>
      </c>
      <c r="RP578" s="6">
        <v>0.75212962962962959</v>
      </c>
      <c r="RQ578" s="6">
        <v>0.88291666666666668</v>
      </c>
      <c r="RR578" s="7">
        <v>0.944849537037037</v>
      </c>
      <c r="RS578" s="6">
        <v>0.20465277777777779</v>
      </c>
      <c r="RT578" s="6">
        <v>0.98452546296296295</v>
      </c>
      <c r="RU578" s="6">
        <v>1.4182870370370371</v>
      </c>
      <c r="RV578" s="6">
        <v>1.5682870370370371E-2</v>
      </c>
      <c r="RW578" s="7">
        <v>1.001840277777778</v>
      </c>
      <c r="RX578" s="6">
        <v>0.94991898148148146</v>
      </c>
      <c r="RY578" s="6">
        <v>0.77802083333333338</v>
      </c>
      <c r="RZ578" s="6">
        <v>0.79798611111111106</v>
      </c>
      <c r="SA578" s="6">
        <v>1.417407407407407</v>
      </c>
      <c r="SB578" s="7">
        <v>0.76489583333333333</v>
      </c>
      <c r="SC578" s="6">
        <v>0.99516203703703698</v>
      </c>
      <c r="SD578" s="6">
        <v>0.69340277777777781</v>
      </c>
      <c r="SE578" s="6">
        <v>1.3809143518518521</v>
      </c>
      <c r="SF578" s="6">
        <v>0.10378472222222219</v>
      </c>
      <c r="SG578" s="7">
        <v>0.99190972222222218</v>
      </c>
      <c r="SH578" s="6">
        <v>0.79416666666666669</v>
      </c>
      <c r="SI578" s="6">
        <v>0.83743055555555557</v>
      </c>
      <c r="SJ578" s="6">
        <v>0.7150347222222222</v>
      </c>
      <c r="SK578" s="6">
        <v>0.70209490740740743</v>
      </c>
      <c r="SL578" s="7">
        <v>0.69930555555555551</v>
      </c>
      <c r="SM578" s="6">
        <v>1.104247685185185</v>
      </c>
      <c r="SN578" s="6">
        <v>1.750231481481481</v>
      </c>
      <c r="SO578" s="6">
        <v>0.73143518518518513</v>
      </c>
      <c r="SP578" s="6">
        <v>1.120474537037037</v>
      </c>
      <c r="SQ578" s="7">
        <v>1.699861111111111</v>
      </c>
      <c r="SR578" s="6">
        <v>0.9114930555555556</v>
      </c>
      <c r="SS578" s="6">
        <v>1.70650462962963</v>
      </c>
      <c r="ST578" s="6">
        <v>1.462256944444444</v>
      </c>
      <c r="SU578" s="6">
        <v>1.4471296296296301</v>
      </c>
      <c r="SV578" s="7">
        <v>1.1496643518518519</v>
      </c>
      <c r="SW578" s="6">
        <v>0.67040509259259262</v>
      </c>
      <c r="SX578" s="6">
        <v>0.87408564814814815</v>
      </c>
      <c r="SY578" s="6">
        <v>1.4453935185185181</v>
      </c>
      <c r="SZ578" s="6">
        <v>0.73461805555555559</v>
      </c>
      <c r="TA578" s="7">
        <v>1.162303240740741</v>
      </c>
      <c r="TB578" s="6">
        <v>0.94072916666666662</v>
      </c>
      <c r="TC578" s="6">
        <v>0.82622685185185185</v>
      </c>
      <c r="TD578" s="6">
        <v>0.62638888888888888</v>
      </c>
      <c r="TE578" s="6">
        <v>0.94650462962962967</v>
      </c>
      <c r="TF578" s="7">
        <v>1.440856481481481</v>
      </c>
      <c r="TG578" s="6">
        <v>0.42550925925925931</v>
      </c>
      <c r="TH578" s="6">
        <v>1.6210995370370369</v>
      </c>
      <c r="TI578" s="6">
        <v>0.92459490740740746</v>
      </c>
      <c r="TJ578" s="6">
        <v>0.61320601851851853</v>
      </c>
      <c r="TK578" s="7">
        <v>0.94365740740740744</v>
      </c>
      <c r="TL578" s="6">
        <v>0.95870370370370372</v>
      </c>
      <c r="TM578" s="6">
        <v>0.83034722222222224</v>
      </c>
      <c r="TN578" s="6">
        <v>1.0430787037037039</v>
      </c>
      <c r="TO578" s="6">
        <v>0.72039351851851852</v>
      </c>
      <c r="TP578" s="7">
        <v>0.84471064814814811</v>
      </c>
      <c r="TQ578" s="6">
        <v>1.6878703703703699</v>
      </c>
      <c r="TR578" s="6">
        <v>1.1204166666666671</v>
      </c>
      <c r="TS578" s="6">
        <v>2.299768518518518E-2</v>
      </c>
      <c r="TT578" s="6">
        <v>1.183298611111111</v>
      </c>
      <c r="TU578" s="7">
        <v>0.50468749999999996</v>
      </c>
      <c r="TV578" s="6">
        <v>1.9223263888888891</v>
      </c>
      <c r="TW578" s="6">
        <v>1.2015162037037039</v>
      </c>
      <c r="TX578" s="6">
        <v>0.83324074074074073</v>
      </c>
      <c r="TY578" s="6">
        <v>0.93236111111111108</v>
      </c>
      <c r="TZ578" s="7">
        <v>0.71508101851851846</v>
      </c>
      <c r="UA578" s="6">
        <v>0.6696643518518518</v>
      </c>
      <c r="UB578" s="6">
        <v>0.70598379629629626</v>
      </c>
      <c r="UC578" s="6">
        <v>1.909421296296296</v>
      </c>
      <c r="UD578" s="6">
        <v>0.94267361111111114</v>
      </c>
      <c r="UE578" s="7">
        <v>0.1285648148148148</v>
      </c>
      <c r="UF578" s="6">
        <v>0.72370370370370374</v>
      </c>
      <c r="UG578" s="6">
        <v>1.4311921296296299</v>
      </c>
      <c r="UH578" s="6">
        <v>0.85624999999999996</v>
      </c>
      <c r="UI578" s="6">
        <v>1.6482870370370371</v>
      </c>
      <c r="UJ578" s="7">
        <v>0.8736342592592593</v>
      </c>
      <c r="UK578" s="6">
        <v>1.6270023148148149</v>
      </c>
      <c r="UL578" s="6">
        <v>1.1856249999999999</v>
      </c>
      <c r="UM578" s="6">
        <v>0.70616898148148144</v>
      </c>
      <c r="UN578" s="6">
        <v>0.63864583333333336</v>
      </c>
      <c r="UO578" s="7">
        <v>0.63900462962962967</v>
      </c>
      <c r="UP578" s="6">
        <v>0.9488078703703704</v>
      </c>
      <c r="UQ578" s="6">
        <v>1.8113425925925929E-2</v>
      </c>
      <c r="UR578" s="6">
        <v>2.356481481481482E-2</v>
      </c>
      <c r="US578" s="6">
        <v>5.3356481481481484E-3</v>
      </c>
      <c r="UT578" s="7">
        <v>0.78723379629629631</v>
      </c>
      <c r="UU578" s="6">
        <v>0.87843749999999998</v>
      </c>
      <c r="UV578" s="6">
        <v>0.77495370370370376</v>
      </c>
      <c r="UW578" s="6">
        <v>0.83805555555555555</v>
      </c>
      <c r="UX578" s="6">
        <v>0.86431712962962959</v>
      </c>
      <c r="UY578" s="7">
        <v>1.3979861111111109</v>
      </c>
      <c r="UZ578" s="6">
        <v>1.7102083333333331</v>
      </c>
      <c r="VA578" s="6">
        <v>0.90770833333333334</v>
      </c>
      <c r="VB578" s="6">
        <v>1.113854166666667</v>
      </c>
      <c r="VC578" s="6">
        <v>1.123483796296296</v>
      </c>
      <c r="VD578" s="7">
        <v>1.1225347222222219</v>
      </c>
      <c r="VE578" s="6">
        <v>1.4414004629629631</v>
      </c>
      <c r="VG578" s="6">
        <v>0.86839120370370371</v>
      </c>
      <c r="VH578" s="6">
        <v>0.9369791666666667</v>
      </c>
      <c r="VI578" s="7">
        <v>1.4462037037037041</v>
      </c>
      <c r="VJ578" s="6">
        <v>1.5734375</v>
      </c>
      <c r="VK578" s="6">
        <v>0.75916666666666666</v>
      </c>
      <c r="VL578" s="6">
        <v>0.52707175925925931</v>
      </c>
      <c r="VM578" s="6">
        <v>1.674733796296296</v>
      </c>
      <c r="VN578" s="7">
        <v>0.63085648148148143</v>
      </c>
      <c r="VO578" s="6">
        <v>1.441956018518519</v>
      </c>
      <c r="VP578" s="6">
        <v>1.4440162037037041</v>
      </c>
      <c r="VQ578" s="6">
        <v>0.48402777777777778</v>
      </c>
      <c r="VR578" s="6">
        <v>0.83967592592592588</v>
      </c>
      <c r="VS578" s="7">
        <v>1.420393518518519</v>
      </c>
      <c r="VT578" s="6">
        <v>0.82946759259259262</v>
      </c>
      <c r="VU578" s="6">
        <v>0.4211226851851852</v>
      </c>
      <c r="VV578" s="6">
        <v>0.86998842592592596</v>
      </c>
      <c r="VW578" s="6">
        <v>0.83201388888888894</v>
      </c>
      <c r="VX578" s="7">
        <v>1.7148495370370369</v>
      </c>
      <c r="VY578" s="6">
        <v>0.80357638888888894</v>
      </c>
      <c r="VZ578" s="6">
        <v>0.6341782407407407</v>
      </c>
      <c r="WA578" s="6">
        <v>1.3963773148148151</v>
      </c>
      <c r="WB578" s="6">
        <v>1.43162037037037</v>
      </c>
      <c r="WC578" s="7">
        <v>1.638425925925926</v>
      </c>
      <c r="WD578" s="6">
        <v>1.745243055555556</v>
      </c>
      <c r="WE578" s="6">
        <v>0.86750000000000005</v>
      </c>
      <c r="WF578" s="6">
        <v>0.95466435185185183</v>
      </c>
      <c r="WG578" s="6">
        <v>0.6545023148148148</v>
      </c>
      <c r="WH578" s="7">
        <v>1.397280092592593</v>
      </c>
      <c r="WI578" s="6">
        <v>0.93152777777777773</v>
      </c>
      <c r="WJ578" s="6">
        <v>0.85070601851851857</v>
      </c>
      <c r="WK578" s="6">
        <v>0.87898148148148147</v>
      </c>
      <c r="WL578" s="6">
        <v>0.82142361111111106</v>
      </c>
      <c r="WM578" s="7">
        <v>0.8703819444444445</v>
      </c>
      <c r="WN578" s="6">
        <v>0.63431712962962961</v>
      </c>
      <c r="WO578" s="6">
        <v>0.83479166666666671</v>
      </c>
      <c r="WP578" s="6">
        <v>0.83130787037037035</v>
      </c>
      <c r="WQ578" s="6">
        <v>0.8288078703703704</v>
      </c>
      <c r="WR578" s="7">
        <v>0.80759259259259264</v>
      </c>
      <c r="WS578" s="6">
        <v>1.450787037037037</v>
      </c>
      <c r="WT578" s="6">
        <v>0.60092592592592597</v>
      </c>
      <c r="WU578" s="6">
        <v>0.93543981481481486</v>
      </c>
      <c r="WV578" s="6">
        <v>0.94518518518518524</v>
      </c>
      <c r="WW578" s="7">
        <v>0.7910300925925926</v>
      </c>
      <c r="WX578" s="6">
        <v>0.58454861111111112</v>
      </c>
      <c r="WY578" s="6">
        <v>0.86853009259259262</v>
      </c>
      <c r="WZ578" s="6">
        <v>0.83763888888888893</v>
      </c>
      <c r="XA578" s="6">
        <v>0.82966435185185183</v>
      </c>
      <c r="XB578" s="7">
        <v>0.4115509259259259</v>
      </c>
      <c r="XC578" s="6">
        <v>0.90660879629629632</v>
      </c>
      <c r="XD578" s="6">
        <v>1.0096875000000001</v>
      </c>
      <c r="XE578" s="6">
        <v>1.419918981481481</v>
      </c>
      <c r="XF578" s="6">
        <v>0.72962962962962963</v>
      </c>
      <c r="XG578" s="7">
        <v>1.260416666666667E-2</v>
      </c>
      <c r="XH578" s="6">
        <v>0.87004629629629626</v>
      </c>
      <c r="XI578" s="6">
        <v>0.13855324074074071</v>
      </c>
      <c r="XJ578" s="6">
        <v>0.72255787037037034</v>
      </c>
      <c r="XK578" s="6">
        <v>0.84525462962962961</v>
      </c>
      <c r="XL578" s="7">
        <v>1.4406481481481479</v>
      </c>
      <c r="XM578" s="6">
        <v>0.84687500000000004</v>
      </c>
      <c r="XN578" s="6">
        <v>1.746967592592592</v>
      </c>
      <c r="XO578" s="6">
        <v>0.91519675925925925</v>
      </c>
      <c r="XP578" s="6">
        <v>0.85430555555555554</v>
      </c>
      <c r="XQ578" s="7">
        <v>0.85484953703703703</v>
      </c>
      <c r="XR578" s="6">
        <v>0.86075231481481485</v>
      </c>
      <c r="XS578" s="6">
        <v>1.7178009259259259</v>
      </c>
      <c r="XT578" s="6">
        <v>0.22113425925925931</v>
      </c>
      <c r="XU578" s="6">
        <v>1.423136574074074</v>
      </c>
      <c r="XV578" s="7">
        <v>0.78562500000000002</v>
      </c>
      <c r="XW578" s="6">
        <v>1.4279745370370369</v>
      </c>
      <c r="XX578" s="6">
        <v>0.83991898148148147</v>
      </c>
      <c r="XY578" s="6">
        <v>0.99524305555555559</v>
      </c>
      <c r="XZ578" s="6">
        <v>1.901643518518519</v>
      </c>
      <c r="YA578" s="7">
        <v>1.088877314814815</v>
      </c>
      <c r="YB578" s="6">
        <v>1.4290740740740739</v>
      </c>
      <c r="YC578" s="6">
        <v>1.441759259259259</v>
      </c>
      <c r="YD578" s="6">
        <v>1.373738425925926</v>
      </c>
      <c r="YE578" s="6">
        <v>0.85466435185185186</v>
      </c>
      <c r="YF578" s="7">
        <v>0.17002314814814809</v>
      </c>
      <c r="YG578" s="6">
        <v>0.95082175925925927</v>
      </c>
      <c r="YH578" s="6">
        <v>0.99391203703703701</v>
      </c>
      <c r="YI578" s="6">
        <v>0.71167824074074071</v>
      </c>
      <c r="YJ578" s="6">
        <v>1.4826041666666669</v>
      </c>
      <c r="YK578" s="7">
        <v>0.83462962962962961</v>
      </c>
      <c r="YL578" s="6">
        <v>0.86745370370370367</v>
      </c>
      <c r="YM578" s="6">
        <v>0.1252199074074074</v>
      </c>
      <c r="YN578" s="6">
        <v>5.949074074074074E-2</v>
      </c>
      <c r="YO578" s="6">
        <v>0.21100694444444451</v>
      </c>
      <c r="YP578" s="7">
        <v>1.381446759259259</v>
      </c>
      <c r="YQ578" s="6">
        <v>0.21016203703703701</v>
      </c>
      <c r="YR578" s="6">
        <v>1.388530092592593</v>
      </c>
      <c r="YS578" s="6">
        <v>1.468263888888889</v>
      </c>
      <c r="YT578" s="6">
        <v>1.7216782407407409</v>
      </c>
      <c r="YU578" s="7">
        <v>1.419259259259259</v>
      </c>
      <c r="YV578" s="6">
        <v>1.443113425925926</v>
      </c>
      <c r="YW578" s="6">
        <v>0.82930555555555552</v>
      </c>
      <c r="YX578" s="6">
        <v>1.115069444444444</v>
      </c>
      <c r="YY578" s="6">
        <v>0.86724537037037042</v>
      </c>
      <c r="YZ578" s="7">
        <v>0.8336689814814815</v>
      </c>
      <c r="ZA578" s="6">
        <v>0.75934027777777779</v>
      </c>
      <c r="ZB578" s="6">
        <v>1.4514583333333331</v>
      </c>
      <c r="ZC578" s="6">
        <v>1.739155092592592</v>
      </c>
      <c r="ZD578" s="6">
        <v>0.83087962962962958</v>
      </c>
      <c r="ZE578" s="7">
        <v>0.8303935185185185</v>
      </c>
      <c r="ZF578" s="6">
        <v>0.90741898148148148</v>
      </c>
      <c r="ZG578" s="6">
        <v>0.95126157407407408</v>
      </c>
      <c r="ZI578" s="6">
        <v>0.75974537037037038</v>
      </c>
      <c r="ZJ578" s="7">
        <v>4.1898148148148146E-3</v>
      </c>
      <c r="ZK578" s="6">
        <v>0.49611111111111111</v>
      </c>
      <c r="ZL578" s="6">
        <v>1.2076967592592589</v>
      </c>
      <c r="ZM578" s="6">
        <v>0.86783564814814818</v>
      </c>
      <c r="ZN578" s="6">
        <v>1.4314583333333331</v>
      </c>
      <c r="ZO578" s="7">
        <v>0.82578703703703704</v>
      </c>
      <c r="ZP578" s="6">
        <v>1.755706018518518</v>
      </c>
      <c r="ZQ578" s="6">
        <v>0.8056712962962963</v>
      </c>
      <c r="ZR578" s="6">
        <v>0.92997685185185186</v>
      </c>
      <c r="ZS578" s="6">
        <v>0.7754050925925926</v>
      </c>
      <c r="ZT578" s="7">
        <v>1.1915740740740739</v>
      </c>
      <c r="ZU578" s="6">
        <v>1.4394907407407409</v>
      </c>
      <c r="ZV578" s="6">
        <v>0.1716550925925926</v>
      </c>
      <c r="ZW578" s="6">
        <v>0.1952777777777778</v>
      </c>
      <c r="ZX578" s="6">
        <v>0.82055555555555559</v>
      </c>
      <c r="ZY578" s="7">
        <v>1.7208912037037041</v>
      </c>
      <c r="ZZ578" s="6">
        <v>0.79684027777777777</v>
      </c>
      <c r="AAA578" s="6">
        <v>1.4397685185185189</v>
      </c>
      <c r="AAB578" s="6">
        <v>0.8326041666666667</v>
      </c>
      <c r="AAC578" s="6">
        <v>0.7119212962962963</v>
      </c>
      <c r="AAD578" s="7">
        <v>1.729166666666667E-2</v>
      </c>
      <c r="AAE578" s="6">
        <v>1.705046296296296</v>
      </c>
      <c r="AAF578" s="6">
        <v>1.123402777777778</v>
      </c>
      <c r="AAG578" s="6">
        <v>1.485231481481482</v>
      </c>
      <c r="AAH578" s="6">
        <v>0.17175925925925931</v>
      </c>
      <c r="AAI578" s="7">
        <v>1.431041666666667</v>
      </c>
      <c r="AAJ578" s="6">
        <v>2.2337962962962959E-2</v>
      </c>
      <c r="AAK578" s="6">
        <v>0.93278935185185186</v>
      </c>
      <c r="AAL578" s="6">
        <v>0.7670717592592593</v>
      </c>
      <c r="AAM578" s="6">
        <v>0.12980324074074071</v>
      </c>
      <c r="AAN578" s="7">
        <v>0.1846990740740741</v>
      </c>
      <c r="AAO578" s="6">
        <v>8.1921296296296298E-2</v>
      </c>
      <c r="AAP578" s="6">
        <v>0.88222222222222224</v>
      </c>
      <c r="AAQ578" s="6">
        <v>1.5637152777777781</v>
      </c>
      <c r="AAR578" s="6">
        <v>1.821458333333333</v>
      </c>
      <c r="AAS578" s="7">
        <v>1.0148842592592591</v>
      </c>
      <c r="AAT578" s="6">
        <v>0.58473379629629629</v>
      </c>
      <c r="AAU578" s="6">
        <v>0.58626157407407409</v>
      </c>
      <c r="AAV578" s="6">
        <v>1.405648148148148</v>
      </c>
      <c r="AAW578" s="6">
        <v>0.90489583333333334</v>
      </c>
      <c r="AAX578" s="7">
        <v>1.368773148148148</v>
      </c>
      <c r="AAY578" s="6">
        <v>1.0393634259259259</v>
      </c>
      <c r="AAZ578" s="6">
        <v>0.83586805555555554</v>
      </c>
      <c r="ABA578" s="6">
        <v>0.83185185185185184</v>
      </c>
      <c r="ABB578" s="6">
        <v>0.93475694444444446</v>
      </c>
      <c r="ABC578" s="7">
        <v>0.90392361111111108</v>
      </c>
      <c r="ABD578" s="6">
        <v>0.50770833333333332</v>
      </c>
      <c r="ABE578" s="6">
        <v>1.735636574074074</v>
      </c>
      <c r="ABF578" s="6">
        <v>1.4333796296296299</v>
      </c>
      <c r="ABG578" s="6">
        <v>1.4396412037037041</v>
      </c>
      <c r="ABH578" s="7">
        <v>1.4121643518518521</v>
      </c>
      <c r="ABI578" s="6">
        <v>0.76851851851851849</v>
      </c>
      <c r="ABJ578" s="6">
        <v>1.854236111111111</v>
      </c>
      <c r="ABK578" s="6">
        <v>0.91339120370370375</v>
      </c>
      <c r="ABL578" s="6">
        <v>1.4194097222222219</v>
      </c>
      <c r="ABM578" s="7">
        <v>1.8997453703703699</v>
      </c>
      <c r="ABN578" s="6">
        <v>1.446226851851852</v>
      </c>
      <c r="ABO578" s="6">
        <v>1.7229282407407409</v>
      </c>
      <c r="ABP578" s="6">
        <v>1.7204745370370369</v>
      </c>
      <c r="ABQ578" s="6">
        <v>1.8989814814814809</v>
      </c>
      <c r="ABR578" s="7">
        <v>0.68057870370370366</v>
      </c>
      <c r="ABS578" s="6">
        <v>0.94162037037037039</v>
      </c>
      <c r="ABT578" s="6">
        <v>1.4297222222222219</v>
      </c>
      <c r="ABU578" s="6">
        <v>0.70671296296296293</v>
      </c>
      <c r="ABV578" s="6">
        <v>1.7448263888888891</v>
      </c>
      <c r="ABW578" s="7">
        <v>0.59042824074074074</v>
      </c>
      <c r="ABX578" s="6">
        <v>1.728530092592593</v>
      </c>
      <c r="ABY578" s="6">
        <v>0.83523148148148152</v>
      </c>
      <c r="ABZ578" s="6">
        <v>1.059131944444444</v>
      </c>
      <c r="ACA578" s="6">
        <v>1.4278587962962961</v>
      </c>
      <c r="ACB578" s="7">
        <v>0.1890162037037037</v>
      </c>
      <c r="ACC578" s="6">
        <v>0.59570601851851857</v>
      </c>
      <c r="ACD578" s="6">
        <v>0.9472800925925926</v>
      </c>
      <c r="ACE578" s="6">
        <v>1.0642361111111109</v>
      </c>
      <c r="ACF578" s="6">
        <v>0.93353009259259256</v>
      </c>
      <c r="ACG578" s="7">
        <v>0.47684027777777782</v>
      </c>
      <c r="ACH578" s="6">
        <v>0.87421296296296291</v>
      </c>
      <c r="ACI578" s="6">
        <v>1.743391203703704</v>
      </c>
      <c r="ACJ578" s="6">
        <v>0.6784606481481481</v>
      </c>
      <c r="ACK578" s="6">
        <v>0.51325231481481481</v>
      </c>
      <c r="ACL578" s="7">
        <v>0.84924768518518523</v>
      </c>
      <c r="ACM578" s="6">
        <v>1.441331018518518</v>
      </c>
      <c r="ACN578" s="6">
        <v>1.7422337962962959</v>
      </c>
      <c r="ACO578" s="6">
        <v>0.92547453703703708</v>
      </c>
      <c r="ACP578" s="6">
        <v>0.50758101851851856</v>
      </c>
      <c r="ACQ578" s="7">
        <v>0.92112268518518514</v>
      </c>
      <c r="ACR578" s="6">
        <v>0.80035879629629625</v>
      </c>
      <c r="ACS578" s="6">
        <v>1.435150462962963</v>
      </c>
      <c r="ACT578" s="6">
        <v>0.7048726851851852</v>
      </c>
      <c r="ACU578" s="6">
        <v>0.92206018518518518</v>
      </c>
      <c r="ACV578" s="7">
        <v>1.733715277777778</v>
      </c>
      <c r="ACW578" s="6">
        <v>0.94034722222222222</v>
      </c>
      <c r="ACX578" s="6">
        <v>0.8454976851851852</v>
      </c>
      <c r="ACY578" s="6">
        <v>0.92606481481481484</v>
      </c>
      <c r="ACZ578" s="6">
        <v>1.1537152777777779</v>
      </c>
      <c r="ADA578" s="7">
        <v>1.4376967592592591</v>
      </c>
      <c r="ADB578" s="6">
        <v>0.99615740740740744</v>
      </c>
      <c r="ADC578" s="6">
        <v>1.103518518518519</v>
      </c>
      <c r="ADD578" s="6">
        <v>0.85013888888888889</v>
      </c>
      <c r="ADE578" s="6">
        <v>1.8571875</v>
      </c>
      <c r="ADF578" s="7">
        <v>1.010578703703704</v>
      </c>
      <c r="ADG578" s="6">
        <v>1.6799768518518521</v>
      </c>
      <c r="ADH578" s="6">
        <v>1.401203703703704</v>
      </c>
      <c r="ADI578" s="6">
        <v>1.896342592592593</v>
      </c>
      <c r="ADJ578" s="6">
        <v>0.80458333333333332</v>
      </c>
      <c r="ADK578" s="7">
        <v>0.87244212962962964</v>
      </c>
      <c r="ADL578" s="6">
        <v>1.42775462962963</v>
      </c>
      <c r="ADM578" s="6">
        <v>1.4396875</v>
      </c>
      <c r="ADN578" s="6">
        <v>1.395497685185185</v>
      </c>
      <c r="ADO578" s="6">
        <v>1.730393518518518</v>
      </c>
      <c r="ADP578" s="7">
        <v>1.417777777777778</v>
      </c>
      <c r="ADQ578" s="6">
        <v>1.704143518518519</v>
      </c>
      <c r="ADR578" s="6">
        <v>1.7155208333333329</v>
      </c>
      <c r="ADS578" s="6">
        <v>1.596157407407407</v>
      </c>
      <c r="ADT578" s="6">
        <v>1.4112615740740739</v>
      </c>
      <c r="ADU578" s="7">
        <v>0.8381481481481482</v>
      </c>
      <c r="ADV578" s="6">
        <v>1.7281828703703701</v>
      </c>
      <c r="ADW578" s="6">
        <v>1.7387037037037041</v>
      </c>
      <c r="ADX578" s="6">
        <v>1.710428240740741</v>
      </c>
      <c r="ADY578" s="6">
        <v>1.1846759259259261</v>
      </c>
      <c r="ADZ578" s="7">
        <v>1.3923379629629631</v>
      </c>
      <c r="AEA578" s="6">
        <v>0.50100694444444449</v>
      </c>
      <c r="AEB578" s="6">
        <v>0.1849884259259259</v>
      </c>
      <c r="AEC578" s="6">
        <v>1.444710648148148</v>
      </c>
      <c r="AED578" s="6">
        <v>1.5110069444444441</v>
      </c>
      <c r="AEE578" s="7">
        <v>1.7091087962962961</v>
      </c>
      <c r="AEF578" s="6">
        <v>1.469780092592593</v>
      </c>
      <c r="AEG578" s="6">
        <v>1.7076157407407411</v>
      </c>
      <c r="AEH578" s="6">
        <v>1.0444907407407411</v>
      </c>
      <c r="AEI578" s="6">
        <v>1.57150462962963</v>
      </c>
      <c r="AEJ578" s="7">
        <v>1.4470254629629631</v>
      </c>
      <c r="AEK578" s="6">
        <v>1.767881944444444</v>
      </c>
      <c r="AEL578" s="6">
        <v>1.395868055555556</v>
      </c>
      <c r="AEM578" s="6">
        <v>0.16348379629629631</v>
      </c>
      <c r="AEN578" s="6">
        <v>0.33021990740740742</v>
      </c>
      <c r="AEO578" s="7">
        <v>0.86931712962962959</v>
      </c>
      <c r="AEP578" s="6">
        <v>0.92960648148148151</v>
      </c>
      <c r="AEQ578" s="6">
        <v>1.19306712962963</v>
      </c>
      <c r="AER578" s="6">
        <v>0.83619212962962963</v>
      </c>
      <c r="AES578" s="6">
        <v>1.8982986111111111</v>
      </c>
      <c r="AET578" s="7">
        <v>0.99836805555555552</v>
      </c>
      <c r="AEU578" s="6">
        <v>0.92458333333333331</v>
      </c>
      <c r="AEV578" s="6">
        <v>0.83585648148148151</v>
      </c>
      <c r="AEW578" s="6">
        <v>0.93837962962962962</v>
      </c>
      <c r="AEX578" s="6">
        <v>1.9086458333333329</v>
      </c>
      <c r="AEY578" s="7">
        <v>0.65537037037037038</v>
      </c>
      <c r="AEZ578" s="6">
        <v>0.67053240740740738</v>
      </c>
      <c r="AFA578" s="6">
        <v>1.4693865740740739</v>
      </c>
      <c r="AFB578" s="6">
        <v>1.145150462962963</v>
      </c>
      <c r="AFC578" s="6">
        <v>1.201527777777778</v>
      </c>
      <c r="AFD578" s="7">
        <v>0.8664236111111111</v>
      </c>
      <c r="AFE578" s="6">
        <v>0.50149305555555557</v>
      </c>
      <c r="AFF578" s="6">
        <v>0.64197916666666666</v>
      </c>
      <c r="AFG578" s="6">
        <v>0.9415972222222222</v>
      </c>
      <c r="AFH578" s="6">
        <v>0.86854166666666666</v>
      </c>
      <c r="AFI578" s="7">
        <v>1.4426504629629631</v>
      </c>
      <c r="AFJ578" s="6">
        <v>1.9158912037037039</v>
      </c>
      <c r="AFK578" s="6">
        <v>1.391331018518519</v>
      </c>
      <c r="AFL578" s="6">
        <v>0.94988425925925923</v>
      </c>
      <c r="AFM578" s="6">
        <v>1.7342476851851849</v>
      </c>
      <c r="AFN578" s="7">
        <v>0.57623842592592589</v>
      </c>
      <c r="AFO578" s="6">
        <v>0.77822916666666664</v>
      </c>
      <c r="AFP578" s="6">
        <v>1.442210648148148</v>
      </c>
      <c r="AFQ578" s="6">
        <v>0.71859953703703705</v>
      </c>
      <c r="AFR578" s="6">
        <v>0.91824074074074069</v>
      </c>
      <c r="AFS578" s="7">
        <v>1.7169328703703699</v>
      </c>
      <c r="AFT578" s="6">
        <v>1.7202083333333329</v>
      </c>
      <c r="AFU578" s="6">
        <v>1.7116782407407409</v>
      </c>
      <c r="AFV578" s="6">
        <v>0.7531944444444445</v>
      </c>
      <c r="AFW578" s="6">
        <v>0.23613425925925929</v>
      </c>
      <c r="AFX578" s="7">
        <v>1.426134259259259</v>
      </c>
      <c r="AFY578" s="6">
        <v>0.84067129629629633</v>
      </c>
      <c r="AFZ578" s="6">
        <v>0.88153935185185184</v>
      </c>
      <c r="AGA578" s="6">
        <v>0.89896990740740745</v>
      </c>
      <c r="AGB578" s="6">
        <v>0.83750000000000002</v>
      </c>
      <c r="AGC578" s="7">
        <v>1.8984722222222219</v>
      </c>
      <c r="AGD578" s="6">
        <v>0.80223379629629632</v>
      </c>
      <c r="AGE578" s="6">
        <v>0.83035879629629628</v>
      </c>
      <c r="AGF578" s="6">
        <v>0.1882986111111111</v>
      </c>
      <c r="AGG578" s="6">
        <v>0.83983796296296298</v>
      </c>
      <c r="AGH578" s="7">
        <v>0.83283564814814814</v>
      </c>
      <c r="AGI578" s="6">
        <v>0.93049768518518516</v>
      </c>
      <c r="AGJ578" s="6">
        <v>0.86450231481481477</v>
      </c>
      <c r="AGK578" s="6">
        <v>1.697997685185185</v>
      </c>
      <c r="AGL578" s="6">
        <v>0.49078703703703702</v>
      </c>
      <c r="AGM578" s="7">
        <v>0.8598958333333333</v>
      </c>
      <c r="AGN578" s="6">
        <v>0.57711805555555551</v>
      </c>
      <c r="AGO578" s="6">
        <v>0.76083333333333336</v>
      </c>
      <c r="AGP578" s="6">
        <v>0.39916666666666673</v>
      </c>
      <c r="AGQ578" s="6">
        <v>0.83170138888888889</v>
      </c>
      <c r="AGR578" s="7">
        <v>1.713356481481481</v>
      </c>
      <c r="AGS578" s="6">
        <v>2.165509259259259E-2</v>
      </c>
      <c r="AGT578" s="6">
        <v>1.422141203703704</v>
      </c>
      <c r="AGU578" s="6">
        <v>1.216168981481482</v>
      </c>
      <c r="AGV578" s="6">
        <v>0.93716435185185187</v>
      </c>
      <c r="AGW578" s="7">
        <v>1.9116898148148149</v>
      </c>
      <c r="AGX578" s="6">
        <v>0.35650462962962959</v>
      </c>
      <c r="AGY578" s="6">
        <v>2.2638888888888889E-2</v>
      </c>
      <c r="AGZ578" s="6">
        <v>2.1122685185185189E-2</v>
      </c>
      <c r="AHA578" s="6">
        <v>0.19865740740740739</v>
      </c>
      <c r="AHB578" s="7">
        <v>0.92333333333333334</v>
      </c>
      <c r="AHC578" s="6">
        <v>0.90307870370370369</v>
      </c>
      <c r="AHD578" s="6">
        <v>1.397175925925926</v>
      </c>
      <c r="AHE578" s="6">
        <v>1.425925925925926</v>
      </c>
      <c r="AHF578" s="6">
        <v>1.188518518518519</v>
      </c>
      <c r="AHG578" s="7">
        <v>1.1882870370370371</v>
      </c>
      <c r="AHH578" s="6">
        <v>0.7698842592592593</v>
      </c>
      <c r="AHI578" s="6">
        <v>0.79847222222222225</v>
      </c>
      <c r="AHJ578" s="6">
        <v>0.7672106481481481</v>
      </c>
      <c r="AHK578" s="6">
        <v>0.82980324074074074</v>
      </c>
      <c r="AHL578" s="7">
        <v>2.855324074074074E-2</v>
      </c>
      <c r="AHM578" s="6">
        <v>0.21212962962962961</v>
      </c>
      <c r="AHN578" s="6">
        <v>0.75527777777777783</v>
      </c>
      <c r="AHO578" s="6">
        <v>1.131875</v>
      </c>
      <c r="AHP578" s="6">
        <v>1.47337962962963</v>
      </c>
      <c r="AHQ578" s="7">
        <v>1.8299074074074071</v>
      </c>
      <c r="AHR578" s="6">
        <v>0.8501967592592593</v>
      </c>
      <c r="AHS578" s="6">
        <v>0.15759259259259259</v>
      </c>
      <c r="AHT578" s="6">
        <v>0.86572916666666666</v>
      </c>
      <c r="AHU578" s="6">
        <v>0.80997685185185186</v>
      </c>
      <c r="AHV578" s="7">
        <v>1.005520833333333</v>
      </c>
      <c r="AHW578" s="6">
        <v>1.44630787037037</v>
      </c>
      <c r="AHX578" s="6">
        <v>0.21062500000000001</v>
      </c>
      <c r="AHY578" s="6">
        <v>0.70950231481481485</v>
      </c>
      <c r="AHZ578" s="6">
        <v>1.6887152777777781</v>
      </c>
      <c r="AIA578" s="7">
        <v>0.8006712962962963</v>
      </c>
      <c r="AIB578" s="6">
        <v>0.92865740740740743</v>
      </c>
      <c r="AIC578" s="6">
        <v>0.92489583333333336</v>
      </c>
      <c r="AID578" s="6">
        <v>1.1120370370370369</v>
      </c>
      <c r="AIE578" s="6">
        <v>1.5760763888888889</v>
      </c>
      <c r="AIF578" s="7">
        <v>0.82186342592592587</v>
      </c>
      <c r="AIG578" s="6">
        <v>1.6640393518518519</v>
      </c>
      <c r="AIH578" s="6">
        <v>0.57226851851851857</v>
      </c>
      <c r="AII578" s="6">
        <v>1.44306712962963</v>
      </c>
      <c r="AIJ578" s="6">
        <v>1.5454166666666671</v>
      </c>
      <c r="AIK578" s="7">
        <v>0.68361111111111106</v>
      </c>
      <c r="AIL578" s="6">
        <v>0.83028935185185182</v>
      </c>
      <c r="AIM578" s="6">
        <v>1.720868055555556</v>
      </c>
      <c r="AIN578" s="6">
        <v>0.8283449074074074</v>
      </c>
      <c r="AIO578" s="6">
        <v>1.4311458333333329</v>
      </c>
      <c r="AIP578" s="7">
        <v>0.94098379629629625</v>
      </c>
      <c r="AIQ578" s="6">
        <v>1.749675925925926</v>
      </c>
      <c r="AIR578" s="6">
        <v>0.32114583333333341</v>
      </c>
      <c r="AIS578" s="6">
        <v>1.472037037037037</v>
      </c>
      <c r="AIT578" s="6">
        <v>1.7356481481481481</v>
      </c>
      <c r="AIU578" s="7">
        <v>1.8250462962962959</v>
      </c>
      <c r="AIV578" s="6">
        <v>1.489189814814815</v>
      </c>
      <c r="AIW578" s="6">
        <v>0.81432870370370369</v>
      </c>
      <c r="AIX578" s="6">
        <v>1.457314814814815</v>
      </c>
      <c r="AIY578" s="6">
        <v>0.77604166666666663</v>
      </c>
      <c r="AIZ578" s="7">
        <v>0.58697916666666672</v>
      </c>
      <c r="AJA578" s="6">
        <v>1.5801041666666671</v>
      </c>
      <c r="AJB578" s="6">
        <v>1.417002314814815</v>
      </c>
      <c r="AJC578" s="6">
        <v>0.75266203703703705</v>
      </c>
      <c r="AJD578" s="6">
        <v>0.83292824074074079</v>
      </c>
      <c r="AJE578" s="7">
        <v>0.67657407407407411</v>
      </c>
      <c r="AJF578" s="6">
        <v>1.7189351851851851</v>
      </c>
      <c r="AJG578" s="6">
        <v>0.93472222222222223</v>
      </c>
      <c r="AJH578" s="6">
        <v>0.42509259259259258</v>
      </c>
      <c r="AJI578" s="6">
        <v>0.92415509259259254</v>
      </c>
      <c r="AJJ578" s="7">
        <v>0.90776620370370376</v>
      </c>
      <c r="AJK578" s="6">
        <v>0.8276041666666667</v>
      </c>
      <c r="AJL578" s="6">
        <v>0.66530092592592593</v>
      </c>
      <c r="AJM578" s="6">
        <v>0.86965277777777783</v>
      </c>
      <c r="AJN578" s="6">
        <v>0.92682870370370374</v>
      </c>
      <c r="AJO578" s="7">
        <v>1.0003703703703699</v>
      </c>
      <c r="AJP578" s="6">
        <v>1.6926620370370371</v>
      </c>
      <c r="AJQ578" s="6">
        <v>0.88313657407407409</v>
      </c>
      <c r="AJR578" s="6">
        <v>0.89906249999999999</v>
      </c>
      <c r="AJS578" s="6">
        <v>0.90523148148148147</v>
      </c>
      <c r="AJT578" s="7">
        <v>0.83250000000000002</v>
      </c>
      <c r="AJU578" s="6">
        <v>4.9155092592592591E-2</v>
      </c>
      <c r="AJV578" s="6">
        <v>0.92188657407407404</v>
      </c>
      <c r="AJW578" s="6">
        <v>0.90431712962962962</v>
      </c>
      <c r="AJX578" s="6">
        <v>0.92377314814814815</v>
      </c>
      <c r="AJY578" s="7">
        <v>1.115590277777778</v>
      </c>
      <c r="AJZ578" s="6">
        <v>1.438414351851852</v>
      </c>
      <c r="AKA578" s="6">
        <v>1.012280092592593</v>
      </c>
      <c r="AKB578" s="6">
        <v>0.58096064814814818</v>
      </c>
      <c r="AKC578" s="6">
        <v>0.88410879629629635</v>
      </c>
      <c r="AKD578" s="7">
        <v>0.87042824074074077</v>
      </c>
      <c r="AKE578" s="6">
        <v>1.394398148148148</v>
      </c>
      <c r="AKF578" s="6">
        <v>0.82040509259259264</v>
      </c>
      <c r="AKG578" s="6">
        <v>0.62555555555555553</v>
      </c>
      <c r="AKH578" s="6">
        <v>0.82902777777777781</v>
      </c>
      <c r="AKI578" s="7">
        <v>0.83401620370370366</v>
      </c>
      <c r="AKJ578" s="6">
        <v>5.1157407407407408E-2</v>
      </c>
      <c r="AKK578" s="6">
        <v>1.733599537037037</v>
      </c>
      <c r="AKL578" s="6">
        <v>1.4037731481481479</v>
      </c>
      <c r="AKM578" s="6">
        <v>0.90640046296296295</v>
      </c>
      <c r="AKN578" s="7">
        <v>1.131712962962963</v>
      </c>
      <c r="AKO578" s="6">
        <v>1.4466203703703699</v>
      </c>
      <c r="AKP578" s="6">
        <v>2.0625000000000001E-2</v>
      </c>
      <c r="AKQ578" s="6">
        <v>0.93847222222222226</v>
      </c>
      <c r="AKR578" s="6">
        <v>0.87032407407407408</v>
      </c>
      <c r="AKS578" s="7">
        <v>0.67437499999999995</v>
      </c>
      <c r="AKT578" s="6">
        <v>0.83334490740740741</v>
      </c>
      <c r="AKU578" s="6">
        <v>1.4420717592592589</v>
      </c>
      <c r="AKV578" s="6">
        <v>0.94724537037037038</v>
      </c>
      <c r="AKW578" s="6">
        <v>0.78214120370370366</v>
      </c>
      <c r="AKX578" s="7">
        <v>0.5093981481481481</v>
      </c>
      <c r="AKY578" s="6">
        <v>0.75244212962962964</v>
      </c>
      <c r="AKZ578" s="6">
        <v>0.50987268518518514</v>
      </c>
      <c r="ALA578" s="6">
        <v>0.54270833333333335</v>
      </c>
      <c r="ALB578" s="6">
        <v>1.102233796296296</v>
      </c>
      <c r="ALC578" s="7">
        <v>1.749398148148148</v>
      </c>
      <c r="ALD578" s="6">
        <v>0.90583333333333338</v>
      </c>
      <c r="ALE578" s="6">
        <v>0.7116203703703704</v>
      </c>
      <c r="ALF578" s="6">
        <v>0.90901620370370373</v>
      </c>
      <c r="ALG578" s="6">
        <v>1.7939004629629629</v>
      </c>
      <c r="ALH578" s="7">
        <v>0.83003472222222219</v>
      </c>
      <c r="ALI578" s="6">
        <v>1.441608796296296</v>
      </c>
      <c r="ALJ578" s="6">
        <v>0.8237268518518519</v>
      </c>
      <c r="ALK578" s="6">
        <v>1.767743055555556</v>
      </c>
      <c r="ALL578" s="6">
        <v>1.4182870370370371</v>
      </c>
      <c r="ALM578" s="7">
        <v>1.2796875000000001</v>
      </c>
    </row>
    <row r="579" spans="1:1001" x14ac:dyDescent="0.45">
      <c r="A579" s="1" t="s">
        <v>578</v>
      </c>
      <c r="B579" s="6">
        <v>0.41251157407407413</v>
      </c>
      <c r="C579" s="6">
        <v>0.84231481481481485</v>
      </c>
      <c r="D579" s="6">
        <v>0.16885416666666669</v>
      </c>
      <c r="E579" s="6">
        <v>0.70762731481481478</v>
      </c>
      <c r="F579" s="7">
        <v>1.376840277777778</v>
      </c>
      <c r="G579" s="6">
        <v>0.40609953703703711</v>
      </c>
      <c r="H579" s="6">
        <v>0.48215277777777782</v>
      </c>
      <c r="I579" s="6">
        <v>1.321666666666667</v>
      </c>
      <c r="J579" s="6">
        <v>0.70724537037037039</v>
      </c>
      <c r="K579" s="7">
        <v>0.39093749999999999</v>
      </c>
      <c r="L579" s="6">
        <v>0.34718749999999998</v>
      </c>
      <c r="M579" s="6">
        <v>0.85644675925925928</v>
      </c>
      <c r="N579" s="6">
        <v>1.10505787037037</v>
      </c>
      <c r="O579" s="6">
        <v>0.41859953703703712</v>
      </c>
      <c r="P579" s="7">
        <v>1.105509259259259</v>
      </c>
      <c r="Q579" s="6">
        <v>0.86418981481481483</v>
      </c>
      <c r="R579" s="6">
        <v>0.37525462962962958</v>
      </c>
      <c r="S579" s="6">
        <v>0.39618055555555548</v>
      </c>
      <c r="T579" s="6">
        <v>1.277465277777778</v>
      </c>
      <c r="U579" s="7">
        <v>0.37535879629629632</v>
      </c>
      <c r="V579" s="6">
        <v>0.57067129629629632</v>
      </c>
      <c r="W579" s="6">
        <v>0.22245370370370371</v>
      </c>
      <c r="X579" s="6">
        <v>0.28636574074074073</v>
      </c>
      <c r="Y579" s="6">
        <v>1.101956018518518</v>
      </c>
      <c r="Z579" s="7">
        <v>2.6118402777777781</v>
      </c>
      <c r="AA579" s="6">
        <v>7.90162037037037E-2</v>
      </c>
      <c r="AB579" s="6">
        <v>0.2177546296296296</v>
      </c>
      <c r="AC579" s="6">
        <v>0.109837962962963</v>
      </c>
      <c r="AD579" s="6">
        <v>1.3532754629629631</v>
      </c>
      <c r="AE579" s="7">
        <v>1.3758796296296301</v>
      </c>
      <c r="AF579" s="6">
        <v>0.43144675925925918</v>
      </c>
      <c r="AG579" s="6">
        <v>0.69938657407407412</v>
      </c>
      <c r="AH579" s="6">
        <v>1.113356481481482</v>
      </c>
      <c r="AI579" s="6">
        <v>0.30104166666666671</v>
      </c>
      <c r="AJ579" s="7">
        <v>0.14245370370370369</v>
      </c>
      <c r="AK579" s="6">
        <v>1.1075925925925929</v>
      </c>
      <c r="AL579" s="6">
        <v>1.358194444444444</v>
      </c>
      <c r="AM579" s="6">
        <v>0.37677083333333328</v>
      </c>
      <c r="AN579" s="6">
        <v>0.38947916666666671</v>
      </c>
      <c r="AO579" s="7">
        <v>5.5069444444444442E-2</v>
      </c>
      <c r="AP579" s="6">
        <v>0.66140046296296295</v>
      </c>
      <c r="AQ579" s="6">
        <v>0.32489583333333327</v>
      </c>
      <c r="AR579" s="6">
        <v>0.38162037037037039</v>
      </c>
      <c r="AS579" s="6">
        <v>0.4198263888888889</v>
      </c>
      <c r="AT579" s="7">
        <v>0.42304398148148148</v>
      </c>
      <c r="AU579" s="6">
        <v>0.41541666666666671</v>
      </c>
      <c r="AV579" s="6">
        <v>0.37142361111111111</v>
      </c>
      <c r="AW579" s="6">
        <v>1.340081018518519</v>
      </c>
      <c r="AX579" s="6">
        <v>0.40238425925925919</v>
      </c>
      <c r="AY579" s="7">
        <v>0.66368055555555561</v>
      </c>
      <c r="AZ579" s="6">
        <v>5.271990740740741E-2</v>
      </c>
      <c r="BA579" s="6">
        <v>0.47337962962962971</v>
      </c>
      <c r="BB579" s="6">
        <v>0.86562499999999998</v>
      </c>
      <c r="BC579" s="6">
        <v>1.0984259259259259</v>
      </c>
      <c r="BD579" s="7">
        <v>1.188587962962963</v>
      </c>
      <c r="BE579" s="6">
        <v>1.0990046296296301</v>
      </c>
      <c r="BF579" s="6">
        <v>0.39269675925925918</v>
      </c>
      <c r="BG579" s="6">
        <v>0.53937500000000005</v>
      </c>
      <c r="BH579" s="6">
        <v>0.25721064814814809</v>
      </c>
      <c r="BI579" s="7">
        <v>0.38616898148148149</v>
      </c>
      <c r="BJ579" s="6">
        <v>6.6516203703703702E-2</v>
      </c>
      <c r="BK579" s="6">
        <v>0.4215740740740741</v>
      </c>
      <c r="BL579" s="6">
        <v>0.41802083333333329</v>
      </c>
      <c r="BM579" s="6">
        <v>0.41980324074074082</v>
      </c>
      <c r="BN579" s="7">
        <v>0.44513888888888892</v>
      </c>
      <c r="BO579" s="6">
        <v>0.14163194444444441</v>
      </c>
      <c r="BP579" s="6">
        <v>1.2737962962962961</v>
      </c>
      <c r="BQ579" s="6">
        <v>0.37734953703703711</v>
      </c>
      <c r="BR579" s="6">
        <v>0.4150462962962963</v>
      </c>
      <c r="BS579" s="7">
        <v>1.3349652777777781</v>
      </c>
      <c r="BT579" s="6">
        <v>0.29987268518518517</v>
      </c>
      <c r="BU579" s="6">
        <v>1.099594907407407</v>
      </c>
      <c r="BV579" s="6">
        <v>1.4085763888888889</v>
      </c>
      <c r="BW579" s="6">
        <v>1.2730787037037039</v>
      </c>
      <c r="BX579" s="7">
        <v>0.42372685185185183</v>
      </c>
      <c r="BY579" s="6">
        <v>1.384502314814815</v>
      </c>
      <c r="BZ579" s="6">
        <v>4.4884259259259263E-2</v>
      </c>
      <c r="CA579" s="6">
        <v>0.38353009259259258</v>
      </c>
      <c r="CB579" s="6">
        <v>0.39783564814814809</v>
      </c>
      <c r="CC579" s="7">
        <v>0.75230324074074073</v>
      </c>
      <c r="CD579" s="6">
        <v>0.49375000000000002</v>
      </c>
      <c r="CE579" s="6">
        <v>0.29504629629629631</v>
      </c>
      <c r="CF579" s="6">
        <v>0.31649305555555562</v>
      </c>
      <c r="CG579" s="6">
        <v>0.59807870370370375</v>
      </c>
      <c r="CH579" s="7">
        <v>0.30005787037037029</v>
      </c>
      <c r="CI579" s="6">
        <v>0.41870370370370369</v>
      </c>
      <c r="CJ579" s="6">
        <v>0.30190972222222218</v>
      </c>
      <c r="CK579" s="6">
        <v>0.1199652777777778</v>
      </c>
      <c r="CL579" s="6">
        <v>6.7858796296296292E-2</v>
      </c>
      <c r="CM579" s="7">
        <v>0.26503472222222219</v>
      </c>
      <c r="CN579" s="6">
        <v>0.83569444444444441</v>
      </c>
      <c r="CO579" s="6">
        <v>1.0670138888888889</v>
      </c>
      <c r="CP579" s="6">
        <v>4.6550925925925933E-2</v>
      </c>
      <c r="CQ579" s="6">
        <v>0.81853009259259257</v>
      </c>
      <c r="CR579" s="7">
        <v>0.42758101851851849</v>
      </c>
      <c r="CS579" s="6">
        <v>0.3341898148148148</v>
      </c>
      <c r="CT579" s="6">
        <v>0.51857638888888891</v>
      </c>
      <c r="CU579" s="6">
        <v>0.67339120370370376</v>
      </c>
      <c r="CV579" s="6">
        <v>0.39758101851851851</v>
      </c>
      <c r="CW579" s="7">
        <v>0.19166666666666671</v>
      </c>
      <c r="CX579" s="6">
        <v>0.82481481481481478</v>
      </c>
      <c r="CY579" s="6">
        <v>0.74284722222222221</v>
      </c>
      <c r="CZ579" s="6">
        <v>0.71478009259259256</v>
      </c>
      <c r="DA579" s="6">
        <v>0.42505787037037029</v>
      </c>
      <c r="DB579" s="7">
        <v>1.3672337962962959</v>
      </c>
      <c r="DC579" s="6">
        <v>0.42133101851851851</v>
      </c>
      <c r="DD579" s="6">
        <v>0.43678240740740742</v>
      </c>
      <c r="DE579" s="6">
        <v>0.45833333333333331</v>
      </c>
      <c r="DF579" s="6">
        <v>0.51255787037037037</v>
      </c>
      <c r="DG579" s="7">
        <v>0.4261226851851852</v>
      </c>
      <c r="DH579" s="6">
        <v>0.3715162037037037</v>
      </c>
      <c r="DI579" s="6">
        <v>0.51627314814814818</v>
      </c>
      <c r="DJ579" s="6">
        <v>0.42494212962962957</v>
      </c>
      <c r="DK579" s="6">
        <v>0.30201388888888892</v>
      </c>
      <c r="DL579" s="7">
        <v>0.66402777777777777</v>
      </c>
      <c r="DM579" s="6">
        <v>0.59706018518518522</v>
      </c>
      <c r="DN579" s="6">
        <v>0.42369212962962971</v>
      </c>
      <c r="DO579" s="6">
        <v>0.42841435185185178</v>
      </c>
      <c r="DP579" s="6">
        <v>0.88203703703703706</v>
      </c>
      <c r="DQ579" s="7">
        <v>1.1014120370370371</v>
      </c>
      <c r="DR579" s="6">
        <v>0.27502314814814821</v>
      </c>
      <c r="DS579" s="6">
        <v>1.1126851851851851</v>
      </c>
      <c r="DT579" s="6">
        <v>1.344918981481481</v>
      </c>
      <c r="DU579" s="6">
        <v>0.39494212962962971</v>
      </c>
      <c r="DV579" s="7">
        <v>0.30368055555555562</v>
      </c>
      <c r="DW579" s="6">
        <v>0.42341435185185178</v>
      </c>
      <c r="DX579" s="6">
        <v>1.0810416666666669</v>
      </c>
      <c r="DY579" s="6">
        <v>1.135219907407407</v>
      </c>
      <c r="DZ579" s="6">
        <v>0.52135416666666667</v>
      </c>
      <c r="EA579" s="7">
        <v>0.43054398148148149</v>
      </c>
      <c r="EB579" s="6">
        <v>0.42214120370370373</v>
      </c>
      <c r="EC579" s="6">
        <v>0.1217939814814815</v>
      </c>
      <c r="ED579" s="6">
        <v>0.16715277777777779</v>
      </c>
      <c r="EE579" s="6">
        <v>0.80953703703703705</v>
      </c>
      <c r="EF579" s="7">
        <v>1.080231481481482</v>
      </c>
      <c r="EG579" s="6">
        <v>8.5995370370370375E-2</v>
      </c>
      <c r="EH579" s="6">
        <v>1.3568171296296301</v>
      </c>
      <c r="EI579" s="6">
        <v>0.8563425925925926</v>
      </c>
      <c r="EJ579" s="6">
        <v>0.3689351851851852</v>
      </c>
      <c r="EK579" s="7">
        <v>1.1021296296296299</v>
      </c>
      <c r="EL579" s="6">
        <v>1.2593171296296299</v>
      </c>
      <c r="EM579" s="6">
        <v>0.4352199074074074</v>
      </c>
      <c r="EN579" s="6">
        <v>0.81928240740740743</v>
      </c>
      <c r="EO579" s="6">
        <v>0.77781250000000002</v>
      </c>
      <c r="EP579" s="7">
        <v>0.68565972222222227</v>
      </c>
      <c r="EQ579" s="6">
        <v>0.66863425925925923</v>
      </c>
      <c r="ER579" s="6">
        <v>1.370891203703704</v>
      </c>
      <c r="ES579" s="6">
        <v>0.78004629629629629</v>
      </c>
      <c r="ET579" s="6">
        <v>1.0447337962962959</v>
      </c>
      <c r="EU579" s="7">
        <v>0.37082175925925931</v>
      </c>
      <c r="EV579" s="6">
        <v>0.46429398148148149</v>
      </c>
      <c r="EW579" s="6">
        <v>0.14810185185185179</v>
      </c>
      <c r="EX579" s="6">
        <v>0.67348379629629629</v>
      </c>
      <c r="EY579" s="6">
        <v>0.38621527777777781</v>
      </c>
      <c r="EZ579" s="7">
        <v>1.3298495370370369</v>
      </c>
      <c r="FA579" s="6">
        <v>1.1007638888888891</v>
      </c>
      <c r="FB579" s="6">
        <v>8.2500000000000004E-2</v>
      </c>
      <c r="FC579" s="6">
        <v>0.83684027777777781</v>
      </c>
      <c r="FD579" s="6">
        <v>0.42138888888888892</v>
      </c>
      <c r="FE579" s="7">
        <v>0.5199421296296296</v>
      </c>
      <c r="FF579" s="6">
        <v>0.23978009259259259</v>
      </c>
      <c r="FG579" s="6">
        <v>0.39467592592592587</v>
      </c>
      <c r="FH579" s="6">
        <v>0.37937500000000002</v>
      </c>
      <c r="FI579" s="6">
        <v>0.28240740740740738</v>
      </c>
      <c r="FJ579" s="7">
        <v>0.28349537037037043</v>
      </c>
      <c r="FK579" s="6">
        <v>0.42952546296296301</v>
      </c>
      <c r="FL579" s="6">
        <v>0.4826273148148148</v>
      </c>
      <c r="FM579" s="6">
        <v>0.15725694444444441</v>
      </c>
      <c r="FN579" s="6">
        <v>0.62792824074074072</v>
      </c>
      <c r="FO579" s="7">
        <v>4.1099537037037039E-2</v>
      </c>
      <c r="FP579" s="6">
        <v>1.401724537037037</v>
      </c>
      <c r="FQ579" s="6">
        <v>0.4732986111111111</v>
      </c>
      <c r="FR579" s="6">
        <v>1.088113425925926</v>
      </c>
      <c r="FS579" s="6">
        <v>1.0906134259259259</v>
      </c>
      <c r="FT579" s="7">
        <v>1.0561342592592591</v>
      </c>
      <c r="FU579" s="6">
        <v>4.3564814814814813E-2</v>
      </c>
      <c r="FV579" s="6">
        <v>0.13417824074074081</v>
      </c>
      <c r="FW579" s="6">
        <v>1.3516087962962959</v>
      </c>
      <c r="FX579" s="6">
        <v>0.44387731481481479</v>
      </c>
      <c r="FY579" s="7">
        <v>1.3328587962962959</v>
      </c>
      <c r="FZ579" s="6">
        <v>0.2063541666666667</v>
      </c>
      <c r="GA579" s="6">
        <v>0.7182291666666667</v>
      </c>
      <c r="GB579" s="6">
        <v>0.14673611111111109</v>
      </c>
      <c r="GC579" s="6">
        <v>0.41614583333333333</v>
      </c>
      <c r="GD579" s="7">
        <v>0.15488425925925919</v>
      </c>
      <c r="GE579" s="6">
        <v>1.270648148148148</v>
      </c>
      <c r="GF579" s="6">
        <v>0.84067129629629633</v>
      </c>
      <c r="GG579" s="6">
        <v>1.1016087962962959</v>
      </c>
      <c r="GH579" s="6">
        <v>0.4309027777777778</v>
      </c>
      <c r="GI579" s="7">
        <v>0.27105324074074072</v>
      </c>
      <c r="GJ579" s="6">
        <v>0.68407407407407406</v>
      </c>
      <c r="GK579" s="6">
        <v>1.085104166666667</v>
      </c>
      <c r="GL579" s="6">
        <v>0.4428009259259259</v>
      </c>
      <c r="GM579" s="6">
        <v>0.200625</v>
      </c>
      <c r="GN579" s="7">
        <v>0.37733796296296301</v>
      </c>
      <c r="GO579" s="6">
        <v>0.1411458333333333</v>
      </c>
      <c r="GP579" s="6">
        <v>0.42070601851851852</v>
      </c>
      <c r="GQ579" s="6">
        <v>0.1025925925925926</v>
      </c>
      <c r="GR579" s="6">
        <v>0.6555671296296296</v>
      </c>
      <c r="GS579" s="7">
        <v>1.1017708333333329</v>
      </c>
      <c r="GT579" s="6">
        <v>1.3822800925925931</v>
      </c>
      <c r="GU579" s="6">
        <v>0.39368055555555548</v>
      </c>
      <c r="GV579" s="6">
        <v>0.42459490740740741</v>
      </c>
      <c r="GW579" s="6">
        <v>0.41040509259259261</v>
      </c>
      <c r="GX579" s="7">
        <v>0.26186342592592587</v>
      </c>
      <c r="GY579" s="6">
        <v>0.30232638888888891</v>
      </c>
      <c r="GZ579" s="6">
        <v>0.8722685185185185</v>
      </c>
      <c r="HA579" s="6">
        <v>0.84241898148148153</v>
      </c>
      <c r="HB579" s="6">
        <v>1.0943287037037039</v>
      </c>
      <c r="HC579" s="7">
        <v>0.42237268518518523</v>
      </c>
      <c r="HD579" s="6">
        <v>0.51894675925925926</v>
      </c>
      <c r="HE579" s="6">
        <v>1.325925925925926</v>
      </c>
      <c r="HF579" s="6">
        <v>1.1073379629629629</v>
      </c>
      <c r="HG579" s="6">
        <v>0.29405092592592591</v>
      </c>
      <c r="HH579" s="7">
        <v>0.86289351851851848</v>
      </c>
      <c r="HI579" s="6">
        <v>1.095231481481481</v>
      </c>
      <c r="HJ579" s="6">
        <v>0.48696759259259259</v>
      </c>
      <c r="HK579" s="6">
        <v>1.370208333333333</v>
      </c>
      <c r="HL579" s="6">
        <v>0.16651620370370371</v>
      </c>
      <c r="HM579" s="7">
        <v>1.103923611111111</v>
      </c>
      <c r="HN579" s="6">
        <v>0.42027777777777781</v>
      </c>
      <c r="HO579" s="6">
        <v>0.42237268518518523</v>
      </c>
      <c r="HP579" s="6">
        <v>0.40346064814814808</v>
      </c>
      <c r="HQ579" s="6">
        <v>0.36712962962962958</v>
      </c>
      <c r="HR579" s="7">
        <v>1.392384259259259</v>
      </c>
      <c r="HS579" s="6">
        <v>0.43070601851851847</v>
      </c>
      <c r="HT579" s="6">
        <v>9.2534722222222227E-2</v>
      </c>
      <c r="HU579" s="6">
        <v>0.84947916666666667</v>
      </c>
      <c r="HV579" s="6">
        <v>1.366412037037037</v>
      </c>
      <c r="HW579" s="7">
        <v>0.13270833333333329</v>
      </c>
      <c r="HX579" s="6">
        <v>0.67591435185185189</v>
      </c>
      <c r="HY579" s="6">
        <v>0.37335648148148148</v>
      </c>
      <c r="HZ579" s="6">
        <v>0.13525462962962961</v>
      </c>
      <c r="IA579" s="6">
        <v>0.13114583333333329</v>
      </c>
      <c r="IB579" s="7">
        <v>8.7268518518518523E-2</v>
      </c>
      <c r="IC579" s="6">
        <v>0.26146990740740739</v>
      </c>
      <c r="ID579" s="6">
        <v>0.86868055555555557</v>
      </c>
      <c r="IE579" s="6">
        <v>0.83677083333333335</v>
      </c>
      <c r="IF579" s="6">
        <v>1.2113888888888891</v>
      </c>
      <c r="IG579" s="7">
        <v>0.82891203703703709</v>
      </c>
      <c r="IH579" s="6">
        <v>0.69075231481481481</v>
      </c>
      <c r="II579" s="6">
        <v>0.38498842592592591</v>
      </c>
      <c r="IJ579" s="6">
        <v>0.66377314814814814</v>
      </c>
      <c r="IK579" s="6">
        <v>0.2126851851851852</v>
      </c>
      <c r="IL579" s="7">
        <v>5.7442129629629628E-2</v>
      </c>
      <c r="IM579" s="6">
        <v>0.1399421296296296</v>
      </c>
      <c r="IN579" s="6">
        <v>1.0888194444444439</v>
      </c>
      <c r="IO579" s="6">
        <v>0.86450231481481477</v>
      </c>
      <c r="IP579" s="6">
        <v>0.46047453703703711</v>
      </c>
      <c r="IQ579" s="7">
        <v>5.1898148148148152E-2</v>
      </c>
      <c r="IR579" s="6">
        <v>1.099143518518519</v>
      </c>
      <c r="IS579" s="6">
        <v>0.92601851851851846</v>
      </c>
      <c r="IT579" s="6">
        <v>1.3642592592592591</v>
      </c>
      <c r="IU579" s="6">
        <v>0.11591435185185189</v>
      </c>
      <c r="IV579" s="7">
        <v>0.34809027777777779</v>
      </c>
      <c r="IW579" s="6">
        <v>0.3956365740740741</v>
      </c>
      <c r="IX579" s="6">
        <v>0.37155092592592592</v>
      </c>
      <c r="IY579" s="6">
        <v>0.42229166666666668</v>
      </c>
      <c r="IZ579" s="6">
        <v>0.30071759259259262</v>
      </c>
      <c r="JA579" s="7">
        <v>0.42641203703703712</v>
      </c>
      <c r="JB579" s="6">
        <v>0.28681712962962957</v>
      </c>
      <c r="JC579" s="6">
        <v>0.42359953703703701</v>
      </c>
      <c r="JD579" s="6">
        <v>0.48726851851851849</v>
      </c>
      <c r="JE579" s="6">
        <v>0.4160300925925926</v>
      </c>
      <c r="JF579" s="7">
        <v>0.46346064814814808</v>
      </c>
      <c r="JH579" s="6">
        <v>0.2648726851851852</v>
      </c>
      <c r="JI579" s="6">
        <v>9.5208333333333339E-2</v>
      </c>
      <c r="JJ579" s="6">
        <v>1.1022916666666669</v>
      </c>
      <c r="JK579" s="7">
        <v>0.42826388888888889</v>
      </c>
      <c r="JL579" s="6">
        <v>0.41761574074074082</v>
      </c>
      <c r="JM579" s="6">
        <v>0.5096180555555555</v>
      </c>
      <c r="JN579" s="6">
        <v>0.48746527777777782</v>
      </c>
      <c r="JO579" s="6">
        <v>1.0893981481481481</v>
      </c>
      <c r="JP579" s="7">
        <v>0.2280787037037037</v>
      </c>
      <c r="JQ579" s="6">
        <v>0.30964120370370368</v>
      </c>
      <c r="JR579" s="6">
        <v>0.30327546296296298</v>
      </c>
      <c r="JS579" s="6">
        <v>0.59466435185185185</v>
      </c>
      <c r="JT579" s="6">
        <v>0.42291666666666672</v>
      </c>
      <c r="JU579" s="7">
        <v>0.49237268518518518</v>
      </c>
      <c r="JV579" s="6">
        <v>1.0540624999999999</v>
      </c>
      <c r="JW579" s="6">
        <v>1.0999537037037039</v>
      </c>
      <c r="JX579" s="6">
        <v>0.61224537037037041</v>
      </c>
      <c r="JY579" s="6">
        <v>6.2372685185185177E-2</v>
      </c>
      <c r="JZ579" s="7">
        <v>0.41975694444444439</v>
      </c>
      <c r="KA579" s="6">
        <v>1.366006944444444</v>
      </c>
      <c r="KB579" s="6">
        <v>8.4837962962962966E-3</v>
      </c>
      <c r="KC579" s="6">
        <v>0.37988425925925928</v>
      </c>
      <c r="KD579" s="6">
        <v>0.42172453703703711</v>
      </c>
      <c r="KE579" s="7">
        <v>5.2326388888888888E-2</v>
      </c>
      <c r="KF579" s="6">
        <v>0.13253472222222221</v>
      </c>
      <c r="KG579" s="6">
        <v>0.72190972222222227</v>
      </c>
      <c r="KH579" s="6">
        <v>1.0737384259259259</v>
      </c>
      <c r="KI579" s="6">
        <v>0.48872685185185177</v>
      </c>
      <c r="KJ579" s="7">
        <v>1.0822800925925931</v>
      </c>
      <c r="KK579" s="6">
        <v>0.21767361111111111</v>
      </c>
      <c r="KL579" s="6">
        <v>1.0678240740740741</v>
      </c>
      <c r="KM579" s="6">
        <v>0.15506944444444451</v>
      </c>
      <c r="KN579" s="6">
        <v>1.3414351851851849</v>
      </c>
      <c r="KO579" s="7">
        <v>0.37361111111111112</v>
      </c>
      <c r="KP579" s="6">
        <v>5.1562499999999997E-2</v>
      </c>
      <c r="KQ579" s="6">
        <v>0.17136574074074071</v>
      </c>
      <c r="KR579" s="6">
        <v>1.3581018518518519</v>
      </c>
      <c r="KS579" s="6">
        <v>0.52186342592592594</v>
      </c>
      <c r="KT579" s="7">
        <v>1.389444444444444</v>
      </c>
      <c r="KU579" s="6">
        <v>0.43189814814814809</v>
      </c>
      <c r="KV579" s="6">
        <v>0.50026620370370367</v>
      </c>
      <c r="KW579" s="6">
        <v>0.46266203703703701</v>
      </c>
      <c r="KX579" s="6">
        <v>0.13388888888888889</v>
      </c>
      <c r="KY579" s="7">
        <v>0.43244212962962958</v>
      </c>
      <c r="KZ579" s="6">
        <v>0.37736111111111109</v>
      </c>
      <c r="LA579" s="6">
        <v>1.346168981481481</v>
      </c>
      <c r="LB579" s="6">
        <v>8.6736111111111111E-2</v>
      </c>
      <c r="LC579" s="6">
        <v>0.86687499999999995</v>
      </c>
      <c r="LD579" s="7">
        <v>0.92700231481481477</v>
      </c>
      <c r="LE579" s="6">
        <v>0.42422453703703711</v>
      </c>
      <c r="LF579" s="6">
        <v>0.42246527777777781</v>
      </c>
      <c r="LG579" s="6">
        <v>0.1295486111111111</v>
      </c>
      <c r="LH579" s="6">
        <v>1.102731481481481</v>
      </c>
      <c r="LI579" s="7">
        <v>1.3606018518518519</v>
      </c>
      <c r="LJ579" s="6">
        <v>0.14299768518518521</v>
      </c>
      <c r="LK579" s="6">
        <v>0.37987268518518519</v>
      </c>
      <c r="LL579" s="6">
        <v>1.357037037037037</v>
      </c>
      <c r="LM579" s="6">
        <v>1.0888078703703701</v>
      </c>
      <c r="LN579" s="7">
        <v>0.41465277777777781</v>
      </c>
      <c r="LO579" s="6">
        <v>0.42342592592592587</v>
      </c>
      <c r="LP579" s="6">
        <v>0.66150462962962964</v>
      </c>
      <c r="LQ579" s="6">
        <v>0.84965277777777781</v>
      </c>
      <c r="LR579" s="6">
        <v>0.80501157407407409</v>
      </c>
      <c r="LS579" s="7">
        <v>0.34572916666666659</v>
      </c>
      <c r="LT579" s="6">
        <v>4.9212962962962972E-2</v>
      </c>
      <c r="LU579" s="6">
        <v>0.38644675925925931</v>
      </c>
      <c r="LV579" s="6">
        <v>1.1072337962962959</v>
      </c>
      <c r="LW579" s="6">
        <v>0.8686342592592593</v>
      </c>
      <c r="LX579" s="7">
        <v>0.50760416666666663</v>
      </c>
      <c r="LY579" s="6">
        <v>0.50458333333333338</v>
      </c>
      <c r="LZ579" s="6">
        <v>0.20803240740740739</v>
      </c>
      <c r="MA579" s="6">
        <v>0.35369212962962959</v>
      </c>
      <c r="MB579" s="6">
        <v>1.3773958333333329</v>
      </c>
      <c r="MC579" s="7">
        <v>1.2650694444444439</v>
      </c>
      <c r="MD579" s="6">
        <v>0.37861111111111112</v>
      </c>
      <c r="ME579" s="6">
        <v>1.0992476851851849</v>
      </c>
      <c r="MF579" s="6">
        <v>0.6224305555555556</v>
      </c>
      <c r="MG579" s="6">
        <v>0.36939814814814809</v>
      </c>
      <c r="MH579" s="7">
        <v>0.4262037037037037</v>
      </c>
      <c r="MI579" s="6">
        <v>1.104456018518519</v>
      </c>
      <c r="MJ579" s="6">
        <v>1.102476851851852</v>
      </c>
      <c r="MK579" s="6">
        <v>0.36581018518518521</v>
      </c>
      <c r="ML579" s="6">
        <v>3.2129629629629633E-2</v>
      </c>
      <c r="MM579" s="7">
        <v>0.38598379629629631</v>
      </c>
      <c r="MN579" s="6">
        <v>0.45341435185185192</v>
      </c>
      <c r="MO579" s="6">
        <v>0.36788194444444439</v>
      </c>
      <c r="MP579" s="6">
        <v>0.84362268518518524</v>
      </c>
      <c r="MQ579" s="6">
        <v>1.3397453703703699</v>
      </c>
      <c r="MR579" s="7">
        <v>0.39340277777777782</v>
      </c>
      <c r="MS579" s="6">
        <v>0.86111111111111116</v>
      </c>
      <c r="MT579" s="6">
        <v>1.109467592592593</v>
      </c>
      <c r="MU579" s="6">
        <v>1.0990740740740741</v>
      </c>
      <c r="MV579" s="6">
        <v>5.5312500000000001E-2</v>
      </c>
      <c r="MW579" s="7">
        <v>0.86671296296296296</v>
      </c>
      <c r="MX579" s="6">
        <v>0.47827546296296303</v>
      </c>
      <c r="MY579" s="6">
        <v>0.39001157407407411</v>
      </c>
      <c r="MZ579" s="6">
        <v>0.7403819444444445</v>
      </c>
      <c r="NA579" s="6">
        <v>0.37442129629629628</v>
      </c>
      <c r="NB579" s="7">
        <v>5.949074074074074E-2</v>
      </c>
      <c r="NC579" s="6">
        <v>0.37452546296296302</v>
      </c>
      <c r="ND579" s="6">
        <v>0.42334490740740738</v>
      </c>
      <c r="NE579" s="6">
        <v>0.91172453703703704</v>
      </c>
      <c r="NF579" s="6">
        <v>0.65586805555555561</v>
      </c>
      <c r="NG579" s="7">
        <v>0.12415509259259259</v>
      </c>
      <c r="NH579" s="6">
        <v>0.41100694444444452</v>
      </c>
      <c r="NI579" s="6">
        <v>0.38019675925925928</v>
      </c>
      <c r="NJ579" s="6">
        <v>0.46870370370370368</v>
      </c>
      <c r="NK579" s="6">
        <v>0.38189814814814821</v>
      </c>
      <c r="NL579" s="7">
        <v>9.824074074074074E-2</v>
      </c>
      <c r="NM579" s="6">
        <v>1.2559259259259259</v>
      </c>
      <c r="NN579" s="6">
        <v>0.48165509259259259</v>
      </c>
      <c r="NO579" s="6">
        <v>1.0960648148148151</v>
      </c>
      <c r="NP579" s="6">
        <v>0.45105324074074082</v>
      </c>
      <c r="NQ579" s="7">
        <v>0.13461805555555559</v>
      </c>
      <c r="NR579" s="6">
        <v>3.097222222222222E-2</v>
      </c>
      <c r="NS579" s="6">
        <v>0.48603009259259261</v>
      </c>
      <c r="NT579" s="6">
        <v>1.242094907407407</v>
      </c>
      <c r="NU579" s="6">
        <v>0.41523148148148148</v>
      </c>
      <c r="NV579" s="7">
        <v>0.578125</v>
      </c>
      <c r="NW579" s="6">
        <v>0.37327546296296299</v>
      </c>
      <c r="NX579" s="6">
        <v>0.36348379629629629</v>
      </c>
      <c r="NY579" s="6">
        <v>0.46273148148148152</v>
      </c>
      <c r="NZ579" s="6">
        <v>0.44667824074074081</v>
      </c>
      <c r="OA579" s="7">
        <v>0.53506944444444449</v>
      </c>
      <c r="OB579" s="6">
        <v>1.1015972222222219</v>
      </c>
      <c r="OC579" s="6">
        <v>1.372662037037037</v>
      </c>
      <c r="OD579" s="6">
        <v>1.0795023148148151</v>
      </c>
      <c r="OE579" s="6">
        <v>0.42256944444444439</v>
      </c>
      <c r="OF579" s="7">
        <v>1.0664120370370369</v>
      </c>
      <c r="OG579" s="6">
        <v>0.20425925925925931</v>
      </c>
      <c r="OH579" s="6">
        <v>1.1142013888888891</v>
      </c>
      <c r="OI579" s="6">
        <v>0.86354166666666665</v>
      </c>
      <c r="OJ579" s="6">
        <v>0.3790972222222222</v>
      </c>
      <c r="OK579" s="7">
        <v>1.083657407407407</v>
      </c>
      <c r="OL579" s="6">
        <v>0.67686342592592597</v>
      </c>
      <c r="OM579" s="6">
        <v>1.2848379629629629</v>
      </c>
      <c r="ON579" s="6">
        <v>0.41851851851851851</v>
      </c>
      <c r="OO579" s="6">
        <v>5.4386574074074073E-2</v>
      </c>
      <c r="OP579" s="7">
        <v>0.85376157407407405</v>
      </c>
      <c r="OQ579" s="6">
        <v>0.88840277777777776</v>
      </c>
      <c r="OS579" s="6">
        <v>0.32540509259259259</v>
      </c>
      <c r="OT579" s="6">
        <v>0.41562500000000002</v>
      </c>
      <c r="OU579" s="7">
        <v>0.38983796296296302</v>
      </c>
      <c r="OV579" s="6">
        <v>0.20736111111111111</v>
      </c>
      <c r="OW579" s="6">
        <v>1.1140277777777781</v>
      </c>
      <c r="OX579" s="6">
        <v>1.1034375000000001</v>
      </c>
      <c r="OY579" s="6">
        <v>0.25822916666666668</v>
      </c>
      <c r="OZ579" s="7">
        <v>0.92138888888888892</v>
      </c>
      <c r="PA579" s="6">
        <v>0.26766203703703711</v>
      </c>
      <c r="PB579" s="6">
        <v>9.1400462962962961E-2</v>
      </c>
      <c r="PC579" s="6">
        <v>1.031342592592593</v>
      </c>
      <c r="PD579" s="6">
        <v>1.102326388888889</v>
      </c>
      <c r="PE579" s="7">
        <v>0.13453703703703701</v>
      </c>
      <c r="PF579" s="6">
        <v>0.30587962962962961</v>
      </c>
      <c r="PG579" s="6">
        <v>0.19961805555555559</v>
      </c>
      <c r="PH579" s="6">
        <v>1.103078703703704</v>
      </c>
      <c r="PI579" s="6">
        <v>0.36939814814814809</v>
      </c>
      <c r="PJ579" s="7">
        <v>0.41965277777777782</v>
      </c>
      <c r="PK579" s="6">
        <v>0.38957175925925919</v>
      </c>
      <c r="PL579" s="6">
        <v>0.2280439814814815</v>
      </c>
      <c r="PM579" s="6">
        <v>0.44299768518518517</v>
      </c>
      <c r="PN579" s="6">
        <v>0.42121527777777779</v>
      </c>
      <c r="PO579" s="7">
        <v>0.60651620370370374</v>
      </c>
      <c r="PP579" s="6">
        <v>0.46372685185185192</v>
      </c>
      <c r="PQ579" s="6">
        <v>0.42193287037037042</v>
      </c>
      <c r="PR579" s="6">
        <v>8.1354166666666672E-2</v>
      </c>
      <c r="PS579" s="6">
        <v>0.1230671296296296</v>
      </c>
      <c r="PT579" s="7">
        <v>0.41935185185185192</v>
      </c>
      <c r="PU579" s="6">
        <v>0.38312499999999999</v>
      </c>
      <c r="PV579" s="6">
        <v>0.28331018518518519</v>
      </c>
      <c r="PW579" s="6">
        <v>3.8518518518518521E-2</v>
      </c>
      <c r="PX579" s="6">
        <v>0.24523148148148149</v>
      </c>
      <c r="PY579" s="7">
        <v>0.35714120370370372</v>
      </c>
      <c r="PZ579" s="6">
        <v>0.80394675925925929</v>
      </c>
      <c r="QA579" s="6">
        <v>5.3391203703703698E-2</v>
      </c>
      <c r="QB579" s="6">
        <v>0.39024305555555561</v>
      </c>
      <c r="QC579" s="6">
        <v>0.2661574074074074</v>
      </c>
      <c r="QD579" s="7">
        <v>0.27008101851851851</v>
      </c>
      <c r="QE579" s="6">
        <v>0.38146990740740738</v>
      </c>
      <c r="QF579" s="6">
        <v>0.87143518518518515</v>
      </c>
      <c r="QG579" s="6">
        <v>0.87229166666666669</v>
      </c>
      <c r="QH579" s="6">
        <v>0.42420138888888892</v>
      </c>
      <c r="QI579" s="7">
        <v>1.180196759259259</v>
      </c>
      <c r="QJ579" s="6">
        <v>8.3379629629629623E-2</v>
      </c>
      <c r="QK579" s="6">
        <v>1.341458333333333</v>
      </c>
      <c r="QL579" s="6">
        <v>6.3182870370370375E-2</v>
      </c>
      <c r="QM579" s="6">
        <v>0.13653935185185179</v>
      </c>
      <c r="QN579" s="7">
        <v>0.43451388888888892</v>
      </c>
      <c r="QO579" s="6">
        <v>0.41410879629629632</v>
      </c>
      <c r="QP579" s="6">
        <v>0.27185185185185179</v>
      </c>
      <c r="QQ579" s="6">
        <v>0.41997685185185191</v>
      </c>
      <c r="QR579" s="6">
        <v>1.339872685185185</v>
      </c>
      <c r="QS579" s="7">
        <v>0.70681712962962961</v>
      </c>
      <c r="QT579" s="6">
        <v>0.27567129629629628</v>
      </c>
      <c r="QU579" s="6">
        <v>7.4861111111111114E-2</v>
      </c>
      <c r="QV579" s="6">
        <v>0.19826388888888891</v>
      </c>
      <c r="QW579" s="6">
        <v>1.096956018518519</v>
      </c>
      <c r="QX579" s="7">
        <v>1.0541666666666669</v>
      </c>
      <c r="QY579" s="6">
        <v>1.0992592592592589</v>
      </c>
      <c r="QZ579" s="6">
        <v>1.348715277777778</v>
      </c>
      <c r="RA579" s="6">
        <v>0.3699189814814815</v>
      </c>
      <c r="RB579" s="6">
        <v>5.271990740740741E-2</v>
      </c>
      <c r="RC579" s="7">
        <v>1.108449074074074</v>
      </c>
      <c r="RD579" s="6">
        <v>0.41164351851851849</v>
      </c>
      <c r="RE579" s="6">
        <v>1.0949884259259259</v>
      </c>
      <c r="RF579" s="6">
        <v>1.10181712962963</v>
      </c>
      <c r="RG579" s="6">
        <v>0.9924884259259259</v>
      </c>
      <c r="RH579" s="7">
        <v>0.71803240740740737</v>
      </c>
      <c r="RI579" s="6">
        <v>0.30988425925925928</v>
      </c>
      <c r="RJ579" s="6">
        <v>0.66487268518518516</v>
      </c>
      <c r="RK579" s="6">
        <v>1.1013773148148149</v>
      </c>
      <c r="RL579" s="6">
        <v>1.3578356481481479</v>
      </c>
      <c r="RM579" s="7">
        <v>0.43854166666666672</v>
      </c>
      <c r="RN579" s="6">
        <v>0.14026620370370371</v>
      </c>
      <c r="RO579" s="6">
        <v>1.133680555555556</v>
      </c>
      <c r="RP579" s="6">
        <v>0.39696759259259262</v>
      </c>
      <c r="RQ579" s="6">
        <v>9.4872685185185185E-2</v>
      </c>
      <c r="RR579" s="7">
        <v>0.60375000000000001</v>
      </c>
      <c r="RS579" s="6">
        <v>0.72166666666666668</v>
      </c>
      <c r="RT579" s="6">
        <v>0.64341435185185181</v>
      </c>
      <c r="RU579" s="6">
        <v>1.0771875</v>
      </c>
      <c r="RV579" s="6">
        <v>0.84454861111111112</v>
      </c>
      <c r="RW579" s="7">
        <v>0.2961111111111111</v>
      </c>
      <c r="RX579" s="6">
        <v>0.52998842592592588</v>
      </c>
      <c r="RY579" s="6">
        <v>9.1342592592592586E-2</v>
      </c>
      <c r="RZ579" s="6">
        <v>0.45687499999999998</v>
      </c>
      <c r="SA579" s="6">
        <v>0.92767361111111113</v>
      </c>
      <c r="SB579" s="7">
        <v>0.42378472222222219</v>
      </c>
      <c r="SC579" s="6">
        <v>0.27679398148148149</v>
      </c>
      <c r="SD579" s="6">
        <v>0.37091435185185179</v>
      </c>
      <c r="SE579" s="6">
        <v>0.91782407407407407</v>
      </c>
      <c r="SF579" s="6">
        <v>0.81701388888888893</v>
      </c>
      <c r="SG579" s="7">
        <v>0.28010416666666671</v>
      </c>
      <c r="SH579" s="6">
        <v>0.43549768518518522</v>
      </c>
      <c r="SI579" s="6">
        <v>0.42391203703703711</v>
      </c>
      <c r="SJ579" s="6">
        <v>0.3739351851851852</v>
      </c>
      <c r="SK579" s="6">
        <v>0.16981481481481481</v>
      </c>
      <c r="SL579" s="7">
        <v>0.16847222222222219</v>
      </c>
      <c r="SM579" s="6">
        <v>0.32568287037037041</v>
      </c>
      <c r="SN579" s="6">
        <v>1.349143518518519</v>
      </c>
      <c r="SO579" s="6">
        <v>0.24854166666666669</v>
      </c>
      <c r="SP579" s="6">
        <v>0.66958333333333331</v>
      </c>
      <c r="SQ579" s="7">
        <v>1.3587499999999999</v>
      </c>
      <c r="SR579" s="6">
        <v>0.1255208333333333</v>
      </c>
      <c r="SS579" s="6">
        <v>1.365393518518518</v>
      </c>
      <c r="ST579" s="6">
        <v>0.93935185185185188</v>
      </c>
      <c r="SU579" s="6">
        <v>1.106030092592593</v>
      </c>
      <c r="SV579" s="7">
        <v>0.66865740740740742</v>
      </c>
      <c r="SW579" s="6">
        <v>0.34974537037037029</v>
      </c>
      <c r="SX579" s="6">
        <v>0.13237268518518519</v>
      </c>
      <c r="SY579" s="6">
        <v>1.1042824074074069</v>
      </c>
      <c r="SZ579" s="6">
        <v>0.12208333333333329</v>
      </c>
      <c r="TA579" s="7">
        <v>0.66931712962962964</v>
      </c>
      <c r="TB579" s="6">
        <v>0.52079861111111114</v>
      </c>
      <c r="TC579" s="6">
        <v>0.48511574074074082</v>
      </c>
      <c r="TD579" s="6">
        <v>0.36932870370370369</v>
      </c>
      <c r="TE579" s="6">
        <v>0.52657407407407408</v>
      </c>
      <c r="TF579" s="7">
        <v>1.0997453703703699</v>
      </c>
      <c r="TG579" s="6">
        <v>0.4340162037037037</v>
      </c>
      <c r="TH579" s="6">
        <v>1.279988425925926</v>
      </c>
      <c r="TI579" s="6">
        <v>0.1110532407407407</v>
      </c>
      <c r="TJ579" s="6">
        <v>0.26355324074074082</v>
      </c>
      <c r="TK579" s="7">
        <v>0.52372685185185186</v>
      </c>
      <c r="TL579" s="6">
        <v>0.53877314814814814</v>
      </c>
      <c r="TM579" s="6">
        <v>0.41547453703703702</v>
      </c>
      <c r="TN579" s="6">
        <v>0.34903935185185192</v>
      </c>
      <c r="TO579" s="6">
        <v>0.37928240740740737</v>
      </c>
      <c r="TP579" s="7">
        <v>0.13870370370370369</v>
      </c>
      <c r="TQ579" s="6">
        <v>1.346770833333333</v>
      </c>
      <c r="TR579" s="6">
        <v>0.30687500000000001</v>
      </c>
      <c r="TS579" s="6">
        <v>0.84049768518518519</v>
      </c>
      <c r="TT579" s="6">
        <v>0.84219907407407413</v>
      </c>
      <c r="TU579" s="7">
        <v>0.35777777777777781</v>
      </c>
      <c r="TV579" s="6">
        <v>1.3627893518518519</v>
      </c>
      <c r="TW579" s="6">
        <v>0.86041666666666672</v>
      </c>
      <c r="TX579" s="6">
        <v>0.41973379629629631</v>
      </c>
      <c r="TY579" s="6">
        <v>0.59126157407407409</v>
      </c>
      <c r="TZ579" s="7">
        <v>0.37396990740740738</v>
      </c>
      <c r="UA579" s="6">
        <v>0.38729166666666659</v>
      </c>
      <c r="UB579" s="6">
        <v>0.19494212962962959</v>
      </c>
      <c r="UC579" s="6">
        <v>1.403900462962963</v>
      </c>
      <c r="UD579" s="6">
        <v>0.52274305555555556</v>
      </c>
      <c r="UE579" s="7">
        <v>0.7397569444444444</v>
      </c>
      <c r="UF579" s="6">
        <v>0.24671296296296299</v>
      </c>
      <c r="UG579" s="6">
        <v>1.090081018518519</v>
      </c>
      <c r="UH579" s="6">
        <v>0.16335648148148149</v>
      </c>
      <c r="UI579" s="6">
        <v>1.3071759259259259</v>
      </c>
      <c r="UJ579" s="7">
        <v>0.45370370370370372</v>
      </c>
      <c r="UK579" s="6">
        <v>1.0708912037037039</v>
      </c>
      <c r="UL579" s="6">
        <v>0.84452546296296294</v>
      </c>
      <c r="UM579" s="6">
        <v>0.36506944444444439</v>
      </c>
      <c r="UN579" s="6">
        <v>0.42924768518518519</v>
      </c>
      <c r="UO579" s="7">
        <v>0.42853009259259262</v>
      </c>
      <c r="UP579" s="6">
        <v>0.52887731481481481</v>
      </c>
      <c r="UQ579" s="6">
        <v>0.86598379629629629</v>
      </c>
      <c r="UR579" s="6">
        <v>0.8714467592592593</v>
      </c>
      <c r="US579" s="6">
        <v>0.85564814814814816</v>
      </c>
      <c r="UT579" s="7">
        <v>0.1436574074074074</v>
      </c>
      <c r="UU579" s="6">
        <v>0.45851851851851849</v>
      </c>
      <c r="UV579" s="6">
        <v>0.43384259259259261</v>
      </c>
      <c r="UW579" s="6">
        <v>0.47993055555555558</v>
      </c>
      <c r="UX579" s="6">
        <v>0.44438657407407411</v>
      </c>
      <c r="UY579" s="7">
        <v>0.9299074074074074</v>
      </c>
      <c r="UZ579" s="6">
        <v>1.369108796296296</v>
      </c>
      <c r="VA579" s="6">
        <v>9.4166666666666662E-2</v>
      </c>
      <c r="VB579" s="6">
        <v>0.30031249999999998</v>
      </c>
      <c r="VC579" s="6">
        <v>0.30994212962962958</v>
      </c>
      <c r="VD579" s="7">
        <v>0.30899305555555562</v>
      </c>
      <c r="VE579" s="6">
        <v>0.62787037037037041</v>
      </c>
      <c r="VF579" s="6">
        <v>0.85523148148148154</v>
      </c>
      <c r="VH579" s="6">
        <v>0.59587962962962959</v>
      </c>
      <c r="VI579" s="7">
        <v>1.105104166666667</v>
      </c>
      <c r="VJ579" s="6">
        <v>0.98133101851851856</v>
      </c>
      <c r="VK579" s="6">
        <v>0.41806712962962961</v>
      </c>
      <c r="VL579" s="6">
        <v>0.46586805555555549</v>
      </c>
      <c r="VM579" s="6">
        <v>1.3336226851851849</v>
      </c>
      <c r="VN579" s="7">
        <v>0.34543981481481478</v>
      </c>
      <c r="VO579" s="6">
        <v>1.1008449074074069</v>
      </c>
      <c r="VP579" s="6">
        <v>1.102916666666667</v>
      </c>
      <c r="VQ579" s="6">
        <v>0.38699074074074069</v>
      </c>
      <c r="VR579" s="6">
        <v>0.48155092592592591</v>
      </c>
      <c r="VS579" s="7">
        <v>1.079282407407407</v>
      </c>
      <c r="VT579" s="6">
        <v>0.41596064814814809</v>
      </c>
      <c r="VU579" s="6">
        <v>0.52449074074074076</v>
      </c>
      <c r="VV579" s="6">
        <v>5.6458333333333333E-2</v>
      </c>
      <c r="VW579" s="6">
        <v>0.41650462962962959</v>
      </c>
      <c r="VX579" s="7">
        <v>1.37375</v>
      </c>
      <c r="VY579" s="6">
        <v>8.3356481481481476E-2</v>
      </c>
      <c r="VZ579" s="6">
        <v>0.22469907407407411</v>
      </c>
      <c r="WA579" s="6">
        <v>0.93049768518518516</v>
      </c>
      <c r="WB579" s="6">
        <v>1.0905092592592589</v>
      </c>
      <c r="WC579" s="7">
        <v>1.082326388888889</v>
      </c>
      <c r="WD579" s="6">
        <v>1.3999421296296299</v>
      </c>
      <c r="WE579" s="6">
        <v>5.3969907407407397E-2</v>
      </c>
      <c r="WF579" s="6">
        <v>0.53473379629629625</v>
      </c>
      <c r="WG579" s="6">
        <v>0.20472222222222219</v>
      </c>
      <c r="WH579" s="7">
        <v>1.056180555555555</v>
      </c>
      <c r="WI579" s="6">
        <v>0.51159722222222226</v>
      </c>
      <c r="WJ579" s="6">
        <v>0.50959490740740743</v>
      </c>
      <c r="WK579" s="6">
        <v>0.45905092592592589</v>
      </c>
      <c r="WL579" s="6">
        <v>0.42195601851851849</v>
      </c>
      <c r="WM579" s="7">
        <v>0.45045138888888892</v>
      </c>
      <c r="WN579" s="6">
        <v>0.43315972222222221</v>
      </c>
      <c r="WO579" s="6">
        <v>0.41859953703703712</v>
      </c>
      <c r="WP579" s="6">
        <v>0.42085648148148153</v>
      </c>
      <c r="WQ579" s="6">
        <v>0.41614583333333333</v>
      </c>
      <c r="WR579" s="7">
        <v>0.15252314814814821</v>
      </c>
      <c r="WS579" s="6">
        <v>1.1096874999999999</v>
      </c>
      <c r="WT579" s="6">
        <v>0.47966435185185191</v>
      </c>
      <c r="WU579" s="6">
        <v>0.51552083333333332</v>
      </c>
      <c r="WV579" s="6">
        <v>0.2943634259259259</v>
      </c>
      <c r="WW579" s="7">
        <v>8.7592592592592597E-2</v>
      </c>
      <c r="WX579" s="6">
        <v>0.48195601851851849</v>
      </c>
      <c r="WY579" s="6">
        <v>6.4456018518518524E-2</v>
      </c>
      <c r="WZ579" s="6">
        <v>0.48887731481481478</v>
      </c>
      <c r="XA579" s="6">
        <v>0.41703703703703698</v>
      </c>
      <c r="XB579" s="7">
        <v>0.51491898148148152</v>
      </c>
      <c r="XC579" s="6">
        <v>0.47289351851851852</v>
      </c>
      <c r="XD579" s="6">
        <v>0.1961458333333333</v>
      </c>
      <c r="XE579" s="6">
        <v>1.078819444444445</v>
      </c>
      <c r="XF579" s="6">
        <v>0.24638888888888891</v>
      </c>
      <c r="XG579" s="7">
        <v>0.86048611111111106</v>
      </c>
      <c r="XH579" s="6">
        <v>7.6793981481481477E-2</v>
      </c>
      <c r="XI579" s="6">
        <v>0.77129629629629626</v>
      </c>
      <c r="XJ579" s="6">
        <v>0.38144675925925919</v>
      </c>
      <c r="XK579" s="6">
        <v>0.42532407407407408</v>
      </c>
      <c r="XL579" s="7">
        <v>1.099537037037037</v>
      </c>
      <c r="XM579" s="6">
        <v>0.4269560185185185</v>
      </c>
      <c r="XN579" s="6">
        <v>1.405856481481482</v>
      </c>
      <c r="XO579" s="6">
        <v>0.1289930555555556</v>
      </c>
      <c r="XP579" s="6">
        <v>0.16116898148148151</v>
      </c>
      <c r="XQ579" s="7">
        <v>4.130787037037037E-2</v>
      </c>
      <c r="XR579" s="6">
        <v>4.7210648148148147E-2</v>
      </c>
      <c r="XS579" s="6">
        <v>1.376701388888889</v>
      </c>
      <c r="XT579" s="6">
        <v>0.64400462962962968</v>
      </c>
      <c r="XU579" s="6">
        <v>1.0820254629629631</v>
      </c>
      <c r="XV579" s="7">
        <v>0.44452546296296302</v>
      </c>
      <c r="XW579" s="6">
        <v>0.92505787037037035</v>
      </c>
      <c r="XX579" s="6">
        <v>0.4817939814814815</v>
      </c>
      <c r="XY579" s="6">
        <v>0.28640046296296301</v>
      </c>
      <c r="XZ579" s="6">
        <v>1.3455324074074071</v>
      </c>
      <c r="YA579" s="7">
        <v>0.29711805555555548</v>
      </c>
      <c r="YB579" s="6">
        <v>1.0879745370370371</v>
      </c>
      <c r="YC579" s="6">
        <v>1.100648148148148</v>
      </c>
      <c r="YD579" s="6">
        <v>0.91065972222222225</v>
      </c>
      <c r="YE579" s="6">
        <v>4.1122685185185193E-2</v>
      </c>
      <c r="YF579" s="7">
        <v>0.69815972222222222</v>
      </c>
      <c r="YG579" s="6">
        <v>0.1372916666666667</v>
      </c>
      <c r="YH579" s="6">
        <v>0.27833333333333332</v>
      </c>
      <c r="YI579" s="6">
        <v>0.18285879629629631</v>
      </c>
      <c r="YJ579" s="6">
        <v>1.141493055555556</v>
      </c>
      <c r="YK579" s="7">
        <v>0.4211226851851852</v>
      </c>
      <c r="YL579" s="6">
        <v>5.392361111111111E-2</v>
      </c>
      <c r="YM579" s="6">
        <v>0.74037037037037035</v>
      </c>
      <c r="YN579" s="6">
        <v>0.80978009259259254</v>
      </c>
      <c r="YO579" s="6">
        <v>0.65293981481481478</v>
      </c>
      <c r="YP579" s="7">
        <v>1.0403356481481481</v>
      </c>
      <c r="YQ579" s="6">
        <v>0.71013888888888888</v>
      </c>
      <c r="YR579" s="6">
        <v>1.0474305555555561</v>
      </c>
      <c r="YS579" s="6">
        <v>1.1271643518518519</v>
      </c>
      <c r="YT579" s="6">
        <v>1.3805787037037041</v>
      </c>
      <c r="YU579" s="7">
        <v>1.0781481481481481</v>
      </c>
      <c r="YV579" s="6">
        <v>1.102002314814815</v>
      </c>
      <c r="YW579" s="6">
        <v>0.41578703703703701</v>
      </c>
      <c r="YX579" s="6">
        <v>0.67057870370370365</v>
      </c>
      <c r="YY579" s="6">
        <v>0.1469907407407407</v>
      </c>
      <c r="YZ579" s="7">
        <v>0.41070601851851851</v>
      </c>
      <c r="ZA579" s="6">
        <v>0.41822916666666671</v>
      </c>
      <c r="ZB579" s="6">
        <v>1.110358796296296</v>
      </c>
      <c r="ZC579" s="6">
        <v>1.183055555555556</v>
      </c>
      <c r="ZD579" s="6">
        <v>0.41462962962962963</v>
      </c>
      <c r="ZE579" s="7">
        <v>0.41378472222222218</v>
      </c>
      <c r="ZF579" s="6">
        <v>0.48749999999999999</v>
      </c>
      <c r="ZG579" s="6">
        <v>0.53133101851851849</v>
      </c>
      <c r="ZI579" s="6">
        <v>0.41864583333333327</v>
      </c>
      <c r="ZJ579" s="7">
        <v>0.85223379629629625</v>
      </c>
      <c r="ZK579" s="6">
        <v>0.50589120370370366</v>
      </c>
      <c r="ZL579" s="6">
        <v>0.86659722222222224</v>
      </c>
      <c r="ZM579" s="6">
        <v>7.6307870370370373E-2</v>
      </c>
      <c r="ZN579" s="6">
        <v>1.090358796296296</v>
      </c>
      <c r="ZO579" s="7">
        <v>0.42202546296296289</v>
      </c>
      <c r="ZP579" s="6">
        <v>1.4146064814814809</v>
      </c>
      <c r="ZQ579" s="6">
        <v>0.46456018518518521</v>
      </c>
      <c r="ZR579" s="6">
        <v>0.58887731481481487</v>
      </c>
      <c r="ZS579" s="6">
        <v>0.42668981481481483</v>
      </c>
      <c r="ZT579" s="7">
        <v>0.85046296296296298</v>
      </c>
      <c r="ZU579" s="6">
        <v>1.098391203703704</v>
      </c>
      <c r="ZV579" s="6">
        <v>0.69420138888888894</v>
      </c>
      <c r="ZW579" s="6">
        <v>0.71704861111111107</v>
      </c>
      <c r="ZX579" s="6">
        <v>0.42218749999999999</v>
      </c>
      <c r="ZY579" s="7">
        <v>1.379780092592592</v>
      </c>
      <c r="ZZ579" s="6">
        <v>0.22087962962962959</v>
      </c>
      <c r="AAA579" s="6">
        <v>1.0986574074074069</v>
      </c>
      <c r="AAB579" s="6">
        <v>0.42459490740740741</v>
      </c>
      <c r="AAC579" s="6">
        <v>0.37081018518518521</v>
      </c>
      <c r="AAD579" s="7">
        <v>0.84615740740740741</v>
      </c>
      <c r="AAE579" s="6">
        <v>1.3639351851851851</v>
      </c>
      <c r="AAF579" s="6">
        <v>0.30986111111111109</v>
      </c>
      <c r="AAG579" s="6">
        <v>0.92391203703703706</v>
      </c>
      <c r="AAH579" s="6">
        <v>0.71756944444444448</v>
      </c>
      <c r="AAI579" s="7">
        <v>1.0899421296296301</v>
      </c>
      <c r="AAJ579" s="6">
        <v>0.84057870370370369</v>
      </c>
      <c r="AAK579" s="6">
        <v>0.14474537037037041</v>
      </c>
      <c r="AAL579" s="6">
        <v>0.45075231481481481</v>
      </c>
      <c r="AAM579" s="6">
        <v>0.78019675925925924</v>
      </c>
      <c r="AAN579" s="7">
        <v>0.67961805555555554</v>
      </c>
      <c r="AAO579" s="6">
        <v>0.78258101851851847</v>
      </c>
      <c r="AAP579" s="6">
        <v>4.8587962962962958E-2</v>
      </c>
      <c r="AAQ579" s="6">
        <v>1.222615740740741</v>
      </c>
      <c r="AAR579" s="6">
        <v>1.265358796296296</v>
      </c>
      <c r="AAS579" s="7">
        <v>0.59495370370370371</v>
      </c>
      <c r="AAT579" s="6">
        <v>0.48215277777777782</v>
      </c>
      <c r="AAU579" s="6">
        <v>0.48366898148148152</v>
      </c>
      <c r="AAV579" s="6">
        <v>1.0645370370370371</v>
      </c>
      <c r="AAW579" s="6">
        <v>0.48496527777777781</v>
      </c>
      <c r="AAX579" s="7">
        <v>0.90568287037037032</v>
      </c>
      <c r="AAY579" s="6">
        <v>0.69826388888888891</v>
      </c>
      <c r="AAZ579" s="6">
        <v>0.42236111111111108</v>
      </c>
      <c r="ABA579" s="6">
        <v>0.41833333333333328</v>
      </c>
      <c r="ABB579" s="6">
        <v>0.51482638888888888</v>
      </c>
      <c r="ABC579" s="7">
        <v>9.0381944444444445E-2</v>
      </c>
      <c r="ABD579" s="6">
        <v>0.43928240740740743</v>
      </c>
      <c r="ABE579" s="6">
        <v>1.358449074074074</v>
      </c>
      <c r="ABF579" s="6">
        <v>1.092268518518519</v>
      </c>
      <c r="ABG579" s="6">
        <v>1.098530092592592</v>
      </c>
      <c r="ABH579" s="7">
        <v>0.61462962962962964</v>
      </c>
      <c r="ABI579" s="6">
        <v>0.38648148148148148</v>
      </c>
      <c r="ABJ579" s="6">
        <v>1.4100462962962961</v>
      </c>
      <c r="ABK579" s="6">
        <v>0.12687499999999999</v>
      </c>
      <c r="ABL579" s="6">
        <v>1.078298611111111</v>
      </c>
      <c r="ABM579" s="7">
        <v>1.340219907407407</v>
      </c>
      <c r="ABN579" s="6">
        <v>1.105115740740741</v>
      </c>
      <c r="ABO579" s="6">
        <v>1.381828703703704</v>
      </c>
      <c r="ABP579" s="6">
        <v>1.257384259259259</v>
      </c>
      <c r="ABQ579" s="6">
        <v>1.339444444444444</v>
      </c>
      <c r="ABR579" s="7">
        <v>0.38878472222222221</v>
      </c>
      <c r="ABS579" s="6">
        <v>0.5216898148148148</v>
      </c>
      <c r="ABT579" s="6">
        <v>1.088611111111111</v>
      </c>
      <c r="ABU579" s="6">
        <v>0.36560185185185179</v>
      </c>
      <c r="ABV579" s="6">
        <v>1.1887152777777781</v>
      </c>
      <c r="ABW579" s="7">
        <v>0.42931712962962959</v>
      </c>
      <c r="ABX579" s="6">
        <v>1.3874305555555559</v>
      </c>
      <c r="ABY579" s="6">
        <v>0.42171296296296301</v>
      </c>
      <c r="ABZ579" s="6">
        <v>0.71803240740740737</v>
      </c>
      <c r="ACA579" s="6">
        <v>1.086759259259259</v>
      </c>
      <c r="ACB579" s="7">
        <v>0.71753472222222225</v>
      </c>
      <c r="ACC579" s="6">
        <v>0.35141203703703711</v>
      </c>
      <c r="ACD579" s="6">
        <v>0.30131944444444442</v>
      </c>
      <c r="ACE579" s="6">
        <v>0.25069444444444439</v>
      </c>
      <c r="ACF579" s="6">
        <v>0.15408564814814821</v>
      </c>
      <c r="ACG579" s="7">
        <v>0.4065509259259259</v>
      </c>
      <c r="ACH579" s="6">
        <v>6.06712962962963E-2</v>
      </c>
      <c r="ACI579" s="6">
        <v>1.345266203703704</v>
      </c>
      <c r="ACJ579" s="6">
        <v>0.37502314814814808</v>
      </c>
      <c r="ACK579" s="6">
        <v>0.44481481481481477</v>
      </c>
      <c r="ACL579" s="7">
        <v>0.3762152777777778</v>
      </c>
      <c r="ACM579" s="6">
        <v>1.100219907407407</v>
      </c>
      <c r="ACN579" s="6">
        <v>1.3493981481481481</v>
      </c>
      <c r="ACO579" s="6">
        <v>0.14907407407407411</v>
      </c>
      <c r="ACP579" s="6">
        <v>0.37027777777777782</v>
      </c>
      <c r="ACQ579" s="7">
        <v>0.58001157407407411</v>
      </c>
      <c r="ACR579" s="6">
        <v>0.45924768518518522</v>
      </c>
      <c r="ACS579" s="6">
        <v>1.0940509259259259</v>
      </c>
      <c r="ACT579" s="6">
        <v>0.36376157407407411</v>
      </c>
      <c r="ACU579" s="6">
        <v>0.14278935185185179</v>
      </c>
      <c r="ACV579" s="7">
        <v>1.356527777777778</v>
      </c>
      <c r="ACW579" s="6">
        <v>0.1205092592592593</v>
      </c>
      <c r="ACX579" s="6">
        <v>0.15236111111111111</v>
      </c>
      <c r="ACY579" s="6">
        <v>0.15167824074074071</v>
      </c>
      <c r="ACZ579" s="6">
        <v>0.34017361111111111</v>
      </c>
      <c r="ADA579" s="7">
        <v>0.99988425925925928</v>
      </c>
      <c r="ADB579" s="6">
        <v>0.2487384259259259</v>
      </c>
      <c r="ADC579" s="6">
        <v>0.28997685185185179</v>
      </c>
      <c r="ADD579" s="6">
        <v>0.1570023148148148</v>
      </c>
      <c r="ADE579" s="6">
        <v>1.301087962962963</v>
      </c>
      <c r="ADF579" s="7">
        <v>0.38549768518518518</v>
      </c>
      <c r="ADG579" s="6">
        <v>1.338877314814815</v>
      </c>
      <c r="ADH579" s="6">
        <v>0.93160879629629634</v>
      </c>
      <c r="ADI579" s="6">
        <v>1.336805555555556</v>
      </c>
      <c r="ADJ579" s="6">
        <v>0.46347222222222217</v>
      </c>
      <c r="ADK579" s="7">
        <v>0.53134259259259264</v>
      </c>
      <c r="ADL579" s="6">
        <v>1.0866550925925931</v>
      </c>
      <c r="ADM579" s="6">
        <v>1.0985763888888891</v>
      </c>
      <c r="ADN579" s="6">
        <v>1.0543981481481479</v>
      </c>
      <c r="ADO579" s="6">
        <v>1.389293981481482</v>
      </c>
      <c r="ADP579" s="7">
        <v>1.0766666666666671</v>
      </c>
      <c r="ADQ579" s="6">
        <v>1.3630324074074069</v>
      </c>
      <c r="ADR579" s="6">
        <v>1.3744212962962961</v>
      </c>
      <c r="ADS579" s="6">
        <v>1.2550578703703701</v>
      </c>
      <c r="ADT579" s="6">
        <v>1.070150462962963</v>
      </c>
      <c r="ADU579" s="7">
        <v>0.49703703703703711</v>
      </c>
      <c r="ADV579" s="6">
        <v>1.387083333333333</v>
      </c>
      <c r="ADW579" s="6">
        <v>1.3975925925925921</v>
      </c>
      <c r="ADX579" s="6">
        <v>1.3693287037037041</v>
      </c>
      <c r="ADY579" s="6">
        <v>0.84357638888888886</v>
      </c>
      <c r="ADZ579" s="7">
        <v>0.92924768518518519</v>
      </c>
      <c r="AEA579" s="6">
        <v>0.36787037037037029</v>
      </c>
      <c r="AEB579" s="6">
        <v>0.69784722222222217</v>
      </c>
      <c r="AEC579" s="6">
        <v>1.1036111111111111</v>
      </c>
      <c r="AED579" s="6">
        <v>1.1698958333333329</v>
      </c>
      <c r="AEE579" s="7">
        <v>1.368009259259259</v>
      </c>
      <c r="AEF579" s="6">
        <v>1.128680555555555</v>
      </c>
      <c r="AEG579" s="6">
        <v>1.366516203703704</v>
      </c>
      <c r="AEH579" s="6">
        <v>0.70337962962962963</v>
      </c>
      <c r="AEI579" s="6">
        <v>1.230393518518518</v>
      </c>
      <c r="AEJ579" s="7">
        <v>1.1059143518518519</v>
      </c>
      <c r="AEK579" s="6">
        <v>1.423472222222222</v>
      </c>
      <c r="AEL579" s="6">
        <v>1.0547685185185181</v>
      </c>
      <c r="AEM579" s="6">
        <v>0.75255787037037036</v>
      </c>
      <c r="AEN579" s="6">
        <v>0.54472222222222222</v>
      </c>
      <c r="AEO579" s="7">
        <v>5.5775462962962957E-2</v>
      </c>
      <c r="AEP579" s="6">
        <v>0.39733796296296298</v>
      </c>
      <c r="AEQ579" s="6">
        <v>0.85196759259259258</v>
      </c>
      <c r="AER579" s="6">
        <v>0.34248842592592588</v>
      </c>
      <c r="AES579" s="6">
        <v>1.3387615740740739</v>
      </c>
      <c r="AET579" s="7">
        <v>0.27736111111111111</v>
      </c>
      <c r="AEU579" s="6">
        <v>0.1110532407407407</v>
      </c>
      <c r="AEV579" s="6">
        <v>0.42234953703703698</v>
      </c>
      <c r="AEW579" s="6">
        <v>0.15562500000000001</v>
      </c>
      <c r="AEX579" s="6">
        <v>1.349108796296296</v>
      </c>
      <c r="AEY579" s="7">
        <v>0.33554398148148151</v>
      </c>
      <c r="AEZ579" s="6">
        <v>0.38425925925925919</v>
      </c>
      <c r="AFA579" s="6">
        <v>1.128287037037037</v>
      </c>
      <c r="AFB579" s="6">
        <v>0.34803240740740737</v>
      </c>
      <c r="AFC579" s="6">
        <v>0.39004629629629628</v>
      </c>
      <c r="AFD579" s="7">
        <v>5.289351851851852E-2</v>
      </c>
      <c r="AFE579" s="6">
        <v>0.36528935185185191</v>
      </c>
      <c r="AFF579" s="6">
        <v>0.21611111111111109</v>
      </c>
      <c r="AFG579" s="6">
        <v>0.52166666666666661</v>
      </c>
      <c r="AFH579" s="6">
        <v>5.8333333333333336E-3</v>
      </c>
      <c r="AFI579" s="7">
        <v>1.101550925925926</v>
      </c>
      <c r="AFJ579" s="6">
        <v>1.356354166666667</v>
      </c>
      <c r="AFK579" s="6">
        <v>0.9282407407407407</v>
      </c>
      <c r="AFL579" s="6">
        <v>0.52995370370370365</v>
      </c>
      <c r="AFM579" s="6">
        <v>1.393148148148148</v>
      </c>
      <c r="AFN579" s="7">
        <v>0.47415509259259259</v>
      </c>
      <c r="AFO579" s="6">
        <v>0.45416666666666672</v>
      </c>
      <c r="AFP579" s="6">
        <v>1.1010995370370369</v>
      </c>
      <c r="AFQ579" s="6">
        <v>0.25663194444444443</v>
      </c>
      <c r="AFR579" s="6">
        <v>0.13675925925925919</v>
      </c>
      <c r="AFS579" s="7">
        <v>1.2538425925925929</v>
      </c>
      <c r="AFT579" s="6">
        <v>1.128101851851852</v>
      </c>
      <c r="AFU579" s="6">
        <v>1.1195717592592589</v>
      </c>
      <c r="AFV579" s="6">
        <v>0.41208333333333341</v>
      </c>
      <c r="AFW579" s="6">
        <v>0.69318287037037041</v>
      </c>
      <c r="AFX579" s="7">
        <v>1.0850347222222221</v>
      </c>
      <c r="AFY579" s="6">
        <v>0.38103009259259257</v>
      </c>
      <c r="AFZ579" s="6">
        <v>0.30385416666666659</v>
      </c>
      <c r="AGA579" s="6">
        <v>0.47424768518518517</v>
      </c>
      <c r="AGB579" s="6">
        <v>9.0081018518518519E-2</v>
      </c>
      <c r="AGC579" s="7">
        <v>1.3423726851851849</v>
      </c>
      <c r="AGD579" s="6">
        <v>0.13797453703703699</v>
      </c>
      <c r="AGE579" s="6">
        <v>0.13870370370370369</v>
      </c>
      <c r="AGF579" s="6">
        <v>0.72332175925925923</v>
      </c>
      <c r="AGG579" s="6">
        <v>0.4199074074074074</v>
      </c>
      <c r="AGH579" s="7">
        <v>0.42859953703703701</v>
      </c>
      <c r="AGI579" s="6">
        <v>0.15299768518518519</v>
      </c>
      <c r="AGJ579" s="6">
        <v>0.48469907407407409</v>
      </c>
      <c r="AGK579" s="6">
        <v>1.3568981481481479</v>
      </c>
      <c r="AGL579" s="6">
        <v>0.38753472222222218</v>
      </c>
      <c r="AGM579" s="7">
        <v>0.43996527777777777</v>
      </c>
      <c r="AGN579" s="6">
        <v>0.47486111111111112</v>
      </c>
      <c r="AGO579" s="6">
        <v>0.41972222222222222</v>
      </c>
      <c r="AGP579" s="6">
        <v>0.50335648148148149</v>
      </c>
      <c r="AGQ579" s="6">
        <v>0.41818287037037039</v>
      </c>
      <c r="AGR579" s="7">
        <v>1.3722453703703701</v>
      </c>
      <c r="AGS579" s="6">
        <v>0.85228009259259263</v>
      </c>
      <c r="AGT579" s="6">
        <v>1.0810300925925931</v>
      </c>
      <c r="AGU579" s="6">
        <v>0.87506944444444446</v>
      </c>
      <c r="AGV579" s="6">
        <v>0.33847222222222217</v>
      </c>
      <c r="AGW579" s="7">
        <v>1.352164351851852</v>
      </c>
      <c r="AGX579" s="6">
        <v>0.53533564814814816</v>
      </c>
      <c r="AGY579" s="6">
        <v>0.84611111111111115</v>
      </c>
      <c r="AGZ579" s="6">
        <v>0.86790509259259263</v>
      </c>
      <c r="AHA579" s="6">
        <v>0.71304398148148151</v>
      </c>
      <c r="AHB579" s="7">
        <v>0.50340277777777775</v>
      </c>
      <c r="AHC579" s="6">
        <v>0.129849537037037</v>
      </c>
      <c r="AHD579" s="6">
        <v>0.93253472222222222</v>
      </c>
      <c r="AHE579" s="6">
        <v>1.0848148148148149</v>
      </c>
      <c r="AHF579" s="6">
        <v>0.84740740740740739</v>
      </c>
      <c r="AHG579" s="7">
        <v>0.84717592592592594</v>
      </c>
      <c r="AHH579" s="6">
        <v>0.42878472222222219</v>
      </c>
      <c r="AHI579" s="6">
        <v>0.1121527777777778</v>
      </c>
      <c r="AHJ579" s="6">
        <v>0.42609953703703701</v>
      </c>
      <c r="AHK579" s="6">
        <v>0.41628472222222218</v>
      </c>
      <c r="AHL579" s="7">
        <v>0.87532407407407409</v>
      </c>
      <c r="AHM579" s="6">
        <v>0.66420138888888891</v>
      </c>
      <c r="AHN579" s="6">
        <v>0.41417824074074072</v>
      </c>
      <c r="AHO579" s="6">
        <v>0.65730324074074076</v>
      </c>
      <c r="AHP579" s="6">
        <v>1.1322685185185191</v>
      </c>
      <c r="AHQ579" s="7">
        <v>1.2738078703703699</v>
      </c>
      <c r="AHR579" s="6">
        <v>3.6655092592592593E-2</v>
      </c>
      <c r="AHS579" s="6">
        <v>0.70685185185185184</v>
      </c>
      <c r="AHT579" s="6">
        <v>9.8009259259259254E-2</v>
      </c>
      <c r="AHU579" s="6">
        <v>0.44628472222222221</v>
      </c>
      <c r="AHV579" s="7">
        <v>0.30740740740740741</v>
      </c>
      <c r="AHW579" s="6">
        <v>1.1051967592592591</v>
      </c>
      <c r="AHX579" s="6">
        <v>0.70510416666666664</v>
      </c>
      <c r="AHY579" s="6">
        <v>0.39457175925925919</v>
      </c>
      <c r="AHZ579" s="6">
        <v>1.3476041666666669</v>
      </c>
      <c r="AIA579" s="7">
        <v>0.43377314814814821</v>
      </c>
      <c r="AIB579" s="6">
        <v>0.15202546296296299</v>
      </c>
      <c r="AIC579" s="6">
        <v>0.41130787037037042</v>
      </c>
      <c r="AID579" s="6">
        <v>0.7709259259259259</v>
      </c>
      <c r="AIE579" s="6">
        <v>1.234965277777778</v>
      </c>
      <c r="AIF579" s="7">
        <v>0.4319560185185185</v>
      </c>
      <c r="AIG579" s="6">
        <v>1.322928240740741</v>
      </c>
      <c r="AIH579" s="6">
        <v>0.34574074074074068</v>
      </c>
      <c r="AII579" s="6">
        <v>1.1019675925925929</v>
      </c>
      <c r="AIJ579" s="6">
        <v>0.98930555555555555</v>
      </c>
      <c r="AIK579" s="7">
        <v>0.36295138888888889</v>
      </c>
      <c r="AIL579" s="6">
        <v>0.41965277777777782</v>
      </c>
      <c r="AIM579" s="6">
        <v>1.379756944444444</v>
      </c>
      <c r="AIN579" s="6">
        <v>0.41689814814814807</v>
      </c>
      <c r="AIO579" s="6">
        <v>1.090034722222222</v>
      </c>
      <c r="AIP579" s="7">
        <v>0.3535300925925926</v>
      </c>
      <c r="AIQ579" s="6">
        <v>1.3815856481481481</v>
      </c>
      <c r="AIR579" s="6">
        <v>0.54136574074074073</v>
      </c>
      <c r="AIS579" s="6">
        <v>1.1309259259259259</v>
      </c>
      <c r="AIT579" s="6">
        <v>1.3945370370370369</v>
      </c>
      <c r="AIU579" s="7">
        <v>1.2689467592592589</v>
      </c>
      <c r="AIV579" s="6">
        <v>1.1480787037037039</v>
      </c>
      <c r="AIW579" s="6">
        <v>0.47321759259259261</v>
      </c>
      <c r="AIX579" s="6">
        <v>1.1162152777777781</v>
      </c>
      <c r="AIY579" s="6">
        <v>0.45196759259259262</v>
      </c>
      <c r="AIZ579" s="7">
        <v>0.48438657407407409</v>
      </c>
      <c r="AJA579" s="6">
        <v>1.2389930555555559</v>
      </c>
      <c r="AJB579" s="6">
        <v>1.0759027777777781</v>
      </c>
      <c r="AJC579" s="6">
        <v>0.4115509259259259</v>
      </c>
      <c r="AJD579" s="6">
        <v>0.41665509259259259</v>
      </c>
      <c r="AJE579" s="7">
        <v>0.41106481481481483</v>
      </c>
      <c r="AJF579" s="6">
        <v>1.3778240740740739</v>
      </c>
      <c r="AJG579" s="6">
        <v>0.51479166666666665</v>
      </c>
      <c r="AJH579" s="6">
        <v>0.45122685185185191</v>
      </c>
      <c r="AJI579" s="6">
        <v>0.1466550925925926</v>
      </c>
      <c r="AJJ579" s="7">
        <v>0.48783564814814823</v>
      </c>
      <c r="AJK579" s="6">
        <v>0.41395833333333332</v>
      </c>
      <c r="AJL579" s="6">
        <v>0.38929398148148148</v>
      </c>
      <c r="AJM579" s="6">
        <v>0.44972222222222219</v>
      </c>
      <c r="AJN579" s="6">
        <v>0.13878472222222221</v>
      </c>
      <c r="AJO579" s="7">
        <v>0.18682870370370369</v>
      </c>
      <c r="AJP579" s="6">
        <v>1.3515625</v>
      </c>
      <c r="AJQ579" s="6">
        <v>6.9594907407407411E-2</v>
      </c>
      <c r="AJR579" s="6">
        <v>8.5520833333333338E-2</v>
      </c>
      <c r="AJS579" s="6">
        <v>9.1701388888888888E-2</v>
      </c>
      <c r="AJT579" s="7">
        <v>0.41605324074074068</v>
      </c>
      <c r="AJU579" s="6">
        <v>0.8205324074074074</v>
      </c>
      <c r="AJV579" s="6">
        <v>0.40269675925925918</v>
      </c>
      <c r="AJW579" s="6">
        <v>9.0775462962962961E-2</v>
      </c>
      <c r="AJX579" s="6">
        <v>0.13851851851851851</v>
      </c>
      <c r="AJY579" s="7">
        <v>0.30206018518518518</v>
      </c>
      <c r="AJZ579" s="6">
        <v>1.0973148148148151</v>
      </c>
      <c r="AKA579" s="6">
        <v>0.215150462962963</v>
      </c>
      <c r="AKB579" s="6">
        <v>0.48225694444444439</v>
      </c>
      <c r="AKC579" s="6">
        <v>0.46417824074074082</v>
      </c>
      <c r="AKD579" s="7">
        <v>0.45049768518518518</v>
      </c>
      <c r="AKE579" s="6">
        <v>0.93130787037037033</v>
      </c>
      <c r="AKF579" s="6">
        <v>5.513888888888889E-2</v>
      </c>
      <c r="AKG579" s="6">
        <v>0.37168981481481478</v>
      </c>
      <c r="AKH579" s="6">
        <v>0.41723379629629631</v>
      </c>
      <c r="AKI579" s="7">
        <v>0.41957175925925932</v>
      </c>
      <c r="AKJ579" s="6">
        <v>0.81451388888888887</v>
      </c>
      <c r="AKK579" s="6">
        <v>1.3574884259259259</v>
      </c>
      <c r="AKL579" s="6">
        <v>0.93646990740740743</v>
      </c>
      <c r="AKM579" s="6">
        <v>0.1252314814814815</v>
      </c>
      <c r="AKN579" s="7">
        <v>0.65951388888888884</v>
      </c>
      <c r="AKO579" s="6">
        <v>1.1055208333333331</v>
      </c>
      <c r="AKP579" s="6">
        <v>0.85946759259259264</v>
      </c>
      <c r="AKQ579" s="6">
        <v>0.51855324074074072</v>
      </c>
      <c r="AKR579" s="6">
        <v>5.679398148148148E-2</v>
      </c>
      <c r="AKS579" s="7">
        <v>0.38072916666666667</v>
      </c>
      <c r="AKT579" s="6">
        <v>0.41342592592592592</v>
      </c>
      <c r="AKU579" s="6">
        <v>1.100960648148148</v>
      </c>
      <c r="AKV579" s="6">
        <v>0.4072453703703704</v>
      </c>
      <c r="AKW579" s="6">
        <v>0.44104166666666672</v>
      </c>
      <c r="AKX579" s="7">
        <v>0.44097222222222221</v>
      </c>
      <c r="AKY579" s="6">
        <v>0.42721064814814808</v>
      </c>
      <c r="AKZ579" s="6">
        <v>0.44144675925925919</v>
      </c>
      <c r="ALA579" s="6">
        <v>0.36127314814814809</v>
      </c>
      <c r="ALB579" s="6">
        <v>0.28869212962962959</v>
      </c>
      <c r="ALC579" s="7">
        <v>1.37181712962963</v>
      </c>
      <c r="ALD579" s="6">
        <v>0.48590277777777779</v>
      </c>
      <c r="ALE579" s="6">
        <v>0.37052083333333341</v>
      </c>
      <c r="ALF579" s="6">
        <v>5.7314814814814811E-2</v>
      </c>
      <c r="ALG579" s="6">
        <v>1.2378009259259259</v>
      </c>
      <c r="ALH579" s="7">
        <v>0.41437499999999999</v>
      </c>
      <c r="ALI579" s="6">
        <v>1.1004976851851851</v>
      </c>
      <c r="ALJ579" s="6">
        <v>0.19513888888888889</v>
      </c>
      <c r="ALK579" s="6">
        <v>1.3649189814814811</v>
      </c>
      <c r="ALL579" s="6">
        <v>1.0771875</v>
      </c>
      <c r="ALM579" s="7">
        <v>0.93857638888888884</v>
      </c>
    </row>
    <row r="580" spans="1:1001" x14ac:dyDescent="0.45">
      <c r="A580" s="1" t="s">
        <v>579</v>
      </c>
      <c r="B580" s="6">
        <v>0.27736111111111111</v>
      </c>
      <c r="C580" s="6">
        <v>0.62142361111111111</v>
      </c>
      <c r="D580" s="6">
        <v>0.74597222222222226</v>
      </c>
      <c r="E580" s="6">
        <v>0.7933796296296296</v>
      </c>
      <c r="F580" s="7">
        <v>1.1559490740740741</v>
      </c>
      <c r="G580" s="6">
        <v>0.98405092592592591</v>
      </c>
      <c r="H580" s="6">
        <v>0.57063657407407409</v>
      </c>
      <c r="I580" s="6">
        <v>1.4015162037037041</v>
      </c>
      <c r="J580" s="6">
        <v>0.53233796296296299</v>
      </c>
      <c r="K580" s="7">
        <v>0.85881944444444447</v>
      </c>
      <c r="L580" s="6">
        <v>0.29910879629629628</v>
      </c>
      <c r="M580" s="6">
        <v>0.63556712962962958</v>
      </c>
      <c r="N580" s="6">
        <v>0.88416666666666666</v>
      </c>
      <c r="O580" s="6">
        <v>0.186712962962963</v>
      </c>
      <c r="P580" s="7">
        <v>0.8846180555555555</v>
      </c>
      <c r="Q580" s="6">
        <v>0.95135416666666661</v>
      </c>
      <c r="R580" s="6">
        <v>0.24789351851851851</v>
      </c>
      <c r="S580" s="6">
        <v>0.93364583333333329</v>
      </c>
      <c r="T580" s="6">
        <v>1.3573148148148151</v>
      </c>
      <c r="U580" s="7">
        <v>0.59177083333333336</v>
      </c>
      <c r="V580" s="6">
        <v>0.43552083333333341</v>
      </c>
      <c r="W580" s="6">
        <v>0.73782407407407402</v>
      </c>
      <c r="X580" s="6">
        <v>0.86431712962962959</v>
      </c>
      <c r="Y580" s="6">
        <v>0.8810648148148148</v>
      </c>
      <c r="Z580" s="7">
        <v>2.8065509259259258</v>
      </c>
      <c r="AA580" s="6">
        <v>0.60805555555555557</v>
      </c>
      <c r="AB580" s="6">
        <v>0.72315972222222225</v>
      </c>
      <c r="AC580" s="6">
        <v>0.70811342592592597</v>
      </c>
      <c r="AD580" s="6">
        <v>1.1764930555555559</v>
      </c>
      <c r="AE580" s="7">
        <v>1.155</v>
      </c>
      <c r="AF580" s="6">
        <v>0.81398148148148153</v>
      </c>
      <c r="AG580" s="6">
        <v>0.78513888888888894</v>
      </c>
      <c r="AH580" s="6">
        <v>0.89246527777777773</v>
      </c>
      <c r="AI580" s="6">
        <v>0.86667824074074074</v>
      </c>
      <c r="AJ580" s="7">
        <v>0.70809027777777778</v>
      </c>
      <c r="AK580" s="6">
        <v>0.88670138888888894</v>
      </c>
      <c r="AL580" s="6">
        <v>1.1731828703703699</v>
      </c>
      <c r="AM580" s="6">
        <v>0.24141203703703701</v>
      </c>
      <c r="AN580" s="6">
        <v>0.85701388888888885</v>
      </c>
      <c r="AO580" s="7">
        <v>0.62251157407407409</v>
      </c>
      <c r="AP580" s="6">
        <v>0.65349537037037042</v>
      </c>
      <c r="AQ580" s="6">
        <v>0.69243055555555555</v>
      </c>
      <c r="AR580" s="6">
        <v>0.86909722222222219</v>
      </c>
      <c r="AS580" s="6">
        <v>0.99159722222222224</v>
      </c>
      <c r="AT580" s="7">
        <v>0.1948148148148148</v>
      </c>
      <c r="AU580" s="6">
        <v>0.62221064814814819</v>
      </c>
      <c r="AV580" s="6">
        <v>0.57237268518518514</v>
      </c>
      <c r="AW580" s="6">
        <v>1.423356481481481</v>
      </c>
      <c r="AX580" s="6">
        <v>0.50950231481481478</v>
      </c>
      <c r="AY580" s="7">
        <v>0.6457060185185185</v>
      </c>
      <c r="AZ580" s="6">
        <v>0.61934027777777778</v>
      </c>
      <c r="BA580" s="6">
        <v>0.19410879629629629</v>
      </c>
      <c r="BB580" s="6">
        <v>0.64473379629629635</v>
      </c>
      <c r="BC580" s="6">
        <v>0.87753472222222217</v>
      </c>
      <c r="BD580" s="7">
        <v>0.96770833333333328</v>
      </c>
      <c r="BE580" s="6">
        <v>0.87811342592592589</v>
      </c>
      <c r="BF580" s="6">
        <v>0.88935185185185184</v>
      </c>
      <c r="BG580" s="6">
        <v>1.1173263888888889</v>
      </c>
      <c r="BH580" s="6">
        <v>0.40934027777777782</v>
      </c>
      <c r="BI580" s="7">
        <v>0.33576388888888892</v>
      </c>
      <c r="BJ580" s="6">
        <v>0.67570601851851853</v>
      </c>
      <c r="BK580" s="6">
        <v>0.98781249999999998</v>
      </c>
      <c r="BL580" s="6">
        <v>0.98979166666666663</v>
      </c>
      <c r="BM580" s="6">
        <v>0.18960648148148149</v>
      </c>
      <c r="BN580" s="7">
        <v>0.23043981481481479</v>
      </c>
      <c r="BO580" s="6">
        <v>0.6446412037037037</v>
      </c>
      <c r="BP580" s="6">
        <v>1.353645833333333</v>
      </c>
      <c r="BQ580" s="6">
        <v>0.24315972222222221</v>
      </c>
      <c r="BR580" s="6">
        <v>0.91170138888888885</v>
      </c>
      <c r="BS580" s="7">
        <v>1.4182407407407409</v>
      </c>
      <c r="BT580" s="6">
        <v>0.69148148148148147</v>
      </c>
      <c r="BU580" s="6">
        <v>0.87870370370370365</v>
      </c>
      <c r="BV580" s="6">
        <v>1.491851851851852</v>
      </c>
      <c r="BW580" s="6">
        <v>1.352928240740741</v>
      </c>
      <c r="BX580" s="7">
        <v>0.99549768518518522</v>
      </c>
      <c r="BY580" s="6">
        <v>1.1636111111111109</v>
      </c>
      <c r="BZ580" s="6">
        <v>0.61364583333333333</v>
      </c>
      <c r="CA580" s="6">
        <v>0.86325231481481479</v>
      </c>
      <c r="CB580" s="6">
        <v>0.93874999999999997</v>
      </c>
      <c r="CC580" s="7">
        <v>0.89089120370370367</v>
      </c>
      <c r="CD580" s="6">
        <v>0.4433449074074074</v>
      </c>
      <c r="CE580" s="6">
        <v>0.87299768518518517</v>
      </c>
      <c r="CF580" s="6">
        <v>0.46121527777777782</v>
      </c>
      <c r="CG580" s="6">
        <v>0.9968055555555555</v>
      </c>
      <c r="CH580" s="7">
        <v>0.86569444444444443</v>
      </c>
      <c r="CI580" s="6">
        <v>0.98962962962962964</v>
      </c>
      <c r="CJ580" s="6">
        <v>0.86754629629629632</v>
      </c>
      <c r="CK580" s="6">
        <v>0.58782407407407411</v>
      </c>
      <c r="CL580" s="6">
        <v>0.59107638888888892</v>
      </c>
      <c r="CM580" s="7">
        <v>0.5846527777777778</v>
      </c>
      <c r="CN580" s="6">
        <v>0.9228587962962963</v>
      </c>
      <c r="CO580" s="6">
        <v>1.146863425925926</v>
      </c>
      <c r="CP580" s="6">
        <v>0.61457175925925922</v>
      </c>
      <c r="CQ580" s="6">
        <v>0.9042824074074074</v>
      </c>
      <c r="CR580" s="7">
        <v>0.9977314814814815</v>
      </c>
      <c r="CS580" s="6">
        <v>0.28450231481481481</v>
      </c>
      <c r="CT580" s="6">
        <v>1.096527777777778</v>
      </c>
      <c r="CU580" s="6">
        <v>0.66957175925925927</v>
      </c>
      <c r="CV580" s="6">
        <v>0.87349537037037039</v>
      </c>
      <c r="CW580" s="7">
        <v>0.53027777777777774</v>
      </c>
      <c r="CX580" s="6">
        <v>0.91197916666666667</v>
      </c>
      <c r="CY580" s="6">
        <v>0.82487268518518519</v>
      </c>
      <c r="CZ580" s="6">
        <v>0.80053240740740739</v>
      </c>
      <c r="DA580" s="6">
        <v>0.99682870370370369</v>
      </c>
      <c r="DB580" s="7">
        <v>1.146342592592593</v>
      </c>
      <c r="DC580" s="6">
        <v>0.99310185185185185</v>
      </c>
      <c r="DD580" s="6">
        <v>1.0147337962962959</v>
      </c>
      <c r="DE580" s="6">
        <v>1.036296296296296</v>
      </c>
      <c r="DF580" s="6">
        <v>1.0905092592592589</v>
      </c>
      <c r="DG580" s="7">
        <v>0.39935185185185179</v>
      </c>
      <c r="DH580" s="6">
        <v>0.58048611111111115</v>
      </c>
      <c r="DI580" s="6">
        <v>1.0942245370370369</v>
      </c>
      <c r="DJ580" s="6">
        <v>0.99539351851851854</v>
      </c>
      <c r="DK580" s="6">
        <v>0.867650462962963</v>
      </c>
      <c r="DL580" s="7">
        <v>0.65997685185185184</v>
      </c>
      <c r="DM580" s="6">
        <v>3.6550925925925917E-2</v>
      </c>
      <c r="DN580" s="6">
        <v>0.99546296296296299</v>
      </c>
      <c r="DO580" s="6">
        <v>0.22092592592592589</v>
      </c>
      <c r="DP580" s="6">
        <v>0.66114583333333332</v>
      </c>
      <c r="DQ580" s="7">
        <v>0.88052083333333331</v>
      </c>
      <c r="DR580" s="6">
        <v>0.85297453703703707</v>
      </c>
      <c r="DS580" s="6">
        <v>0.89179398148148148</v>
      </c>
      <c r="DT580" s="6">
        <v>1.428194444444445</v>
      </c>
      <c r="DU580" s="6">
        <v>0.77747685185185189</v>
      </c>
      <c r="DV580" s="7">
        <v>0.86931712962962959</v>
      </c>
      <c r="DW580" s="6">
        <v>0.99518518518518517</v>
      </c>
      <c r="DX580" s="6">
        <v>1.160891203703704</v>
      </c>
      <c r="DY580" s="6">
        <v>0.91434027777777782</v>
      </c>
      <c r="DZ580" s="6">
        <v>1.099305555555556</v>
      </c>
      <c r="EA580" s="7">
        <v>0.95473379629629629</v>
      </c>
      <c r="EB580" s="6">
        <v>0.99391203703703701</v>
      </c>
      <c r="EC580" s="6">
        <v>0.71745370370370365</v>
      </c>
      <c r="ED580" s="6">
        <v>0.73108796296296297</v>
      </c>
      <c r="EE580" s="6">
        <v>0.89528935185185188</v>
      </c>
      <c r="EF580" s="7">
        <v>0.85934027777777777</v>
      </c>
      <c r="EG580" s="6">
        <v>0.60072916666666665</v>
      </c>
      <c r="EH580" s="6">
        <v>1.1752777777777781</v>
      </c>
      <c r="EI580" s="6">
        <v>0.94349537037037035</v>
      </c>
      <c r="EJ580" s="6">
        <v>0.2387384259259259</v>
      </c>
      <c r="EK580" s="7">
        <v>0.88123842592592594</v>
      </c>
      <c r="EL580" s="6">
        <v>1.2073495370370371</v>
      </c>
      <c r="EM580" s="6">
        <v>0.81775462962962964</v>
      </c>
      <c r="EN580" s="6">
        <v>0.59839120370370369</v>
      </c>
      <c r="EO580" s="6">
        <v>0.55692129629629628</v>
      </c>
      <c r="EP580" s="7">
        <v>0.80543981481481486</v>
      </c>
      <c r="EQ580" s="6">
        <v>0.62458333333333338</v>
      </c>
      <c r="ER580" s="6">
        <v>1.1499999999999999</v>
      </c>
      <c r="ES580" s="6">
        <v>0.55915509259259255</v>
      </c>
      <c r="ET580" s="6">
        <v>0.82384259259259263</v>
      </c>
      <c r="EU580" s="7">
        <v>0.22881944444444441</v>
      </c>
      <c r="EV580" s="6">
        <v>0.2090046296296296</v>
      </c>
      <c r="EW580" s="6">
        <v>0.70121527777777781</v>
      </c>
      <c r="EX580" s="6">
        <v>0.63579861111111113</v>
      </c>
      <c r="EY580" s="6">
        <v>0.83859953703703705</v>
      </c>
      <c r="EZ580" s="7">
        <v>1.108958333333333</v>
      </c>
      <c r="FA580" s="6">
        <v>0.87988425925925928</v>
      </c>
      <c r="FB580" s="6">
        <v>0.55954861111111109</v>
      </c>
      <c r="FC580" s="6">
        <v>0.61594907407407407</v>
      </c>
      <c r="FD580" s="6">
        <v>0.80393518518518514</v>
      </c>
      <c r="FE580" s="7">
        <v>0.78711805555555558</v>
      </c>
      <c r="FF580" s="6">
        <v>0.62432870370370375</v>
      </c>
      <c r="FG580" s="6">
        <v>0.76342592592592595</v>
      </c>
      <c r="FH580" s="6">
        <v>0.76377314814814812</v>
      </c>
      <c r="FI580" s="6">
        <v>0.55798611111111107</v>
      </c>
      <c r="FJ580" s="7">
        <v>0.86144675925925929</v>
      </c>
      <c r="FK580" s="6">
        <v>0.95489583333333339</v>
      </c>
      <c r="FL580" s="6">
        <v>0.86703703703703705</v>
      </c>
      <c r="FM580" s="6">
        <v>0.53172453703703704</v>
      </c>
      <c r="FN580" s="6">
        <v>0.71892361111111114</v>
      </c>
      <c r="FO580" s="7">
        <v>0.60986111111111108</v>
      </c>
      <c r="FP580" s="6">
        <v>1.2450578703703701</v>
      </c>
      <c r="FQ580" s="6">
        <v>1.05125</v>
      </c>
      <c r="FR580" s="6">
        <v>0.86722222222222223</v>
      </c>
      <c r="FS580" s="6">
        <v>0.86972222222222217</v>
      </c>
      <c r="FT580" s="7">
        <v>0.83524305555555556</v>
      </c>
      <c r="FU580" s="6">
        <v>0.61232638888888891</v>
      </c>
      <c r="FV580" s="6">
        <v>0.61297453703703708</v>
      </c>
      <c r="FW580" s="6">
        <v>1.1764583333333329</v>
      </c>
      <c r="FX580" s="6">
        <v>1.0218287037037039</v>
      </c>
      <c r="FY580" s="7">
        <v>1.416134259259259</v>
      </c>
      <c r="FZ580" s="6">
        <v>0.52528935185185188</v>
      </c>
      <c r="GA580" s="6">
        <v>0.79923611111111115</v>
      </c>
      <c r="GB580" s="6">
        <v>0.72468750000000004</v>
      </c>
      <c r="GC580" s="6">
        <v>0.98708333333333331</v>
      </c>
      <c r="GD580" s="7">
        <v>0.74454861111111115</v>
      </c>
      <c r="GE580" s="6">
        <v>1.0497569444444439</v>
      </c>
      <c r="GF580" s="6">
        <v>0.92782407407407408</v>
      </c>
      <c r="GG580" s="6">
        <v>1.2174537037037041</v>
      </c>
      <c r="GH580" s="6">
        <v>0.22097222222222221</v>
      </c>
      <c r="GI580" s="7">
        <v>0.42318287037037039</v>
      </c>
      <c r="GJ580" s="6">
        <v>0.59518518518518515</v>
      </c>
      <c r="GK580" s="6">
        <v>0.86421296296296302</v>
      </c>
      <c r="GL580" s="6">
        <v>0.72561342592592593</v>
      </c>
      <c r="GM580" s="6">
        <v>0.58974537037037034</v>
      </c>
      <c r="GN580" s="7">
        <v>0.87399305555555551</v>
      </c>
      <c r="GO580" s="6">
        <v>0.67143518518518519</v>
      </c>
      <c r="GP580" s="6">
        <v>0.53869212962962965</v>
      </c>
      <c r="GQ580" s="6">
        <v>0.56533564814814818</v>
      </c>
      <c r="GR580" s="6">
        <v>0.6539814814814815</v>
      </c>
      <c r="GS580" s="7">
        <v>0.88087962962962962</v>
      </c>
      <c r="GT580" s="6">
        <v>1.161388888888889</v>
      </c>
      <c r="GU580" s="6">
        <v>0.77621527777777777</v>
      </c>
      <c r="GV580" s="6">
        <v>0.99637731481481484</v>
      </c>
      <c r="GW580" s="6">
        <v>0.19150462962962961</v>
      </c>
      <c r="GX580" s="7">
        <v>0.37951388888888887</v>
      </c>
      <c r="GY580" s="6">
        <v>0.86796296296296294</v>
      </c>
      <c r="GZ580" s="6">
        <v>0.95943287037037039</v>
      </c>
      <c r="HA580" s="6">
        <v>0.92957175925925928</v>
      </c>
      <c r="HB580" s="6">
        <v>0.87343749999999998</v>
      </c>
      <c r="HC580" s="7">
        <v>0.99414351851851857</v>
      </c>
      <c r="HD580" s="6">
        <v>7.7534722222222227E-2</v>
      </c>
      <c r="HE580" s="6">
        <v>1.4057754629629631</v>
      </c>
      <c r="HF580" s="6">
        <v>0.88644675925925931</v>
      </c>
      <c r="HG580" s="6">
        <v>0.69883101851851848</v>
      </c>
      <c r="HH580" s="7">
        <v>0.95005787037037037</v>
      </c>
      <c r="HI580" s="6">
        <v>0.87434027777777779</v>
      </c>
      <c r="HJ580" s="6">
        <v>1.064918981481481</v>
      </c>
      <c r="HK580" s="6">
        <v>1.1493171296296301</v>
      </c>
      <c r="HL580" s="6">
        <v>0.74446759259259254</v>
      </c>
      <c r="HM580" s="7">
        <v>0.8830324074074074</v>
      </c>
      <c r="HN580" s="6">
        <v>0.19096064814814809</v>
      </c>
      <c r="HO580" s="6">
        <v>0.99414351851851857</v>
      </c>
      <c r="HP580" s="6">
        <v>0.84825231481481478</v>
      </c>
      <c r="HQ580" s="6">
        <v>0.2306597222222222</v>
      </c>
      <c r="HR580" s="7">
        <v>1.1715046296296301</v>
      </c>
      <c r="HS580" s="6">
        <v>1.0086574074074079</v>
      </c>
      <c r="HT580" s="6">
        <v>0.65914351851851849</v>
      </c>
      <c r="HU580" s="6">
        <v>0.93664351851851857</v>
      </c>
      <c r="HV580" s="6">
        <v>1.180520833333333</v>
      </c>
      <c r="HW580" s="7">
        <v>0.63916666666666666</v>
      </c>
      <c r="HX580" s="6">
        <v>0.78730324074074076</v>
      </c>
      <c r="HY580" s="6">
        <v>0.22726851851851851</v>
      </c>
      <c r="HZ580" s="6">
        <v>0.71765046296296298</v>
      </c>
      <c r="IA580" s="6">
        <v>0.72112268518518519</v>
      </c>
      <c r="IB580" s="7">
        <v>0.56118055555555557</v>
      </c>
      <c r="IC580" s="6">
        <v>0.51749999999999996</v>
      </c>
      <c r="ID580" s="6">
        <v>0.64778935185185182</v>
      </c>
      <c r="IE580" s="6">
        <v>0.92393518518518514</v>
      </c>
      <c r="IF580" s="6">
        <v>0.99049768518518522</v>
      </c>
      <c r="IG580" s="7">
        <v>0.91607638888888887</v>
      </c>
      <c r="IH580" s="6">
        <v>0.79869212962962965</v>
      </c>
      <c r="II580" s="6">
        <v>0.25479166666666669</v>
      </c>
      <c r="IJ580" s="6">
        <v>0.64841435185185181</v>
      </c>
      <c r="IK580" s="6">
        <v>0.71688657407407408</v>
      </c>
      <c r="IL580" s="7">
        <v>0.62590277777777781</v>
      </c>
      <c r="IM580" s="6">
        <v>0.7211805555555556</v>
      </c>
      <c r="IN580" s="6">
        <v>0.86792824074074071</v>
      </c>
      <c r="IO580" s="6">
        <v>0.95165509259259262</v>
      </c>
      <c r="IP580" s="6">
        <v>0.53509259259259256</v>
      </c>
      <c r="IQ580" s="7">
        <v>0.6199189814814815</v>
      </c>
      <c r="IR580" s="6">
        <v>0.87825231481481481</v>
      </c>
      <c r="IS580" s="6">
        <v>0.91284722222222225</v>
      </c>
      <c r="IT580" s="6">
        <v>1.1433680555555561</v>
      </c>
      <c r="IU580" s="6">
        <v>0.68155092592592592</v>
      </c>
      <c r="IV580" s="7">
        <v>0.91372685185185187</v>
      </c>
      <c r="IW580" s="6">
        <v>0.89230324074074074</v>
      </c>
      <c r="IX580" s="6">
        <v>0.58415509259259257</v>
      </c>
      <c r="IY580" s="6">
        <v>0.80482638888888891</v>
      </c>
      <c r="IZ580" s="6">
        <v>0.86635416666666665</v>
      </c>
      <c r="JA580" s="7">
        <v>0.98703703703703705</v>
      </c>
      <c r="JB580" s="6">
        <v>0.56215277777777772</v>
      </c>
      <c r="JC580" s="6">
        <v>0.99537037037037035</v>
      </c>
      <c r="JD580" s="6">
        <v>0.87167824074074074</v>
      </c>
      <c r="JE580" s="6">
        <v>0.98780092592592594</v>
      </c>
      <c r="JF580" s="7">
        <v>1.041412037037037</v>
      </c>
      <c r="JH580" s="6">
        <v>0.58708333333333329</v>
      </c>
      <c r="JI580" s="6">
        <v>0.69348379629629631</v>
      </c>
      <c r="JJ580" s="6">
        <v>0.88140046296296293</v>
      </c>
      <c r="JK580" s="7">
        <v>1.006226851851852</v>
      </c>
      <c r="JL580" s="6">
        <v>0.98854166666666665</v>
      </c>
      <c r="JM580" s="6">
        <v>0.51351851851851849</v>
      </c>
      <c r="JN580" s="6">
        <v>1.0654166666666669</v>
      </c>
      <c r="JO580" s="6">
        <v>0.86850694444444443</v>
      </c>
      <c r="JP580" s="7">
        <v>0.79371527777777773</v>
      </c>
      <c r="JQ580" s="6">
        <v>0.87527777777777782</v>
      </c>
      <c r="JR580" s="6">
        <v>0.86891203703703701</v>
      </c>
      <c r="JS580" s="6">
        <v>1.1435185185185191E-2</v>
      </c>
      <c r="JT580" s="6">
        <v>0.98354166666666665</v>
      </c>
      <c r="JU580" s="7">
        <v>0.38722222222222219</v>
      </c>
      <c r="JV580" s="6">
        <v>0.83317129629629627</v>
      </c>
      <c r="JW580" s="6">
        <v>0.87906249999999997</v>
      </c>
      <c r="JX580" s="6">
        <v>0.39136574074074082</v>
      </c>
      <c r="JY580" s="6">
        <v>0.62980324074074079</v>
      </c>
      <c r="JZ580" s="7">
        <v>0.98726851851851849</v>
      </c>
      <c r="KA580" s="6">
        <v>1.1610995370370369</v>
      </c>
      <c r="KB580" s="6">
        <v>0.65520833333333328</v>
      </c>
      <c r="KC580" s="6">
        <v>0.87655092592592587</v>
      </c>
      <c r="KD580" s="6">
        <v>0.99349537037037039</v>
      </c>
      <c r="KE580" s="7">
        <v>0.62034722222222227</v>
      </c>
      <c r="KF580" s="6">
        <v>0.71048611111111115</v>
      </c>
      <c r="KG580" s="6">
        <v>0.55002314814814812</v>
      </c>
      <c r="KH580" s="6">
        <v>0.85285879629629635</v>
      </c>
      <c r="KI580" s="6">
        <v>0.43440972222222218</v>
      </c>
      <c r="KJ580" s="7">
        <v>0.86138888888888887</v>
      </c>
      <c r="KK580" s="6">
        <v>0.79562500000000003</v>
      </c>
      <c r="KL580" s="6">
        <v>0.84693287037037035</v>
      </c>
      <c r="KM580" s="6">
        <v>0.73302083333333334</v>
      </c>
      <c r="KN580" s="6">
        <v>1.421284722222222</v>
      </c>
      <c r="KO580" s="7">
        <v>0.2394097222222222</v>
      </c>
      <c r="KP580" s="6">
        <v>0.62033564814814812</v>
      </c>
      <c r="KQ580" s="6">
        <v>0.52177083333333329</v>
      </c>
      <c r="KR580" s="6">
        <v>1.441377314814815</v>
      </c>
      <c r="KS580" s="6">
        <v>1.099814814814815</v>
      </c>
      <c r="KT580" s="7">
        <v>1.181539351851852</v>
      </c>
      <c r="KU580" s="6">
        <v>1.0098495370370371</v>
      </c>
      <c r="KV580" s="6">
        <v>1.078217592592593</v>
      </c>
      <c r="KW580" s="6">
        <v>0.98637731481481483</v>
      </c>
      <c r="KX580" s="6">
        <v>0.729375</v>
      </c>
      <c r="KY580" s="7">
        <v>0.81498842592592591</v>
      </c>
      <c r="KZ580" s="6">
        <v>0.44917824074074081</v>
      </c>
      <c r="LA580" s="6">
        <v>1.429444444444445</v>
      </c>
      <c r="LB580" s="6">
        <v>0.59689814814814812</v>
      </c>
      <c r="LC580" s="6">
        <v>0.95402777777777781</v>
      </c>
      <c r="LD580" s="7">
        <v>0.71401620370370367</v>
      </c>
      <c r="LE580" s="6">
        <v>0.99467592592592591</v>
      </c>
      <c r="LF580" s="6">
        <v>0.99424768518518514</v>
      </c>
      <c r="LG580" s="6">
        <v>0.72866898148148151</v>
      </c>
      <c r="LH580" s="6">
        <v>0.88185185185185189</v>
      </c>
      <c r="LI580" s="7">
        <v>1.1662731481481481</v>
      </c>
      <c r="LJ580" s="6">
        <v>0.5322337962962963</v>
      </c>
      <c r="LK580" s="6">
        <v>0.2470023148148148</v>
      </c>
      <c r="LL580" s="6">
        <v>1.180115740740741</v>
      </c>
      <c r="LM580" s="6">
        <v>0.86791666666666667</v>
      </c>
      <c r="LN580" s="7">
        <v>0.98748842592592589</v>
      </c>
      <c r="LO580" s="6">
        <v>0.99519675925925921</v>
      </c>
      <c r="LP580" s="6">
        <v>0.69542824074074072</v>
      </c>
      <c r="LQ580" s="6">
        <v>0.9368171296296296</v>
      </c>
      <c r="LR580" s="6">
        <v>0.89076388888888891</v>
      </c>
      <c r="LS580" s="7">
        <v>0.40826388888888893</v>
      </c>
      <c r="LT580" s="6">
        <v>0.63347222222222221</v>
      </c>
      <c r="LU580" s="6">
        <v>0.24266203703703701</v>
      </c>
      <c r="LV580" s="6">
        <v>0.88634259259259263</v>
      </c>
      <c r="LW580" s="6">
        <v>0.95579861111111108</v>
      </c>
      <c r="LX580" s="7">
        <v>1.0855555555555561</v>
      </c>
      <c r="LY580" s="6">
        <v>1.0825347222222219</v>
      </c>
      <c r="LZ580" s="6">
        <v>0.53478009259259263</v>
      </c>
      <c r="MA580" s="6">
        <v>0.85034722222222225</v>
      </c>
      <c r="MB580" s="6">
        <v>1.15650462962963</v>
      </c>
      <c r="MC580" s="7">
        <v>1.0441782407407409</v>
      </c>
      <c r="MD580" s="6">
        <v>0.2509837962962963</v>
      </c>
      <c r="ME580" s="6">
        <v>0.87836805555555553</v>
      </c>
      <c r="MF580" s="6">
        <v>0.70818287037037042</v>
      </c>
      <c r="MG580" s="6">
        <v>0.86605324074074075</v>
      </c>
      <c r="MH580" s="7">
        <v>0.19503472222222221</v>
      </c>
      <c r="MI580" s="6">
        <v>0.88356481481481486</v>
      </c>
      <c r="MJ580" s="6">
        <v>0.8815856481481481</v>
      </c>
      <c r="MK580" s="6">
        <v>0.23811342592592591</v>
      </c>
      <c r="ML580" s="6">
        <v>0.61584490740740738</v>
      </c>
      <c r="MM580" s="7">
        <v>0.74556712962962968</v>
      </c>
      <c r="MN580" s="6">
        <v>0.2102199074074074</v>
      </c>
      <c r="MO580" s="6">
        <v>0.86453703703703699</v>
      </c>
      <c r="MP580" s="6">
        <v>0.6227314814814815</v>
      </c>
      <c r="MQ580" s="6">
        <v>1.1188541666666669</v>
      </c>
      <c r="MR580" s="7">
        <v>0.8862268518518519</v>
      </c>
      <c r="MS580" s="6">
        <v>0.64021990740740742</v>
      </c>
      <c r="MT580" s="6">
        <v>0.8885763888888889</v>
      </c>
      <c r="MU580" s="6">
        <v>0.87818287037037035</v>
      </c>
      <c r="MV580" s="6">
        <v>0.62407407407407411</v>
      </c>
      <c r="MW580" s="7">
        <v>0.64582175925925922</v>
      </c>
      <c r="MX580" s="6">
        <v>0.99692129629629633</v>
      </c>
      <c r="MY580" s="6">
        <v>0.69777777777777783</v>
      </c>
      <c r="MZ580" s="6">
        <v>0.72721064814814818</v>
      </c>
      <c r="NA580" s="6">
        <v>0.23703703703703699</v>
      </c>
      <c r="NB580" s="7">
        <v>0.68692129629629628</v>
      </c>
      <c r="NC580" s="6">
        <v>0.24064814814814811</v>
      </c>
      <c r="ND580" s="6">
        <v>0.99512731481481487</v>
      </c>
      <c r="NE580" s="6">
        <v>1.045949074074074</v>
      </c>
      <c r="NF580" s="6">
        <v>0.6942476851851852</v>
      </c>
      <c r="NG580" s="7">
        <v>0.68979166666666669</v>
      </c>
      <c r="NH580" s="6">
        <v>0.9887731481481481</v>
      </c>
      <c r="NI580" s="6">
        <v>0.76273148148148151</v>
      </c>
      <c r="NJ580" s="6">
        <v>0.85123842592592591</v>
      </c>
      <c r="NK580" s="6">
        <v>0.68616898148148153</v>
      </c>
      <c r="NL580" s="7">
        <v>0.57773148148148146</v>
      </c>
      <c r="NM580" s="6">
        <v>1.335763888888889</v>
      </c>
      <c r="NN580" s="6">
        <v>0.43125000000000002</v>
      </c>
      <c r="NO580" s="6">
        <v>0.87517361111111114</v>
      </c>
      <c r="NP580" s="6">
        <v>1.02900462962963</v>
      </c>
      <c r="NQ580" s="7">
        <v>0.61490740740740746</v>
      </c>
      <c r="NR580" s="6">
        <v>0.61009259259259263</v>
      </c>
      <c r="NS580" s="6">
        <v>0.87043981481481481</v>
      </c>
      <c r="NT580" s="6">
        <v>1.0212037037037041</v>
      </c>
      <c r="NU580" s="6">
        <v>0.9877893518518519</v>
      </c>
      <c r="NV580" s="7">
        <v>1.7395833333333329E-2</v>
      </c>
      <c r="NW580" s="6">
        <v>0.87761574074074078</v>
      </c>
      <c r="NX580" s="6">
        <v>0.76092592592592589</v>
      </c>
      <c r="NY580" s="6">
        <v>1.0406828703703701</v>
      </c>
      <c r="NZ580" s="6">
        <v>0.41567129629629629</v>
      </c>
      <c r="OA580" s="7">
        <v>1.1130324074074069</v>
      </c>
      <c r="OB580" s="6">
        <v>0.88071759259259264</v>
      </c>
      <c r="OC580" s="6">
        <v>1.151770833333333</v>
      </c>
      <c r="OD580" s="6">
        <v>0.85862268518518514</v>
      </c>
      <c r="OE580" s="6">
        <v>0.99435185185185182</v>
      </c>
      <c r="OF580" s="7">
        <v>0.84552083333333339</v>
      </c>
      <c r="OG580" s="6">
        <v>0.53520833333333329</v>
      </c>
      <c r="OH580" s="6">
        <v>0.89332175925925927</v>
      </c>
      <c r="OI580" s="6">
        <v>0.9506944444444444</v>
      </c>
      <c r="OJ580" s="6">
        <v>0.76163194444444449</v>
      </c>
      <c r="OK580" s="7">
        <v>0.86276620370370372</v>
      </c>
      <c r="OL580" s="6">
        <v>0.64001157407407405</v>
      </c>
      <c r="OM580" s="6">
        <v>1.3646875000000001</v>
      </c>
      <c r="ON580" s="6">
        <v>0.98798611111111112</v>
      </c>
      <c r="OO580" s="6">
        <v>0.62181712962962965</v>
      </c>
      <c r="OP580" s="7">
        <v>0.94092592592592594</v>
      </c>
      <c r="OQ580" s="6">
        <v>0.97556712962962966</v>
      </c>
      <c r="OS580" s="6">
        <v>0.46803240740740742</v>
      </c>
      <c r="OT580" s="6">
        <v>0.18881944444444451</v>
      </c>
      <c r="OU580" s="7">
        <v>0.77148148148148143</v>
      </c>
      <c r="OV580" s="6">
        <v>0.58989583333333329</v>
      </c>
      <c r="OW580" s="6">
        <v>0.8931365740740741</v>
      </c>
      <c r="OX580" s="6">
        <v>0.88254629629629633</v>
      </c>
      <c r="OY580" s="6">
        <v>0.52706018518518516</v>
      </c>
      <c r="OZ580" s="7">
        <v>1.0118171296296301</v>
      </c>
      <c r="PA580" s="6">
        <v>0.58203703703703702</v>
      </c>
      <c r="PB580" s="6">
        <v>0.58594907407407404</v>
      </c>
      <c r="PC580" s="6">
        <v>0.8104513888888889</v>
      </c>
      <c r="PD580" s="6">
        <v>0.88143518518518515</v>
      </c>
      <c r="PE580" s="7">
        <v>0.68081018518518521</v>
      </c>
      <c r="PF580" s="6">
        <v>0.88383101851851853</v>
      </c>
      <c r="PG580" s="6">
        <v>0.58215277777777774</v>
      </c>
      <c r="PH580" s="6">
        <v>0.88218750000000001</v>
      </c>
      <c r="PI580" s="6">
        <v>0.2354282407407407</v>
      </c>
      <c r="PJ580" s="7">
        <v>0.98862268518518515</v>
      </c>
      <c r="PK580" s="6">
        <v>0.3530787037037037</v>
      </c>
      <c r="PL580" s="6">
        <v>0.45761574074074068</v>
      </c>
      <c r="PM580" s="6">
        <v>0.96836805555555561</v>
      </c>
      <c r="PN580" s="6">
        <v>0.99298611111111112</v>
      </c>
      <c r="PO580" s="7">
        <v>0.71659722222222222</v>
      </c>
      <c r="PP580" s="6">
        <v>0.84627314814814814</v>
      </c>
      <c r="PQ580" s="6">
        <v>0.99371527777777779</v>
      </c>
      <c r="PR580" s="6">
        <v>0.6469907407407407</v>
      </c>
      <c r="PS580" s="6">
        <v>0.54519675925925926</v>
      </c>
      <c r="PT580" s="7">
        <v>0.98761574074074077</v>
      </c>
      <c r="PU580" s="6">
        <v>0.59572916666666664</v>
      </c>
      <c r="PV580" s="6">
        <v>0.66584490740740743</v>
      </c>
      <c r="PW580" s="6">
        <v>0.60434027777777777</v>
      </c>
      <c r="PX580" s="6">
        <v>0.38420138888888888</v>
      </c>
      <c r="PY580" s="7">
        <v>0.47251157407407413</v>
      </c>
      <c r="PZ580" s="6">
        <v>0.89111111111111108</v>
      </c>
      <c r="QA580" s="6">
        <v>0.69358796296296299</v>
      </c>
      <c r="QB580" s="6">
        <v>0.77278935185185182</v>
      </c>
      <c r="QC580" s="6">
        <v>0.57552083333333337</v>
      </c>
      <c r="QD580" s="7">
        <v>0.57415509259259256</v>
      </c>
      <c r="QE580" s="6">
        <v>0.2482638888888889</v>
      </c>
      <c r="QF580" s="6">
        <v>0.958587962962963</v>
      </c>
      <c r="QG580" s="6">
        <v>0.95944444444444443</v>
      </c>
      <c r="QH580" s="6">
        <v>0.3737847222222222</v>
      </c>
      <c r="QI580" s="7">
        <v>1.2600462962962959</v>
      </c>
      <c r="QJ580" s="6">
        <v>0.65214120370370365</v>
      </c>
      <c r="QK580" s="6">
        <v>1.424733796296296</v>
      </c>
      <c r="QL580" s="6">
        <v>0.69061342592592589</v>
      </c>
      <c r="QM580" s="6">
        <v>0.63854166666666667</v>
      </c>
      <c r="QN580" s="7">
        <v>0.2333796296296296</v>
      </c>
      <c r="QO580" s="6">
        <v>0.98785879629629625</v>
      </c>
      <c r="QP580" s="6">
        <v>0.65439814814814812</v>
      </c>
      <c r="QQ580" s="6">
        <v>0.19167824074074069</v>
      </c>
      <c r="QR580" s="6">
        <v>1.4231481481481481</v>
      </c>
      <c r="QS580" s="7">
        <v>0.79256944444444444</v>
      </c>
      <c r="QT580" s="6">
        <v>0.62578703703703709</v>
      </c>
      <c r="QU580" s="6">
        <v>0.62346064814814817</v>
      </c>
      <c r="QV580" s="6">
        <v>0.76390046296296299</v>
      </c>
      <c r="QW580" s="6">
        <v>0.8760648148148148</v>
      </c>
      <c r="QX580" s="7">
        <v>0.83327546296296295</v>
      </c>
      <c r="QY580" s="6">
        <v>0.87836805555555553</v>
      </c>
      <c r="QZ580" s="6">
        <v>1.4285648148148149</v>
      </c>
      <c r="RA580" s="6">
        <v>0.31861111111111112</v>
      </c>
      <c r="RB580" s="6">
        <v>0.60763888888888884</v>
      </c>
      <c r="RC580" s="7">
        <v>0.88755787037037037</v>
      </c>
      <c r="RD580" s="6">
        <v>0.26947916666666671</v>
      </c>
      <c r="RE580" s="6">
        <v>0.87410879629629634</v>
      </c>
      <c r="RF580" s="6">
        <v>0.88092592592592589</v>
      </c>
      <c r="RG580" s="6">
        <v>0.77159722222222227</v>
      </c>
      <c r="RH580" s="7">
        <v>0.80378472222222219</v>
      </c>
      <c r="RI580" s="6">
        <v>0.8755208333333333</v>
      </c>
      <c r="RJ580" s="6">
        <v>0.64910879629629625</v>
      </c>
      <c r="RK580" s="6">
        <v>0.88048611111111108</v>
      </c>
      <c r="RL580" s="6">
        <v>1.441099537037037</v>
      </c>
      <c r="RM580" s="7">
        <v>0.98687499999999995</v>
      </c>
      <c r="RN580" s="6">
        <v>0.71821759259259255</v>
      </c>
      <c r="RO580" s="6">
        <v>0.91278935185185184</v>
      </c>
      <c r="RP580" s="6">
        <v>0.90243055555555551</v>
      </c>
      <c r="RQ580" s="6">
        <v>0.69314814814814818</v>
      </c>
      <c r="RR580" s="7">
        <v>9.9861111111111109E-2</v>
      </c>
      <c r="RS580" s="6">
        <v>0.80268518518518517</v>
      </c>
      <c r="RT580" s="6">
        <v>0.42252314814814818</v>
      </c>
      <c r="RU580" s="6">
        <v>0.85629629629629633</v>
      </c>
      <c r="RV580" s="6">
        <v>0.93171296296296291</v>
      </c>
      <c r="RW580" s="7">
        <v>0.57475694444444447</v>
      </c>
      <c r="RX580" s="6">
        <v>1.107939814814815</v>
      </c>
      <c r="RY580" s="6">
        <v>0.58824074074074073</v>
      </c>
      <c r="RZ580" s="6">
        <v>0.32032407407407409</v>
      </c>
      <c r="SA580" s="6">
        <v>0.94114583333333335</v>
      </c>
      <c r="SB580" s="7">
        <v>0.19261574074074081</v>
      </c>
      <c r="SC580" s="6">
        <v>0.57613425925925921</v>
      </c>
      <c r="SD580" s="6">
        <v>0.84321759259259255</v>
      </c>
      <c r="SE580" s="6">
        <v>0.9046643518518519</v>
      </c>
      <c r="SF580" s="6">
        <v>0.90276620370370375</v>
      </c>
      <c r="SG580" s="7">
        <v>0.56481481481481477</v>
      </c>
      <c r="SH580" s="6">
        <v>0.96379629629629626</v>
      </c>
      <c r="SI580" s="6">
        <v>0.99569444444444444</v>
      </c>
      <c r="SJ580" s="6">
        <v>0.2437384259259259</v>
      </c>
      <c r="SK580" s="6">
        <v>0.55234953703703704</v>
      </c>
      <c r="SL580" s="7">
        <v>0.55100694444444442</v>
      </c>
      <c r="SM580" s="6">
        <v>0.69888888888888889</v>
      </c>
      <c r="SN580" s="6">
        <v>1.1882291666666669</v>
      </c>
      <c r="SO580" s="6">
        <v>0.36393518518518519</v>
      </c>
      <c r="SP580" s="6">
        <v>0.64421296296296293</v>
      </c>
      <c r="SQ580" s="7">
        <v>1.137858796296296</v>
      </c>
      <c r="SR580" s="6">
        <v>0.72172453703703698</v>
      </c>
      <c r="SS580" s="6">
        <v>1.144502314814815</v>
      </c>
      <c r="ST580" s="6">
        <v>0.98600694444444448</v>
      </c>
      <c r="SU580" s="6">
        <v>0.88513888888888892</v>
      </c>
      <c r="SV580" s="7">
        <v>0.67341435185185183</v>
      </c>
      <c r="SW580" s="6">
        <v>0.27471064814814822</v>
      </c>
      <c r="SX580" s="6">
        <v>0.71032407407407405</v>
      </c>
      <c r="SY580" s="6">
        <v>0.88340277777777776</v>
      </c>
      <c r="SZ580" s="6">
        <v>0.54483796296296294</v>
      </c>
      <c r="TA580" s="7">
        <v>0.6860532407407407</v>
      </c>
      <c r="TB580" s="6">
        <v>1.0987499999999999</v>
      </c>
      <c r="TC580" s="6">
        <v>0.34996527777777781</v>
      </c>
      <c r="TD580" s="6">
        <v>0.75373842592592588</v>
      </c>
      <c r="TE580" s="6">
        <v>1.1045254629629631</v>
      </c>
      <c r="TF580" s="7">
        <v>0.87885416666666671</v>
      </c>
      <c r="TG580" s="6">
        <v>0.61744212962962963</v>
      </c>
      <c r="TH580" s="6">
        <v>1.0590972222222219</v>
      </c>
      <c r="TI580" s="6">
        <v>0.67668981481481483</v>
      </c>
      <c r="TJ580" s="6">
        <v>0.52886574074074078</v>
      </c>
      <c r="TK580" s="7">
        <v>1.1016782407407411</v>
      </c>
      <c r="TL580" s="6">
        <v>1.1167245370370369</v>
      </c>
      <c r="TM580" s="6">
        <v>0.98861111111111111</v>
      </c>
      <c r="TN580" s="6">
        <v>0.59715277777777775</v>
      </c>
      <c r="TO580" s="6">
        <v>0.23256944444444441</v>
      </c>
      <c r="TP580" s="7">
        <v>0.70958333333333334</v>
      </c>
      <c r="TQ580" s="6">
        <v>1.1258796296296301</v>
      </c>
      <c r="TR580" s="6">
        <v>0.87251157407407409</v>
      </c>
      <c r="TS580" s="6">
        <v>0.92766203703703709</v>
      </c>
      <c r="TT580" s="6">
        <v>0.62130787037037039</v>
      </c>
      <c r="TU580" s="7">
        <v>0.57269675925925922</v>
      </c>
      <c r="TV580" s="6">
        <v>1.446064814814815</v>
      </c>
      <c r="TW580" s="6">
        <v>0.63952546296296298</v>
      </c>
      <c r="TX580" s="6">
        <v>0.9915046296296296</v>
      </c>
      <c r="TY580" s="6">
        <v>6.1342592592592586E-3</v>
      </c>
      <c r="TZ580" s="7">
        <v>0.25109953703703702</v>
      </c>
      <c r="UA580" s="6">
        <v>0.85621527777777773</v>
      </c>
      <c r="UB580" s="6">
        <v>0.57747685185185182</v>
      </c>
      <c r="UC580" s="6">
        <v>1.4184722222222219</v>
      </c>
      <c r="UD580" s="6">
        <v>1.100694444444444</v>
      </c>
      <c r="UE580" s="7">
        <v>0.83968750000000003</v>
      </c>
      <c r="UF580" s="6">
        <v>0.39884259259259258</v>
      </c>
      <c r="UG580" s="6">
        <v>0.86918981481481483</v>
      </c>
      <c r="UH580" s="6">
        <v>0.74130787037037038</v>
      </c>
      <c r="UI580" s="6">
        <v>1.0862962962962961</v>
      </c>
      <c r="UJ580" s="7">
        <v>1.0316550925925929</v>
      </c>
      <c r="UK580" s="6">
        <v>1.1507407407407411</v>
      </c>
      <c r="UL580" s="6">
        <v>0.6236342592592593</v>
      </c>
      <c r="UM580" s="6">
        <v>0.23303240740740741</v>
      </c>
      <c r="UN580" s="6">
        <v>0.37884259259259262</v>
      </c>
      <c r="UO580" s="7">
        <v>0.37812499999999999</v>
      </c>
      <c r="UP580" s="6">
        <v>1.1068287037037039</v>
      </c>
      <c r="UQ580" s="6">
        <v>0.95314814814814819</v>
      </c>
      <c r="UR580" s="6">
        <v>0.95859953703703704</v>
      </c>
      <c r="US580" s="6">
        <v>0.94281250000000005</v>
      </c>
      <c r="UT580" s="7">
        <v>0.62395833333333328</v>
      </c>
      <c r="UU580" s="6">
        <v>1.0364699074074071</v>
      </c>
      <c r="UV580" s="6">
        <v>0.29869212962962971</v>
      </c>
      <c r="UW580" s="6">
        <v>0.38105324074074082</v>
      </c>
      <c r="UX580" s="6">
        <v>1.022337962962963</v>
      </c>
      <c r="UY580" s="7">
        <v>0.92172453703703705</v>
      </c>
      <c r="UZ580" s="6">
        <v>1.148217592592593</v>
      </c>
      <c r="VA580" s="6">
        <v>0.6598032407407407</v>
      </c>
      <c r="VB580" s="6">
        <v>0.86594907407407407</v>
      </c>
      <c r="VC580" s="6">
        <v>0.87557870370370372</v>
      </c>
      <c r="VD580" s="7">
        <v>0.87462962962962965</v>
      </c>
      <c r="VE580" s="6">
        <v>1.0483796296296299</v>
      </c>
      <c r="VF580" s="6">
        <v>0.94239583333333332</v>
      </c>
      <c r="VG580" s="6">
        <v>0.64672453703703703</v>
      </c>
      <c r="VI580" s="7">
        <v>0.88421296296296292</v>
      </c>
      <c r="VJ580" s="6">
        <v>1.0971759259259259</v>
      </c>
      <c r="VK580" s="6">
        <v>0.18642361111111111</v>
      </c>
      <c r="VL580" s="6">
        <v>0.46855324074074067</v>
      </c>
      <c r="VM580" s="6">
        <v>1.112743055555556</v>
      </c>
      <c r="VN580" s="7">
        <v>0.30197916666666669</v>
      </c>
      <c r="VO580" s="6">
        <v>0.87995370370370374</v>
      </c>
      <c r="VP580" s="6">
        <v>0.88202546296296291</v>
      </c>
      <c r="VQ580" s="6">
        <v>0.47050925925925918</v>
      </c>
      <c r="VR580" s="6">
        <v>0.36972222222222217</v>
      </c>
      <c r="VS580" s="7">
        <v>0.8583912037037037</v>
      </c>
      <c r="VT580" s="6">
        <v>0.98773148148148149</v>
      </c>
      <c r="VU580" s="6">
        <v>0.79167824074074078</v>
      </c>
      <c r="VV580" s="6">
        <v>0.62388888888888894</v>
      </c>
      <c r="VW580" s="6">
        <v>0.99027777777777781</v>
      </c>
      <c r="VX580" s="7">
        <v>1.152858796296296</v>
      </c>
      <c r="VY580" s="6">
        <v>0.61379629629629628</v>
      </c>
      <c r="VZ580" s="6">
        <v>0.55144675925925923</v>
      </c>
      <c r="WA580" s="6">
        <v>0.92011574074074076</v>
      </c>
      <c r="WB580" s="6">
        <v>0.8696180555555556</v>
      </c>
      <c r="WC580" s="7">
        <v>1.1621759259259259</v>
      </c>
      <c r="WD580" s="6">
        <v>1.1832523148148151</v>
      </c>
      <c r="WE580" s="6">
        <v>0.62057870370370372</v>
      </c>
      <c r="WF580" s="6">
        <v>1.1126851851851851</v>
      </c>
      <c r="WG580" s="6">
        <v>0.53314814814814815</v>
      </c>
      <c r="WH580" s="7">
        <v>0.83528935185185182</v>
      </c>
      <c r="WI580" s="6">
        <v>1.089548611111111</v>
      </c>
      <c r="WJ580" s="6">
        <v>0.16869212962962959</v>
      </c>
      <c r="WK580" s="6">
        <v>1.0370023148148151</v>
      </c>
      <c r="WL580" s="6">
        <v>0.98258101851851853</v>
      </c>
      <c r="WM580" s="7">
        <v>1.028402777777778</v>
      </c>
      <c r="WN580" s="6">
        <v>0.38275462962962958</v>
      </c>
      <c r="WO580" s="6">
        <v>0.99305555555555558</v>
      </c>
      <c r="WP580" s="6">
        <v>0.98957175925925922</v>
      </c>
      <c r="WQ580" s="6">
        <v>0.98707175925925927</v>
      </c>
      <c r="WR580" s="7">
        <v>0.6837037037037037</v>
      </c>
      <c r="WS580" s="6">
        <v>0.88879629629629631</v>
      </c>
      <c r="WT580" s="6">
        <v>0.86406249999999996</v>
      </c>
      <c r="WU580" s="6">
        <v>1.093472222222222</v>
      </c>
      <c r="WV580" s="6">
        <v>0.87231481481481477</v>
      </c>
      <c r="WW580" s="7">
        <v>0.6012615740740741</v>
      </c>
      <c r="WX580" s="6">
        <v>0.86635416666666665</v>
      </c>
      <c r="WY580" s="6">
        <v>0.59501157407407412</v>
      </c>
      <c r="WZ580" s="6">
        <v>0.36633101851851851</v>
      </c>
      <c r="XA580" s="6">
        <v>0.9879282407407407</v>
      </c>
      <c r="XB580" s="7">
        <v>0.78210648148148143</v>
      </c>
      <c r="XC580" s="6">
        <v>1.0508449074074071</v>
      </c>
      <c r="XD580" s="6">
        <v>0.76178240740740744</v>
      </c>
      <c r="XE580" s="6">
        <v>0.8579282407407407</v>
      </c>
      <c r="XF580" s="6">
        <v>0.36214120370370367</v>
      </c>
      <c r="XG580" s="7">
        <v>0.94763888888888892</v>
      </c>
      <c r="XH580" s="6">
        <v>0.59652777777777777</v>
      </c>
      <c r="XI580" s="6">
        <v>0.85704861111111108</v>
      </c>
      <c r="XJ580" s="6">
        <v>0.24724537037037039</v>
      </c>
      <c r="XK580" s="6">
        <v>1.003275462962963</v>
      </c>
      <c r="XL580" s="7">
        <v>0.87864583333333335</v>
      </c>
      <c r="XM580" s="6">
        <v>1.0049074074074069</v>
      </c>
      <c r="XN580" s="6">
        <v>1.184976851851852</v>
      </c>
      <c r="XO580" s="6">
        <v>0.72541666666666671</v>
      </c>
      <c r="XP580" s="6">
        <v>0.54409722222222223</v>
      </c>
      <c r="XQ580" s="7">
        <v>0.60826388888888894</v>
      </c>
      <c r="XR580" s="6">
        <v>0.61597222222222225</v>
      </c>
      <c r="XS580" s="6">
        <v>1.155810185185185</v>
      </c>
      <c r="XT580" s="6">
        <v>0.7297569444444445</v>
      </c>
      <c r="XU580" s="6">
        <v>0.86114583333333339</v>
      </c>
      <c r="XV580" s="7">
        <v>0.30209490740740741</v>
      </c>
      <c r="XW580" s="6">
        <v>0.95171296296296293</v>
      </c>
      <c r="XX580" s="6">
        <v>0.37663194444444442</v>
      </c>
      <c r="XY580" s="6">
        <v>0.56815972222222222</v>
      </c>
      <c r="XZ580" s="6">
        <v>1.425381944444444</v>
      </c>
      <c r="YA580" s="7">
        <v>0.69545138888888891</v>
      </c>
      <c r="YB580" s="6">
        <v>0.86708333333333332</v>
      </c>
      <c r="YC580" s="6">
        <v>0.87975694444444441</v>
      </c>
      <c r="YD580" s="6">
        <v>0.89748842592592593</v>
      </c>
      <c r="YE580" s="6">
        <v>0.60737268518518517</v>
      </c>
      <c r="YF580" s="7">
        <v>0.78391203703703705</v>
      </c>
      <c r="YG580" s="6">
        <v>0.70292824074074078</v>
      </c>
      <c r="YH580" s="6">
        <v>0.5668171296296296</v>
      </c>
      <c r="YI580" s="6">
        <v>0.51473379629629634</v>
      </c>
      <c r="YJ580" s="6">
        <v>0.92060185185185184</v>
      </c>
      <c r="YK580" s="7">
        <v>0.99289351851851848</v>
      </c>
      <c r="YL580" s="6">
        <v>0.62135416666666665</v>
      </c>
      <c r="YM580" s="6">
        <v>0.84039351851851851</v>
      </c>
      <c r="YN580" s="6">
        <v>0.89694444444444443</v>
      </c>
      <c r="YO580" s="6">
        <v>0.76432870370370365</v>
      </c>
      <c r="YP580" s="7">
        <v>0.81944444444444442</v>
      </c>
      <c r="YQ580" s="6">
        <v>0.79115740740740736</v>
      </c>
      <c r="YR580" s="6">
        <v>0.8265393518518519</v>
      </c>
      <c r="YS580" s="6">
        <v>0.90627314814814819</v>
      </c>
      <c r="YT580" s="6">
        <v>1.1596875</v>
      </c>
      <c r="YU580" s="7">
        <v>0.85726851851851849</v>
      </c>
      <c r="YV580" s="6">
        <v>0.88112268518518522</v>
      </c>
      <c r="YW580" s="6">
        <v>0.9875694444444445</v>
      </c>
      <c r="YX580" s="6">
        <v>0.63880787037037035</v>
      </c>
      <c r="YY580" s="6">
        <v>0.72494212962962967</v>
      </c>
      <c r="YZ580" s="7">
        <v>0.9816435185185185</v>
      </c>
      <c r="ZA580" s="6">
        <v>0.189212962962963</v>
      </c>
      <c r="ZB580" s="6">
        <v>0.88946759259259256</v>
      </c>
      <c r="ZC580" s="6">
        <v>1.2629050925925931</v>
      </c>
      <c r="ZD580" s="6">
        <v>0.98556712962962967</v>
      </c>
      <c r="ZE580" s="7">
        <v>0.98471064814814813</v>
      </c>
      <c r="ZF580" s="6">
        <v>1.065451388888889</v>
      </c>
      <c r="ZG580" s="6">
        <v>1.109282407407407</v>
      </c>
      <c r="ZI580" s="6">
        <v>0.1870833333333333</v>
      </c>
      <c r="ZJ580" s="7">
        <v>0.93938657407407411</v>
      </c>
      <c r="ZK580" s="6">
        <v>0.50980324074074079</v>
      </c>
      <c r="ZL580" s="6">
        <v>0.6457060185185185</v>
      </c>
      <c r="ZM580" s="6">
        <v>0.59432870370370372</v>
      </c>
      <c r="ZN580" s="6">
        <v>0.86946759259259254</v>
      </c>
      <c r="ZO580" s="7">
        <v>0.98265046296296299</v>
      </c>
      <c r="ZP580" s="6">
        <v>1.193715277777778</v>
      </c>
      <c r="ZQ580" s="6">
        <v>0.20042824074074081</v>
      </c>
      <c r="ZR580" s="6">
        <v>7.6504629629629631E-3</v>
      </c>
      <c r="ZS580" s="6">
        <v>0.95087962962962957</v>
      </c>
      <c r="ZT580" s="7">
        <v>0.62957175925925923</v>
      </c>
      <c r="ZU580" s="6">
        <v>0.87749999999999995</v>
      </c>
      <c r="ZV580" s="6">
        <v>0.77995370370370365</v>
      </c>
      <c r="ZW580" s="6">
        <v>0.79805555555555552</v>
      </c>
      <c r="ZX580" s="6">
        <v>0.98281249999999998</v>
      </c>
      <c r="ZY580" s="7">
        <v>1.1588888888888891</v>
      </c>
      <c r="ZZ580" s="6">
        <v>0.76302083333333337</v>
      </c>
      <c r="AAA580" s="6">
        <v>0.87776620370370373</v>
      </c>
      <c r="AAB580" s="6">
        <v>0.98675925925925922</v>
      </c>
      <c r="AAC580" s="6">
        <v>0.2434490740740741</v>
      </c>
      <c r="AAD580" s="7">
        <v>0.93332175925925931</v>
      </c>
      <c r="AAE580" s="6">
        <v>1.143055555555555</v>
      </c>
      <c r="AAF580" s="6">
        <v>0.87549768518518523</v>
      </c>
      <c r="AAG580" s="6">
        <v>1.008981481481481</v>
      </c>
      <c r="AAH580" s="6">
        <v>0.8033217592592593</v>
      </c>
      <c r="AAI580" s="7">
        <v>0.86905092592592592</v>
      </c>
      <c r="AAJ580" s="6">
        <v>0.92773148148148143</v>
      </c>
      <c r="AAK580" s="6">
        <v>0.74300925925925931</v>
      </c>
      <c r="AAL580" s="6">
        <v>0.23300925925925919</v>
      </c>
      <c r="AAM580" s="6">
        <v>0.86594907407407407</v>
      </c>
      <c r="AAN580" s="7">
        <v>0.79100694444444442</v>
      </c>
      <c r="AAO580" s="6">
        <v>0.87026620370370367</v>
      </c>
      <c r="AAP580" s="6">
        <v>0.69245370370370374</v>
      </c>
      <c r="AAQ580" s="6">
        <v>1.0017245370370369</v>
      </c>
      <c r="AAR580" s="6">
        <v>1.3452083333333329</v>
      </c>
      <c r="AAS580" s="7">
        <v>1.172905092592593</v>
      </c>
      <c r="AAT580" s="6">
        <v>0.86655092592592597</v>
      </c>
      <c r="AAU580" s="6">
        <v>0.86806712962962962</v>
      </c>
      <c r="AAV580" s="6">
        <v>0.84364583333333332</v>
      </c>
      <c r="AAW580" s="6">
        <v>1.062916666666667</v>
      </c>
      <c r="AAX580" s="7">
        <v>0.89252314814814815</v>
      </c>
      <c r="AAY580" s="6">
        <v>0.56311342592592595</v>
      </c>
      <c r="AAZ580" s="6">
        <v>0.99413194444444442</v>
      </c>
      <c r="ABA580" s="6">
        <v>0.99010416666666667</v>
      </c>
      <c r="ABB580" s="6">
        <v>1.0927893518518521</v>
      </c>
      <c r="ABC580" s="7">
        <v>0.65914351851851849</v>
      </c>
      <c r="ABD580" s="6">
        <v>0.82181712962962961</v>
      </c>
      <c r="ABE580" s="6">
        <v>1.173634259259259</v>
      </c>
      <c r="ABF580" s="6">
        <v>0.87137731481481484</v>
      </c>
      <c r="ABG580" s="6">
        <v>0.87763888888888886</v>
      </c>
      <c r="ABH580" s="7">
        <v>0.93590277777777775</v>
      </c>
      <c r="ABI580" s="6">
        <v>0.90890046296296301</v>
      </c>
      <c r="ABJ580" s="6">
        <v>1.29224537037037</v>
      </c>
      <c r="ABK580" s="6">
        <v>0.72362268518518513</v>
      </c>
      <c r="ABL580" s="6">
        <v>0.8574074074074074</v>
      </c>
      <c r="ABM580" s="7">
        <v>1.4234953703703701</v>
      </c>
      <c r="ABN580" s="6">
        <v>0.88422453703703707</v>
      </c>
      <c r="ABO580" s="6">
        <v>1.1609375</v>
      </c>
      <c r="ABP580" s="6">
        <v>1.213611111111111</v>
      </c>
      <c r="ABQ580" s="6">
        <v>1.4227199074074079</v>
      </c>
      <c r="ABR580" s="7">
        <v>0.85384259259259254</v>
      </c>
      <c r="ABS580" s="6">
        <v>1.099641203703704</v>
      </c>
      <c r="ABT580" s="6">
        <v>0.86773148148148149</v>
      </c>
      <c r="ABU580" s="6">
        <v>0.23824074074074081</v>
      </c>
      <c r="ABV580" s="6">
        <v>1.268564814814815</v>
      </c>
      <c r="ABW580" s="7">
        <v>0.8137268518518519</v>
      </c>
      <c r="ABX580" s="6">
        <v>1.1665393518518521</v>
      </c>
      <c r="ABY580" s="6">
        <v>0.99348379629629635</v>
      </c>
      <c r="ABZ580" s="6">
        <v>0.54614583333333333</v>
      </c>
      <c r="ACA580" s="6">
        <v>0.86586805555555557</v>
      </c>
      <c r="ACB580" s="7">
        <v>0.80329861111111112</v>
      </c>
      <c r="ACC580" s="6">
        <v>0.73581018518518515</v>
      </c>
      <c r="ACD580" s="6">
        <v>0.87927083333333333</v>
      </c>
      <c r="ACE580" s="6">
        <v>0.81633101851851853</v>
      </c>
      <c r="ACF580" s="6">
        <v>0.74375000000000002</v>
      </c>
      <c r="ACG580" s="7">
        <v>0.7542592592592593</v>
      </c>
      <c r="ACH580" s="6">
        <v>0.62630787037037039</v>
      </c>
      <c r="ACI580" s="6">
        <v>1.181388888888889</v>
      </c>
      <c r="ACJ580" s="6">
        <v>0.86607638888888894</v>
      </c>
      <c r="ACK580" s="6">
        <v>0.8273611111111111</v>
      </c>
      <c r="ACL580" s="7">
        <v>0.46353009259259259</v>
      </c>
      <c r="ACM580" s="6">
        <v>0.87932870370370375</v>
      </c>
      <c r="ACN580" s="6">
        <v>1.1802430555555561</v>
      </c>
      <c r="ACO580" s="6">
        <v>0.73570601851851847</v>
      </c>
      <c r="ACP580" s="6">
        <v>0.5892708333333333</v>
      </c>
      <c r="ACQ580" s="7">
        <v>0.42009259259259257</v>
      </c>
      <c r="ACR580" s="6">
        <v>0.20611111111111111</v>
      </c>
      <c r="ACS580" s="6">
        <v>0.87315972222222227</v>
      </c>
      <c r="ACT580" s="6">
        <v>0.23874999999999999</v>
      </c>
      <c r="ACU580" s="6">
        <v>0.73229166666666667</v>
      </c>
      <c r="ACV580" s="7">
        <v>1.1717245370370371</v>
      </c>
      <c r="ACW580" s="6">
        <v>0.74793981481481486</v>
      </c>
      <c r="ACX580" s="6">
        <v>0.53528935185185189</v>
      </c>
      <c r="ACY580" s="6">
        <v>0.73628472222222219</v>
      </c>
      <c r="ACZ580" s="6">
        <v>0.90581018518518519</v>
      </c>
      <c r="ADA580" s="7">
        <v>0.92201388888888891</v>
      </c>
      <c r="ADB580" s="6">
        <v>0.61174768518518519</v>
      </c>
      <c r="ADC580" s="6">
        <v>0.85561342592592593</v>
      </c>
      <c r="ADD580" s="6">
        <v>0.53993055555555558</v>
      </c>
      <c r="ADE580" s="6">
        <v>1.3809374999999999</v>
      </c>
      <c r="ADF580" s="7">
        <v>0.55721064814814814</v>
      </c>
      <c r="ADG580" s="6">
        <v>1.1179861111111109</v>
      </c>
      <c r="ADH580" s="6">
        <v>0.92495370370370367</v>
      </c>
      <c r="ADI580" s="6">
        <v>1.420081018518518</v>
      </c>
      <c r="ADJ580" s="6">
        <v>0.26089120370370372</v>
      </c>
      <c r="ADK580" s="7">
        <v>0.16016203703703699</v>
      </c>
      <c r="ADL580" s="6">
        <v>0.86576388888888889</v>
      </c>
      <c r="ADM580" s="6">
        <v>0.87769675925925927</v>
      </c>
      <c r="ADN580" s="6">
        <v>0.8335069444444444</v>
      </c>
      <c r="ADO580" s="6">
        <v>1.1684027777777779</v>
      </c>
      <c r="ADP580" s="7">
        <v>0.85577546296296292</v>
      </c>
      <c r="ADQ580" s="6">
        <v>1.142141203703704</v>
      </c>
      <c r="ADR580" s="6">
        <v>1.1535300925925931</v>
      </c>
      <c r="ADS580" s="6">
        <v>1.0341666666666669</v>
      </c>
      <c r="ADT580" s="6">
        <v>0.84925925925925927</v>
      </c>
      <c r="ADU580" s="7">
        <v>0.17650462962962959</v>
      </c>
      <c r="ADV580" s="6">
        <v>1.16619212962963</v>
      </c>
      <c r="ADW580" s="6">
        <v>1.1767013888888891</v>
      </c>
      <c r="ADX580" s="6">
        <v>1.1484375</v>
      </c>
      <c r="ADY580" s="6">
        <v>0.62268518518518523</v>
      </c>
      <c r="ADZ580" s="7">
        <v>0.91607638888888887</v>
      </c>
      <c r="AEA580" s="6">
        <v>0.580474537037037</v>
      </c>
      <c r="AEB580" s="6">
        <v>0.79758101851851848</v>
      </c>
      <c r="AEC580" s="6">
        <v>0.88271990740740736</v>
      </c>
      <c r="AED580" s="6">
        <v>0.94901620370370365</v>
      </c>
      <c r="AEE580" s="7">
        <v>1.147118055555556</v>
      </c>
      <c r="AEF580" s="6">
        <v>0.90778935185185183</v>
      </c>
      <c r="AEG580" s="6">
        <v>1.1456249999999999</v>
      </c>
      <c r="AEH580" s="6">
        <v>0.5658333333333333</v>
      </c>
      <c r="AEI580" s="6">
        <v>1.009513888888889</v>
      </c>
      <c r="AEJ580" s="7">
        <v>0.88503472222222224</v>
      </c>
      <c r="AEK580" s="6">
        <v>1.205891203703704</v>
      </c>
      <c r="AEL580" s="6">
        <v>0.83387731481481486</v>
      </c>
      <c r="AEM580" s="6">
        <v>0.83641203703703704</v>
      </c>
      <c r="AEN580" s="6">
        <v>0.72062499999999996</v>
      </c>
      <c r="AEO580" s="7">
        <v>0.62320601851851853</v>
      </c>
      <c r="AEP580" s="6">
        <v>0.97528935185185184</v>
      </c>
      <c r="AEQ580" s="6">
        <v>0.63107638888888884</v>
      </c>
      <c r="AER580" s="6">
        <v>0.92043981481481485</v>
      </c>
      <c r="AES580" s="6">
        <v>1.422037037037037</v>
      </c>
      <c r="AET580" s="7">
        <v>0.57127314814814811</v>
      </c>
      <c r="AEU580" s="6">
        <v>0.67668981481481483</v>
      </c>
      <c r="AEV580" s="6">
        <v>0.99412037037037038</v>
      </c>
      <c r="AEW580" s="6">
        <v>0.74859953703703708</v>
      </c>
      <c r="AEX580" s="6">
        <v>1.4323842592592591</v>
      </c>
      <c r="AEY580" s="7">
        <v>0.28585648148148152</v>
      </c>
      <c r="AEZ580" s="6">
        <v>0.86609953703703701</v>
      </c>
      <c r="AFA580" s="6">
        <v>0.90739583333333329</v>
      </c>
      <c r="AFB580" s="6">
        <v>0.77018518518518519</v>
      </c>
      <c r="AFC580" s="6">
        <v>0.82656249999999998</v>
      </c>
      <c r="AFD580" s="7">
        <v>0.62165509259259255</v>
      </c>
      <c r="AFE580" s="6">
        <v>0.57594907407407403</v>
      </c>
      <c r="AFF580" s="6">
        <v>0.5428587962962963</v>
      </c>
      <c r="AFG580" s="6">
        <v>1.099618055555555</v>
      </c>
      <c r="AFH580" s="6">
        <v>0.64427083333333335</v>
      </c>
      <c r="AFI580" s="7">
        <v>0.88065972222222222</v>
      </c>
      <c r="AFJ580" s="6">
        <v>1.43962962962963</v>
      </c>
      <c r="AFK580" s="6">
        <v>0.91508101851851853</v>
      </c>
      <c r="AFL580" s="6">
        <v>1.1079050925925931</v>
      </c>
      <c r="AFM580" s="6">
        <v>1.1722569444444439</v>
      </c>
      <c r="AFN580" s="7">
        <v>0.85855324074074069</v>
      </c>
      <c r="AFO580" s="6">
        <v>0.97140046296296301</v>
      </c>
      <c r="AFP580" s="6">
        <v>0.88020833333333337</v>
      </c>
      <c r="AFQ580" s="6">
        <v>0.4087615740740741</v>
      </c>
      <c r="AFR580" s="6">
        <v>0.72847222222222219</v>
      </c>
      <c r="AFS580" s="7">
        <v>1.210069444444444</v>
      </c>
      <c r="AFT580" s="6">
        <v>1.243946759259259</v>
      </c>
      <c r="AFU580" s="6">
        <v>1.2354166666666671</v>
      </c>
      <c r="AFV580" s="6">
        <v>0.1907986111111111</v>
      </c>
      <c r="AFW580" s="6">
        <v>0.77418981481481486</v>
      </c>
      <c r="AFX580" s="7">
        <v>0.86414351851851856</v>
      </c>
      <c r="AFY580" s="6">
        <v>0.45548611111111109</v>
      </c>
      <c r="AFZ580" s="6">
        <v>0.5140393518518519</v>
      </c>
      <c r="AGA580" s="6">
        <v>1.0521990740740741</v>
      </c>
      <c r="AGB580" s="6">
        <v>0.56398148148148153</v>
      </c>
      <c r="AGC580" s="7">
        <v>1.422210648148148</v>
      </c>
      <c r="AGD580" s="6">
        <v>0.65593749999999995</v>
      </c>
      <c r="AGE580" s="6">
        <v>0.5224537037037037</v>
      </c>
      <c r="AGF580" s="6">
        <v>0.80432870370370368</v>
      </c>
      <c r="AGG580" s="6">
        <v>0.99785879629629626</v>
      </c>
      <c r="AGH580" s="7">
        <v>0.98969907407407409</v>
      </c>
      <c r="AGI580" s="6">
        <v>0.74071759259259262</v>
      </c>
      <c r="AGJ580" s="6">
        <v>0.42502314814814812</v>
      </c>
      <c r="AGK580" s="6">
        <v>1.1360069444444441</v>
      </c>
      <c r="AGL580" s="6">
        <v>0.58718749999999997</v>
      </c>
      <c r="AGM580" s="7">
        <v>1.0179282407407411</v>
      </c>
      <c r="AGN580" s="6">
        <v>0.85925925925925928</v>
      </c>
      <c r="AGO580" s="6">
        <v>0.1844675925925926</v>
      </c>
      <c r="AGP580" s="6">
        <v>0.76981481481481484</v>
      </c>
      <c r="AGQ580" s="6">
        <v>0.98996527777777776</v>
      </c>
      <c r="AGR580" s="7">
        <v>1.1513541666666669</v>
      </c>
      <c r="AGS580" s="6">
        <v>0.93944444444444442</v>
      </c>
      <c r="AGT580" s="6">
        <v>0.8601388888888889</v>
      </c>
      <c r="AGU580" s="6">
        <v>0.65417824074074071</v>
      </c>
      <c r="AGV580" s="6">
        <v>0.91643518518518519</v>
      </c>
      <c r="AGW580" s="7">
        <v>1.4354398148148151</v>
      </c>
      <c r="AGX580" s="6">
        <v>0.60995370370370372</v>
      </c>
      <c r="AGY580" s="6">
        <v>0.93327546296296293</v>
      </c>
      <c r="AGZ580" s="6">
        <v>0.95505787037037038</v>
      </c>
      <c r="AHA580" s="6">
        <v>0.79445601851851855</v>
      </c>
      <c r="AHB580" s="7">
        <v>1.0813541666666671</v>
      </c>
      <c r="AHC580" s="6">
        <v>0.71331018518518519</v>
      </c>
      <c r="AHD580" s="6">
        <v>0.92092592592592593</v>
      </c>
      <c r="AHE580" s="6">
        <v>0.86392361111111116</v>
      </c>
      <c r="AHF580" s="6">
        <v>0.62652777777777779</v>
      </c>
      <c r="AHG580" s="7">
        <v>0.6262847222222222</v>
      </c>
      <c r="AHH580" s="6">
        <v>0.232662037037037</v>
      </c>
      <c r="AHI580" s="6">
        <v>0.56855324074074076</v>
      </c>
      <c r="AHJ580" s="6">
        <v>0.19494212962962959</v>
      </c>
      <c r="AHK580" s="6">
        <v>0.98806712962962961</v>
      </c>
      <c r="AHL580" s="7">
        <v>0.96247685185185183</v>
      </c>
      <c r="AHM580" s="6">
        <v>0.74995370370370373</v>
      </c>
      <c r="AHN580" s="6">
        <v>0.19319444444444439</v>
      </c>
      <c r="AHO580" s="6">
        <v>0.65562500000000001</v>
      </c>
      <c r="AHP580" s="6">
        <v>0.91137731481481477</v>
      </c>
      <c r="AHQ580" s="7">
        <v>1.353657407407407</v>
      </c>
      <c r="AHR580" s="6">
        <v>0.60415509259259259</v>
      </c>
      <c r="AHS580" s="6">
        <v>0.81824074074074071</v>
      </c>
      <c r="AHT580" s="6">
        <v>0.67596064814814816</v>
      </c>
      <c r="AHU580" s="6">
        <v>0.98722222222222222</v>
      </c>
      <c r="AHV580" s="7">
        <v>0.57843750000000005</v>
      </c>
      <c r="AHW580" s="6">
        <v>0.88430555555555557</v>
      </c>
      <c r="AHX580" s="6">
        <v>0.78612268518518513</v>
      </c>
      <c r="AHY580" s="6">
        <v>0.8912268518518518</v>
      </c>
      <c r="AHZ580" s="6">
        <v>1.1267129629629631</v>
      </c>
      <c r="AIA580" s="7">
        <v>0.96745370370370365</v>
      </c>
      <c r="AIB580" s="6">
        <v>0.73887731481481478</v>
      </c>
      <c r="AIC580" s="6">
        <v>0.98925925925925928</v>
      </c>
      <c r="AID580" s="6">
        <v>0.55004629629629631</v>
      </c>
      <c r="AIE580" s="6">
        <v>1.0140740740740739</v>
      </c>
      <c r="AIF580" s="7">
        <v>0.39476851851851852</v>
      </c>
      <c r="AIG580" s="6">
        <v>1.102048611111111</v>
      </c>
      <c r="AIH580" s="6">
        <v>0.43157407407407411</v>
      </c>
      <c r="AII580" s="6">
        <v>0.88107638888888884</v>
      </c>
      <c r="AIJ580" s="6">
        <v>1.069155092592593</v>
      </c>
      <c r="AIK580" s="7">
        <v>0.25745370370370368</v>
      </c>
      <c r="AIL580" s="6">
        <v>0.98855324074074069</v>
      </c>
      <c r="AIM580" s="6">
        <v>1.158865740740741</v>
      </c>
      <c r="AIN580" s="6">
        <v>0.98660879629629628</v>
      </c>
      <c r="AIO580" s="6">
        <v>0.8691550925925926</v>
      </c>
      <c r="AIP580" s="7">
        <v>0.93148148148148147</v>
      </c>
      <c r="AIQ580" s="6">
        <v>1.1876851851851851</v>
      </c>
      <c r="AIR580" s="6">
        <v>0.62648148148148153</v>
      </c>
      <c r="AIS580" s="6">
        <v>0.9100462962962963</v>
      </c>
      <c r="AIT580" s="6">
        <v>1.1736574074074071</v>
      </c>
      <c r="AIU580" s="7">
        <v>1.348796296296296</v>
      </c>
      <c r="AIV580" s="6">
        <v>0.92719907407407409</v>
      </c>
      <c r="AIW580" s="6">
        <v>0.12346064814814819</v>
      </c>
      <c r="AIX580" s="6">
        <v>0.89532407407407411</v>
      </c>
      <c r="AIY580" s="6">
        <v>0.96920138888888885</v>
      </c>
      <c r="AIZ580" s="7">
        <v>0.86879629629629629</v>
      </c>
      <c r="AJA580" s="6">
        <v>1.0181018518518521</v>
      </c>
      <c r="AJB580" s="6">
        <v>0.85501157407407402</v>
      </c>
      <c r="AJC580" s="6">
        <v>0.2440046296296296</v>
      </c>
      <c r="AJD580" s="6">
        <v>0.99119212962962966</v>
      </c>
      <c r="AJE580" s="7">
        <v>0.87993055555555555</v>
      </c>
      <c r="AJF580" s="6">
        <v>1.156944444444445</v>
      </c>
      <c r="AJG580" s="6">
        <v>1.092743055555556</v>
      </c>
      <c r="AJH580" s="6">
        <v>0.61368055555555556</v>
      </c>
      <c r="AJI580" s="6">
        <v>0.734375</v>
      </c>
      <c r="AJJ580" s="7">
        <v>1.0657986111111111</v>
      </c>
      <c r="AJK580" s="6">
        <v>0.98586805555555557</v>
      </c>
      <c r="AJL580" s="6">
        <v>0.86105324074074074</v>
      </c>
      <c r="AJM580" s="6">
        <v>1.0276736111111111</v>
      </c>
      <c r="AJN580" s="6">
        <v>0.73704861111111108</v>
      </c>
      <c r="AJO580" s="7">
        <v>0.74011574074074071</v>
      </c>
      <c r="AJP580" s="6">
        <v>1.1306712962962959</v>
      </c>
      <c r="AJQ580" s="6">
        <v>0.63836805555555554</v>
      </c>
      <c r="AJR580" s="6">
        <v>0.65115740740740746</v>
      </c>
      <c r="AJS580" s="6">
        <v>0.65733796296296299</v>
      </c>
      <c r="AJT580" s="7">
        <v>0.98699074074074078</v>
      </c>
      <c r="AJU580" s="6">
        <v>0.9076967592592593</v>
      </c>
      <c r="AJV580" s="6">
        <v>0.98064814814814816</v>
      </c>
      <c r="AJW580" s="6">
        <v>0.65641203703703699</v>
      </c>
      <c r="AJX580" s="6">
        <v>0.73400462962962965</v>
      </c>
      <c r="AJY580" s="7">
        <v>0.86769675925925926</v>
      </c>
      <c r="AJZ580" s="6">
        <v>0.87642361111111111</v>
      </c>
      <c r="AKA580" s="6">
        <v>0.71511574074074069</v>
      </c>
      <c r="AKB580" s="6">
        <v>0.43184027777777778</v>
      </c>
      <c r="AKC580" s="6">
        <v>1.0421296296296301</v>
      </c>
      <c r="AKD580" s="7">
        <v>1.0284490740740739</v>
      </c>
      <c r="AKE580" s="6">
        <v>0.91814814814814816</v>
      </c>
      <c r="AKF580" s="6">
        <v>0.6100578703703704</v>
      </c>
      <c r="AKG580" s="6">
        <v>0.75608796296296299</v>
      </c>
      <c r="AKH580" s="6">
        <v>0.98729166666666668</v>
      </c>
      <c r="AKI580" s="7">
        <v>0.98931712962962959</v>
      </c>
      <c r="AKJ580" s="6">
        <v>0.90167824074074077</v>
      </c>
      <c r="AKK580" s="6">
        <v>1.171597222222222</v>
      </c>
      <c r="AKL580" s="6">
        <v>0.92751157407407403</v>
      </c>
      <c r="AKM580" s="6">
        <v>0.71663194444444445</v>
      </c>
      <c r="AKN580" s="7">
        <v>0.65546296296296291</v>
      </c>
      <c r="AKO580" s="6">
        <v>0.88462962962962965</v>
      </c>
      <c r="AKP580" s="6">
        <v>0.94663194444444443</v>
      </c>
      <c r="AKQ580" s="6">
        <v>1.0965046296296299</v>
      </c>
      <c r="AKR580" s="6">
        <v>0.62480324074074078</v>
      </c>
      <c r="AKS580" s="7">
        <v>0.86752314814814813</v>
      </c>
      <c r="AKT580" s="6">
        <v>0.99137731481481484</v>
      </c>
      <c r="AKU580" s="6">
        <v>0.88006944444444446</v>
      </c>
      <c r="AKV580" s="6">
        <v>0.49387731481481478</v>
      </c>
      <c r="AKW580" s="6">
        <v>0.30447916666666669</v>
      </c>
      <c r="AKX580" s="7">
        <v>0.8235069444444445</v>
      </c>
      <c r="AKY580" s="6">
        <v>0.9456134259259259</v>
      </c>
      <c r="AKZ580" s="6">
        <v>0.82398148148148154</v>
      </c>
      <c r="ALA580" s="6">
        <v>0.74380787037037033</v>
      </c>
      <c r="ALB580" s="6">
        <v>0.85432870370370373</v>
      </c>
      <c r="ALC580" s="7">
        <v>1.187407407407407</v>
      </c>
      <c r="ALD580" s="6">
        <v>1.063854166666667</v>
      </c>
      <c r="ALE580" s="6">
        <v>0.2462847222222222</v>
      </c>
      <c r="ALF580" s="6">
        <v>0.68473379629629627</v>
      </c>
      <c r="ALG580" s="6">
        <v>1.317638888888889</v>
      </c>
      <c r="ALH580" s="7">
        <v>0.98829861111111106</v>
      </c>
      <c r="ALI580" s="6">
        <v>0.87960648148148146</v>
      </c>
      <c r="ALJ580" s="6">
        <v>0.76854166666666668</v>
      </c>
      <c r="ALK580" s="6">
        <v>1.205752314814815</v>
      </c>
      <c r="ALL580" s="6">
        <v>0.85629629629629633</v>
      </c>
      <c r="ALM580" s="7">
        <v>0.7176851851851852</v>
      </c>
    </row>
    <row r="581" spans="1:1001" x14ac:dyDescent="0.45">
      <c r="A581" s="2" t="s">
        <v>580</v>
      </c>
      <c r="B581" s="7">
        <v>0.68557870370370366</v>
      </c>
      <c r="C581" s="7">
        <v>0.26120370370370372</v>
      </c>
      <c r="D581" s="7">
        <v>1.25025462962963</v>
      </c>
      <c r="E581" s="7">
        <v>1.3026388888888889</v>
      </c>
      <c r="F581" s="7">
        <v>0.29991898148148149</v>
      </c>
      <c r="G581" s="7">
        <v>1.4883333333333331</v>
      </c>
      <c r="H581" s="7">
        <v>1.0798958333333331</v>
      </c>
      <c r="I581" s="7">
        <v>0.70331018518518518</v>
      </c>
      <c r="J581" s="7">
        <v>0.52871527777777783</v>
      </c>
      <c r="K581" s="7">
        <v>1.3631018518518521</v>
      </c>
      <c r="L581" s="7">
        <v>0.80675925925925929</v>
      </c>
      <c r="M581" s="7">
        <v>0.24987268518518521</v>
      </c>
      <c r="N581" s="7">
        <v>3.0729166666666669E-2</v>
      </c>
      <c r="O581" s="7">
        <v>0.77711805555555558</v>
      </c>
      <c r="P581" s="7">
        <v>4.4675925925925916E-3</v>
      </c>
      <c r="Q581" s="7">
        <v>1.460613425925926</v>
      </c>
      <c r="R581" s="7">
        <v>0.74758101851851855</v>
      </c>
      <c r="S581" s="7">
        <v>1.437928240740741</v>
      </c>
      <c r="T581" s="7">
        <v>0.75863425925925931</v>
      </c>
      <c r="U581" s="7">
        <v>1.1010300925925931</v>
      </c>
      <c r="V581" s="7">
        <v>0.72990740740740745</v>
      </c>
      <c r="W581" s="7">
        <v>1.1004513888888889</v>
      </c>
      <c r="X581" s="7">
        <v>1.368599537037037</v>
      </c>
      <c r="Y581" s="7">
        <v>1.623842592592593E-2</v>
      </c>
      <c r="Z581" s="7">
        <v>2.3598379629629629</v>
      </c>
      <c r="AA581" s="7">
        <v>1.1123379629629631</v>
      </c>
      <c r="AB581" s="7">
        <v>1.0899421296296301</v>
      </c>
      <c r="AC581" s="7">
        <v>1.2123842592592591</v>
      </c>
      <c r="AD581" s="7">
        <v>0.32046296296296289</v>
      </c>
      <c r="AE581" s="7">
        <v>0.29895833333333333</v>
      </c>
      <c r="AF581" s="7">
        <v>1.3182638888888889</v>
      </c>
      <c r="AG581" s="7">
        <v>1.2943981481481479</v>
      </c>
      <c r="AH581" s="7">
        <v>6.3981481481481486E-2</v>
      </c>
      <c r="AI581" s="7">
        <v>1.0860879629629629</v>
      </c>
      <c r="AJ581" s="7">
        <v>1.212372685185185</v>
      </c>
      <c r="AK581" s="7">
        <v>3.1805555555555552E-2</v>
      </c>
      <c r="AL581" s="7">
        <v>0.31715277777777778</v>
      </c>
      <c r="AM581" s="7">
        <v>0.72189814814814812</v>
      </c>
      <c r="AN581" s="7">
        <v>1.361296296296296</v>
      </c>
      <c r="AO581" s="7">
        <v>1.126793981481482</v>
      </c>
      <c r="AP581" s="7">
        <v>0.62305555555555558</v>
      </c>
      <c r="AQ581" s="7">
        <v>1.201689814814815</v>
      </c>
      <c r="AR581" s="7">
        <v>1.3733796296296299</v>
      </c>
      <c r="AS581" s="7">
        <v>1.4958796296296299</v>
      </c>
      <c r="AT581" s="7">
        <v>0.78156250000000005</v>
      </c>
      <c r="AU581" s="7">
        <v>1.131469907407407</v>
      </c>
      <c r="AV581" s="7">
        <v>1.081631944444444</v>
      </c>
      <c r="AW581" s="7">
        <v>0.88085648148148143</v>
      </c>
      <c r="AX581" s="7">
        <v>1.0187615740740741</v>
      </c>
      <c r="AY581" s="7">
        <v>0.6372106481481481</v>
      </c>
      <c r="AZ581" s="7">
        <v>1.1236226851851849</v>
      </c>
      <c r="BA581" s="7">
        <v>0.76042824074074078</v>
      </c>
      <c r="BB581" s="7">
        <v>0.23800925925925931</v>
      </c>
      <c r="BC581" s="7">
        <v>2.9502314814814811E-2</v>
      </c>
      <c r="BD581" s="7">
        <v>0.11166666666666671</v>
      </c>
      <c r="BE581" s="7">
        <v>2.5590277777777781E-2</v>
      </c>
      <c r="BF581" s="7">
        <v>1.393634259259259</v>
      </c>
      <c r="BG581" s="7">
        <v>1.621608796296296</v>
      </c>
      <c r="BH581" s="7">
        <v>0.91362268518518519</v>
      </c>
      <c r="BI581" s="7">
        <v>0.84574074074074079</v>
      </c>
      <c r="BJ581" s="7">
        <v>1.1799884259259259</v>
      </c>
      <c r="BK581" s="7">
        <v>1.492083333333333</v>
      </c>
      <c r="BL581" s="7">
        <v>1.4940740740740741</v>
      </c>
      <c r="BM581" s="7">
        <v>0.77833333333333332</v>
      </c>
      <c r="BN581" s="7">
        <v>0.81975694444444447</v>
      </c>
      <c r="BO581" s="7">
        <v>1.148923611111111</v>
      </c>
      <c r="BP581" s="7">
        <v>0.75417824074074069</v>
      </c>
      <c r="BQ581" s="7">
        <v>0.72381944444444446</v>
      </c>
      <c r="BR581" s="7">
        <v>1.415983796296296</v>
      </c>
      <c r="BS581" s="7">
        <v>0.8885763888888889</v>
      </c>
      <c r="BT581" s="7">
        <v>0.9927893518518518</v>
      </c>
      <c r="BU581" s="7">
        <v>2.239583333333333E-2</v>
      </c>
      <c r="BV581" s="7">
        <v>0.96219907407407412</v>
      </c>
      <c r="BW581" s="7">
        <v>0.65748842592592593</v>
      </c>
      <c r="BX581" s="7">
        <v>1.499780092592593</v>
      </c>
      <c r="BY581" s="7">
        <v>0.30758101851851849</v>
      </c>
      <c r="BZ581" s="7">
        <v>1.1179282407407409</v>
      </c>
      <c r="CA581" s="7">
        <v>1.3675347222222221</v>
      </c>
      <c r="CB581" s="7">
        <v>1.443032407407407</v>
      </c>
      <c r="CC581" s="7">
        <v>0.70627314814814812</v>
      </c>
      <c r="CD581" s="7">
        <v>0.95332175925925922</v>
      </c>
      <c r="CE581" s="7">
        <v>1.377280092592593</v>
      </c>
      <c r="CF581" s="7">
        <v>0.97047453703703701</v>
      </c>
      <c r="CG581" s="7">
        <v>0.8168171296296296</v>
      </c>
      <c r="CH581" s="7">
        <v>1.0700231481481479</v>
      </c>
      <c r="CI581" s="7">
        <v>1.4939120370370369</v>
      </c>
      <c r="CJ581" s="7">
        <v>1.079988425925926</v>
      </c>
      <c r="CK581" s="7">
        <v>1.0921064814814809</v>
      </c>
      <c r="CL581" s="7">
        <v>1.0953587962962961</v>
      </c>
      <c r="CM581" s="7">
        <v>1.064849537037037</v>
      </c>
      <c r="CN581" s="7">
        <v>1.432118055555555</v>
      </c>
      <c r="CO581" s="7">
        <v>0.61719907407407404</v>
      </c>
      <c r="CP581" s="7">
        <v>1.1188425925925931</v>
      </c>
      <c r="CQ581" s="7">
        <v>1.4135416666666669</v>
      </c>
      <c r="CR581" s="7">
        <v>1.502013888888889</v>
      </c>
      <c r="CS581" s="7">
        <v>0.79376157407407411</v>
      </c>
      <c r="CT581" s="7">
        <v>1.600810185185185</v>
      </c>
      <c r="CU581" s="7">
        <v>0.63547453703703705</v>
      </c>
      <c r="CV581" s="7">
        <v>1.377766203703704</v>
      </c>
      <c r="CW581" s="7">
        <v>1.0345601851851851</v>
      </c>
      <c r="CX581" s="7">
        <v>1.4212384259259261</v>
      </c>
      <c r="CY581" s="7">
        <v>1.334143518518518</v>
      </c>
      <c r="CZ581" s="7">
        <v>1.3097916666666669</v>
      </c>
      <c r="DA581" s="7">
        <v>1.5011111111111111</v>
      </c>
      <c r="DB581" s="7">
        <v>0.29031249999999997</v>
      </c>
      <c r="DC581" s="7">
        <v>1.497384259259259</v>
      </c>
      <c r="DD581" s="7">
        <v>1.519016203703704</v>
      </c>
      <c r="DE581" s="7">
        <v>1.5405671296296299</v>
      </c>
      <c r="DF581" s="7">
        <v>1.5947916666666671</v>
      </c>
      <c r="DG581" s="7">
        <v>0.90363425925925922</v>
      </c>
      <c r="DH581" s="7">
        <v>1.0897569444444439</v>
      </c>
      <c r="DI581" s="7">
        <v>1.598506944444444</v>
      </c>
      <c r="DJ581" s="7">
        <v>1.499675925925926</v>
      </c>
      <c r="DK581" s="7">
        <v>1.070532407407407</v>
      </c>
      <c r="DL581" s="7">
        <v>0.63104166666666661</v>
      </c>
      <c r="DM581" s="7">
        <v>0.8797800925925926</v>
      </c>
      <c r="DN581" s="7">
        <v>1.49974537037037</v>
      </c>
      <c r="DO581" s="7">
        <v>0.78694444444444445</v>
      </c>
      <c r="DP581" s="7">
        <v>0.23033564814814811</v>
      </c>
      <c r="DQ581" s="7">
        <v>1.8229166666666671E-2</v>
      </c>
      <c r="DR581" s="7">
        <v>1.357256944444444</v>
      </c>
      <c r="DS581" s="7">
        <v>3.516203703703704E-2</v>
      </c>
      <c r="DT581" s="7">
        <v>0.89170138888888884</v>
      </c>
      <c r="DU581" s="7">
        <v>1.281759259259259</v>
      </c>
      <c r="DV581" s="7">
        <v>1.085243055555555</v>
      </c>
      <c r="DW581" s="7">
        <v>1.4994675925925931</v>
      </c>
      <c r="DX581" s="7">
        <v>0.63123842592592594</v>
      </c>
      <c r="DY581" s="7">
        <v>5.8298611111111107E-2</v>
      </c>
      <c r="DZ581" s="7">
        <v>1.603587962962963</v>
      </c>
      <c r="EA581" s="7">
        <v>1.459016203703704</v>
      </c>
      <c r="EB581" s="7">
        <v>1.4981944444444439</v>
      </c>
      <c r="EC581" s="7">
        <v>1.2217361111111109</v>
      </c>
      <c r="ED581" s="7">
        <v>1.23537037037037</v>
      </c>
      <c r="EE581" s="7">
        <v>1.404548611111111</v>
      </c>
      <c r="EF581" s="7">
        <v>3.3553240740740738E-2</v>
      </c>
      <c r="EG581" s="7">
        <v>1.105011574074074</v>
      </c>
      <c r="EH581" s="7">
        <v>0.3192476851851852</v>
      </c>
      <c r="EI581" s="7">
        <v>1.4527662037037039</v>
      </c>
      <c r="EJ581" s="7">
        <v>0.7387731481481481</v>
      </c>
      <c r="EK581" s="7">
        <v>2.4606481481481479E-2</v>
      </c>
      <c r="EL581" s="7">
        <v>0.37104166666666671</v>
      </c>
      <c r="EM581" s="7">
        <v>1.3220370370370369</v>
      </c>
      <c r="EN581" s="7">
        <v>0.29023148148148148</v>
      </c>
      <c r="EO581" s="7">
        <v>0.32960648148148147</v>
      </c>
      <c r="EP581" s="7">
        <v>0.73350694444444442</v>
      </c>
      <c r="EQ581" s="7">
        <v>0.64430555555555558</v>
      </c>
      <c r="ER581" s="7">
        <v>0.29396990740740742</v>
      </c>
      <c r="ES581" s="7">
        <v>0.33630787037037041</v>
      </c>
      <c r="ET581" s="7">
        <v>6.1192129629629631E-2</v>
      </c>
      <c r="EU581" s="7">
        <v>0.73100694444444447</v>
      </c>
      <c r="EV581" s="7">
        <v>0.77048611111111109</v>
      </c>
      <c r="EW581" s="7">
        <v>1.1688078703703699</v>
      </c>
      <c r="EX581" s="7">
        <v>0.6330324074074074</v>
      </c>
      <c r="EY581" s="7">
        <v>1.342881944444444</v>
      </c>
      <c r="EZ581" s="7">
        <v>0.25292824074074072</v>
      </c>
      <c r="FA581" s="7">
        <v>2.1539351851851851E-2</v>
      </c>
      <c r="FB581" s="7">
        <v>1.063819444444444</v>
      </c>
      <c r="FC581" s="7">
        <v>0.26750000000000002</v>
      </c>
      <c r="FD581" s="7">
        <v>1.308217592592593</v>
      </c>
      <c r="FE581" s="7">
        <v>1.296377314814815</v>
      </c>
      <c r="FF581" s="7">
        <v>1.128611111111111</v>
      </c>
      <c r="FG581" s="7">
        <v>1.272685185185185</v>
      </c>
      <c r="FH581" s="7">
        <v>1.268055555555555</v>
      </c>
      <c r="FI581" s="7">
        <v>1.0672453703703699</v>
      </c>
      <c r="FJ581" s="7">
        <v>1.3657291666666671</v>
      </c>
      <c r="FK581" s="7">
        <v>1.459178240740741</v>
      </c>
      <c r="FL581" s="7">
        <v>1.371319444444445</v>
      </c>
      <c r="FM581" s="7">
        <v>1.036006944444444</v>
      </c>
      <c r="FN581" s="7">
        <v>0.69532407407407404</v>
      </c>
      <c r="FO581" s="7">
        <v>1.114143518518518</v>
      </c>
      <c r="FP581" s="7">
        <v>0.38902777777777781</v>
      </c>
      <c r="FQ581" s="7">
        <v>1.5555324074074079</v>
      </c>
      <c r="FR581" s="7">
        <v>2.4710648148148152E-2</v>
      </c>
      <c r="FS581" s="7">
        <v>2.52662037037037E-2</v>
      </c>
      <c r="FT581" s="7">
        <v>6.3541666666666663E-2</v>
      </c>
      <c r="FU581" s="7">
        <v>1.1166087962962961</v>
      </c>
      <c r="FV581" s="7">
        <v>1.117256944444444</v>
      </c>
      <c r="FW581" s="7">
        <v>0.32042824074074072</v>
      </c>
      <c r="FX581" s="7">
        <v>1.526111111111111</v>
      </c>
      <c r="FY581" s="7">
        <v>0.88648148148148154</v>
      </c>
      <c r="FZ581" s="7">
        <v>1.029571759259259</v>
      </c>
      <c r="GA581" s="7">
        <v>1.3084953703703699</v>
      </c>
      <c r="GB581" s="7">
        <v>1.228969907407407</v>
      </c>
      <c r="GC581" s="7">
        <v>1.491354166666667</v>
      </c>
      <c r="GD581" s="7">
        <v>1.248831018518519</v>
      </c>
      <c r="GE581" s="7">
        <v>0.19372685185185179</v>
      </c>
      <c r="GF581" s="7">
        <v>1.437083333333333</v>
      </c>
      <c r="GG581" s="7">
        <v>0.77074074074074073</v>
      </c>
      <c r="GH581" s="7">
        <v>0.78943287037037035</v>
      </c>
      <c r="GI581" s="7">
        <v>0.92746527777777776</v>
      </c>
      <c r="GJ581" s="7">
        <v>0.6728587962962963</v>
      </c>
      <c r="GK581" s="7">
        <v>3.063657407407407E-2</v>
      </c>
      <c r="GL581" s="7">
        <v>1.234872685185185</v>
      </c>
      <c r="GM581" s="7">
        <v>1.094027777777778</v>
      </c>
      <c r="GN581" s="7">
        <v>1.378275462962963</v>
      </c>
      <c r="GO581" s="7">
        <v>1.1757175925925929</v>
      </c>
      <c r="GP581" s="7">
        <v>1.0479513888888889</v>
      </c>
      <c r="GQ581" s="7">
        <v>1.069618055555555</v>
      </c>
      <c r="GR581" s="7">
        <v>0.63017361111111114</v>
      </c>
      <c r="GS581" s="7">
        <v>2.4247685185185181E-2</v>
      </c>
      <c r="GT581" s="7">
        <v>0.30535879629629631</v>
      </c>
      <c r="GU581" s="7">
        <v>1.280497685185185</v>
      </c>
      <c r="GV581" s="7">
        <v>1.500648148148148</v>
      </c>
      <c r="GW581" s="7">
        <v>0.76893518518518522</v>
      </c>
      <c r="GX581" s="7">
        <v>0.8837962962962963</v>
      </c>
      <c r="GY581" s="7">
        <v>1.069641203703704</v>
      </c>
      <c r="GZ581" s="7">
        <v>1.46869212962963</v>
      </c>
      <c r="HA581" s="7">
        <v>1.438842592592593</v>
      </c>
      <c r="HB581" s="7">
        <v>2.2048611111111109E-2</v>
      </c>
      <c r="HC581" s="7">
        <v>1.498425925925926</v>
      </c>
      <c r="HD581" s="7">
        <v>0.80704861111111115</v>
      </c>
      <c r="HE581" s="7">
        <v>0.69942129629629635</v>
      </c>
      <c r="HF581" s="7">
        <v>8.726851851851852E-3</v>
      </c>
      <c r="HG581" s="7">
        <v>0.99079861111111112</v>
      </c>
      <c r="HH581" s="7">
        <v>1.4593171296296299</v>
      </c>
      <c r="HI581" s="7">
        <v>2.9236111111111109E-2</v>
      </c>
      <c r="HJ581" s="7">
        <v>1.5692013888888889</v>
      </c>
      <c r="HK581" s="7">
        <v>0.29328703703703701</v>
      </c>
      <c r="HL581" s="7">
        <v>1.24875</v>
      </c>
      <c r="HM581" s="7">
        <v>1.7233796296296299E-2</v>
      </c>
      <c r="HN581" s="7">
        <v>0.77879629629629632</v>
      </c>
      <c r="HO581" s="7">
        <v>1.498425925925926</v>
      </c>
      <c r="HP581" s="7">
        <v>1.3525231481481479</v>
      </c>
      <c r="HQ581" s="7">
        <v>0.7348958333333333</v>
      </c>
      <c r="HR581" s="7">
        <v>0.31546296296296289</v>
      </c>
      <c r="HS581" s="7">
        <v>1.512939814814815</v>
      </c>
      <c r="HT581" s="7">
        <v>1.1634259259259261</v>
      </c>
      <c r="HU581" s="7">
        <v>1.445902777777778</v>
      </c>
      <c r="HV581" s="7">
        <v>0.32447916666666671</v>
      </c>
      <c r="HW581" s="7">
        <v>1.1434490740740739</v>
      </c>
      <c r="HX581" s="7">
        <v>1.2965625000000001</v>
      </c>
      <c r="HY581" s="7">
        <v>0.73408564814814814</v>
      </c>
      <c r="HZ581" s="7">
        <v>1.22193287037037</v>
      </c>
      <c r="IA581" s="7">
        <v>1.225393518518519</v>
      </c>
      <c r="IB581" s="7">
        <v>1.0654629629629631</v>
      </c>
      <c r="IC581" s="7">
        <v>1.0267592592592589</v>
      </c>
      <c r="ID581" s="7">
        <v>0.25761574074074067</v>
      </c>
      <c r="IE581" s="7">
        <v>1.433194444444444</v>
      </c>
      <c r="IF581" s="7">
        <v>0.13446759259259261</v>
      </c>
      <c r="IG581" s="7">
        <v>1.4253356481481481</v>
      </c>
      <c r="IH581" s="7">
        <v>1.307951388888889</v>
      </c>
      <c r="II581" s="7">
        <v>0.74025462962962962</v>
      </c>
      <c r="IJ581" s="7">
        <v>0.62586805555555558</v>
      </c>
      <c r="IK581" s="7">
        <v>1.085</v>
      </c>
      <c r="IL581" s="7">
        <v>1.130185185185185</v>
      </c>
      <c r="IM581" s="7">
        <v>1.225462962962963</v>
      </c>
      <c r="IN581" s="7">
        <v>2.4236111111111111E-2</v>
      </c>
      <c r="IO581" s="7">
        <v>1.4609143518518519</v>
      </c>
      <c r="IP581" s="7">
        <v>1.044351851851852</v>
      </c>
      <c r="IQ581" s="7">
        <v>1.1242013888888891</v>
      </c>
      <c r="IR581" s="7">
        <v>2.2893518518518521E-2</v>
      </c>
      <c r="IS581" s="7">
        <v>0.46613425925925928</v>
      </c>
      <c r="IT581" s="7">
        <v>0.28733796296296299</v>
      </c>
      <c r="IU581" s="7">
        <v>1.1858333333333331</v>
      </c>
      <c r="IV581" s="7">
        <v>1.115243055555555</v>
      </c>
      <c r="IW581" s="7">
        <v>1.396574074074074</v>
      </c>
      <c r="IX581" s="7">
        <v>1.093414351851852</v>
      </c>
      <c r="IY581" s="7">
        <v>1.309108796296296</v>
      </c>
      <c r="IZ581" s="7">
        <v>1.0870023148148149</v>
      </c>
      <c r="JA581" s="7">
        <v>1.491319444444444</v>
      </c>
      <c r="JB581" s="7">
        <v>1.071412037037037</v>
      </c>
      <c r="JC581" s="7">
        <v>1.4996527777777779</v>
      </c>
      <c r="JD581" s="7">
        <v>1.3759606481481479</v>
      </c>
      <c r="JE581" s="7">
        <v>1.492083333333333</v>
      </c>
      <c r="JF581" s="7">
        <v>1.545694444444444</v>
      </c>
      <c r="JG581" s="5" t="s">
        <v>1001</v>
      </c>
      <c r="JH581" s="7">
        <v>1.063819444444444</v>
      </c>
      <c r="JI581" s="7">
        <v>1.197766203703704</v>
      </c>
      <c r="JJ581" s="7">
        <v>2.796296296296296E-2</v>
      </c>
      <c r="JK581" s="7">
        <v>1.510497685185185</v>
      </c>
      <c r="JL581" s="7">
        <v>1.4928240740740739</v>
      </c>
      <c r="JM581" s="7">
        <v>1.022789351851852</v>
      </c>
      <c r="JN581" s="7">
        <v>1.5696990740740739</v>
      </c>
      <c r="JO581" s="7">
        <v>2.7581018518518519E-2</v>
      </c>
      <c r="JP581" s="7">
        <v>1.1364699074074069</v>
      </c>
      <c r="JQ581" s="7">
        <v>1.076712962962963</v>
      </c>
      <c r="JR581" s="7">
        <v>1.0743865740740739</v>
      </c>
      <c r="JS581" s="7">
        <v>0.87329861111111107</v>
      </c>
      <c r="JT581" s="7">
        <v>1.487824074074074</v>
      </c>
      <c r="JU581" s="7">
        <v>0.84204861111111107</v>
      </c>
      <c r="JV581" s="7">
        <v>6.3969907407407406E-2</v>
      </c>
      <c r="JW581" s="7">
        <v>2.4097222222222221E-2</v>
      </c>
      <c r="JX581" s="7">
        <v>0.48504629629629631</v>
      </c>
      <c r="JY581" s="7">
        <v>1.1340856481481481</v>
      </c>
      <c r="JZ581" s="7">
        <v>1.4915509259259261</v>
      </c>
      <c r="KA581" s="7">
        <v>0.30505787037037041</v>
      </c>
      <c r="KB581" s="7">
        <v>1.1594907407407411</v>
      </c>
      <c r="KC581" s="7">
        <v>1.3808217592592591</v>
      </c>
      <c r="KD581" s="7">
        <v>1.4977777777777781</v>
      </c>
      <c r="KE581" s="7">
        <v>1.1246180555555561</v>
      </c>
      <c r="KF581" s="7">
        <v>1.214768518518518</v>
      </c>
      <c r="KG581" s="7">
        <v>0.54640046296296296</v>
      </c>
      <c r="KH581" s="7">
        <v>4.1331018518518517E-2</v>
      </c>
      <c r="KI581" s="7">
        <v>0.8880555555555556</v>
      </c>
      <c r="KJ581" s="7">
        <v>0.1942824074074074</v>
      </c>
      <c r="KK581" s="7">
        <v>1.299907407407408</v>
      </c>
      <c r="KL581" s="7">
        <v>4.673611111111111E-2</v>
      </c>
      <c r="KM581" s="7">
        <v>1.2373032407407409</v>
      </c>
      <c r="KN581" s="7">
        <v>0.66869212962962965</v>
      </c>
      <c r="KO581" s="7">
        <v>0.7247569444444445</v>
      </c>
      <c r="KP581" s="7">
        <v>1.1246180555555561</v>
      </c>
      <c r="KQ581" s="7">
        <v>1.026053240740741</v>
      </c>
      <c r="KR581" s="7">
        <v>0.91172453703703704</v>
      </c>
      <c r="KS581" s="7">
        <v>1.6040972222222221</v>
      </c>
      <c r="KT581" s="7">
        <v>0.32550925925925928</v>
      </c>
      <c r="KU581" s="7">
        <v>1.514131944444445</v>
      </c>
      <c r="KV581" s="7">
        <v>1.5825</v>
      </c>
      <c r="KW581" s="7">
        <v>0.95287037037037037</v>
      </c>
      <c r="KX581" s="7">
        <v>1.2336574074074069</v>
      </c>
      <c r="KY581" s="7">
        <v>1.3192708333333329</v>
      </c>
      <c r="KZ581" s="7">
        <v>0.95344907407407409</v>
      </c>
      <c r="LA581" s="7">
        <v>0.87993055555555555</v>
      </c>
      <c r="LB581" s="7">
        <v>1.1011805555555561</v>
      </c>
      <c r="LC581" s="7">
        <v>1.463287037037037</v>
      </c>
      <c r="LD581" s="7">
        <v>0.33427083333333341</v>
      </c>
      <c r="LE581" s="7">
        <v>1.4989583333333329</v>
      </c>
      <c r="LF581" s="7">
        <v>1.4985300925925931</v>
      </c>
      <c r="LG581" s="7">
        <v>1.232951388888889</v>
      </c>
      <c r="LH581" s="7">
        <v>2.521990740740741E-2</v>
      </c>
      <c r="LI581" s="7">
        <v>0.31024305555555548</v>
      </c>
      <c r="LJ581" s="7">
        <v>1.0365162037037039</v>
      </c>
      <c r="LK581" s="7">
        <v>0.73892361111111116</v>
      </c>
      <c r="LL581" s="7">
        <v>0.32408564814814822</v>
      </c>
      <c r="LM581" s="7">
        <v>2.930555555555556E-2</v>
      </c>
      <c r="LN581" s="7">
        <v>1.491770833333333</v>
      </c>
      <c r="LO581" s="7">
        <v>1.4994791666666669</v>
      </c>
      <c r="LP581" s="7">
        <v>0.67182870370370373</v>
      </c>
      <c r="LQ581" s="7">
        <v>1.446076388888889</v>
      </c>
      <c r="LR581" s="7">
        <v>1.400034722222222</v>
      </c>
      <c r="LS581" s="7">
        <v>0.91254629629629624</v>
      </c>
      <c r="LT581" s="7">
        <v>1.1377546296296299</v>
      </c>
      <c r="LU581" s="7">
        <v>0.71283564814814815</v>
      </c>
      <c r="LV581" s="7">
        <v>8.6342592592592599E-3</v>
      </c>
      <c r="LW581" s="7">
        <v>1.4650578703703701</v>
      </c>
      <c r="LX581" s="7">
        <v>1.5898379629629631</v>
      </c>
      <c r="LY581" s="7">
        <v>1.5868171296296301</v>
      </c>
      <c r="LZ581" s="7">
        <v>1.0390625</v>
      </c>
      <c r="MA581" s="7">
        <v>1.3546296296296301</v>
      </c>
      <c r="MB581" s="7">
        <v>0.30047453703703703</v>
      </c>
      <c r="MC581" s="7">
        <v>0.18814814814814809</v>
      </c>
      <c r="MD581" s="7">
        <v>0.74690972222222218</v>
      </c>
      <c r="ME581" s="7">
        <v>1.773148148148148E-2</v>
      </c>
      <c r="MF581" s="7">
        <v>1.2174537037037041</v>
      </c>
      <c r="MG581" s="7">
        <v>1.3703356481481479</v>
      </c>
      <c r="MH581" s="7">
        <v>0.78473379629629625</v>
      </c>
      <c r="MI581" s="7">
        <v>1.3310185185185191E-2</v>
      </c>
      <c r="MJ581" s="7">
        <v>2.4965277777777781E-2</v>
      </c>
      <c r="MK581" s="7">
        <v>0.74054398148148148</v>
      </c>
      <c r="ML581" s="7">
        <v>1.120127314814815</v>
      </c>
      <c r="MM581" s="7">
        <v>1.2548263888888891</v>
      </c>
      <c r="MN581" s="7">
        <v>0.77216435185185184</v>
      </c>
      <c r="MO581" s="7">
        <v>1.3688194444444439</v>
      </c>
      <c r="MP581" s="7">
        <v>0.2696527777777778</v>
      </c>
      <c r="MQ581" s="7">
        <v>0.2628240740740741</v>
      </c>
      <c r="MR581" s="7">
        <v>1.3904976851851849</v>
      </c>
      <c r="MS581" s="7">
        <v>0.25189814814814809</v>
      </c>
      <c r="MT581" s="7">
        <v>3.1944444444444442E-2</v>
      </c>
      <c r="MU581" s="7">
        <v>3.2569444444444443E-2</v>
      </c>
      <c r="MV581" s="7">
        <v>1.128356481481481</v>
      </c>
      <c r="MW581" s="7">
        <v>0.23761574074074071</v>
      </c>
      <c r="MX581" s="7">
        <v>0.96255787037037033</v>
      </c>
      <c r="MY581" s="7">
        <v>0.90686342592592595</v>
      </c>
      <c r="MZ581" s="7">
        <v>0.54637731481481477</v>
      </c>
      <c r="NA581" s="7">
        <v>0.72636574074074078</v>
      </c>
      <c r="NB581" s="7">
        <v>1.191203703703704</v>
      </c>
      <c r="NC581" s="7">
        <v>0.72793981481481485</v>
      </c>
      <c r="ND581" s="7">
        <v>1.499409722222222</v>
      </c>
      <c r="NE581" s="7">
        <v>0.59923611111111108</v>
      </c>
      <c r="NF581" s="7">
        <v>0.67140046296296296</v>
      </c>
      <c r="NG581" s="7">
        <v>1.1940740740740741</v>
      </c>
      <c r="NH581" s="7">
        <v>1.493055555555556</v>
      </c>
      <c r="NI581" s="7">
        <v>1.2670138888888891</v>
      </c>
      <c r="NJ581" s="7">
        <v>1.3555208333333331</v>
      </c>
      <c r="NK581" s="7">
        <v>1.1954282407407411</v>
      </c>
      <c r="NL581" s="7">
        <v>1.0820138888888891</v>
      </c>
      <c r="NM581" s="7">
        <v>0.76521990740740742</v>
      </c>
      <c r="NN581" s="7">
        <v>0.94122685185185184</v>
      </c>
      <c r="NO581" s="7">
        <v>2.3981481481481479E-2</v>
      </c>
      <c r="NP581" s="7">
        <v>1.5332870370370371</v>
      </c>
      <c r="NQ581" s="7">
        <v>1.1191898148148149</v>
      </c>
      <c r="NR581" s="7">
        <v>1.1143749999999999</v>
      </c>
      <c r="NS581" s="7">
        <v>1.374722222222222</v>
      </c>
      <c r="NT581" s="7">
        <v>0.16517361111111109</v>
      </c>
      <c r="NU581" s="7">
        <v>1.4920717592592589</v>
      </c>
      <c r="NV581" s="7">
        <v>0.86084490740740738</v>
      </c>
      <c r="NW581" s="7">
        <v>1.381898148148148</v>
      </c>
      <c r="NX581" s="7">
        <v>1.265208333333333</v>
      </c>
      <c r="NY581" s="7">
        <v>1.544965277777778</v>
      </c>
      <c r="NZ581" s="7">
        <v>0.92493055555555559</v>
      </c>
      <c r="OA581" s="7">
        <v>1.6173032407407411</v>
      </c>
      <c r="OB581" s="7">
        <v>2.4085648148148151E-2</v>
      </c>
      <c r="OC581" s="7">
        <v>0.29574074074074069</v>
      </c>
      <c r="OD581" s="7">
        <v>4.4814814814814807E-2</v>
      </c>
      <c r="OE581" s="7">
        <v>1.498634259259259</v>
      </c>
      <c r="OF581" s="7">
        <v>0.1961111111111111</v>
      </c>
      <c r="OG581" s="7">
        <v>1.039490740740741</v>
      </c>
      <c r="OH581" s="7">
        <v>5.7326388888888892E-2</v>
      </c>
      <c r="OI581" s="7">
        <v>1.459953703703704</v>
      </c>
      <c r="OJ581" s="7">
        <v>1.2659143518518521</v>
      </c>
      <c r="OK581" s="7">
        <v>3.7349537037037042E-2</v>
      </c>
      <c r="OL581" s="7">
        <v>0.63460648148148147</v>
      </c>
      <c r="OM581" s="7">
        <v>0.75482638888888887</v>
      </c>
      <c r="ON581" s="7">
        <v>1.4922685185185181</v>
      </c>
      <c r="OO581" s="7">
        <v>1.126099537037037</v>
      </c>
      <c r="OP581" s="7">
        <v>1.450185185185185</v>
      </c>
      <c r="OQ581" s="7">
        <v>1.4848263888888891</v>
      </c>
      <c r="OR581" s="5" t="s">
        <v>1001</v>
      </c>
      <c r="OS581" s="7">
        <v>0.97730324074074071</v>
      </c>
      <c r="OT581" s="7">
        <v>0.77414351851851848</v>
      </c>
      <c r="OU581" s="7">
        <v>1.2766666666666671</v>
      </c>
      <c r="OV581" s="7">
        <v>1.094178240740741</v>
      </c>
      <c r="OW581" s="7">
        <v>1.5428240740740741E-2</v>
      </c>
      <c r="OX581" s="7">
        <v>2.5914351851851852E-2</v>
      </c>
      <c r="OY581" s="7">
        <v>1.0363310185185191</v>
      </c>
      <c r="OZ581" s="7">
        <v>0.56510416666666663</v>
      </c>
      <c r="PA581" s="7">
        <v>1.0590740740740741</v>
      </c>
      <c r="PB581" s="7">
        <v>1.090231481481482</v>
      </c>
      <c r="PC581" s="7">
        <v>7.1898148148148142E-2</v>
      </c>
      <c r="PD581" s="7">
        <v>2.481481481481481E-2</v>
      </c>
      <c r="PE581" s="7">
        <v>1.1635416666666669</v>
      </c>
      <c r="PF581" s="7">
        <v>1.388113425925926</v>
      </c>
      <c r="PG581" s="7">
        <v>1.086435185185185</v>
      </c>
      <c r="PH581" s="7">
        <v>8.7152777777777784E-3</v>
      </c>
      <c r="PI581" s="7">
        <v>0.73181712962962964</v>
      </c>
      <c r="PJ581" s="7">
        <v>1.4929050925925931</v>
      </c>
      <c r="PK581" s="7">
        <v>0.86233796296296295</v>
      </c>
      <c r="PL581" s="7">
        <v>0.96188657407407407</v>
      </c>
      <c r="PM581" s="7">
        <v>1.4726504629629631</v>
      </c>
      <c r="PN581" s="7">
        <v>1.4972685185185191</v>
      </c>
      <c r="PO581" s="7">
        <v>1.225856481481481</v>
      </c>
      <c r="PP581" s="7">
        <v>1.350543981481481</v>
      </c>
      <c r="PQ581" s="7">
        <v>1.497986111111111</v>
      </c>
      <c r="PR581" s="7">
        <v>1.151273148148148</v>
      </c>
      <c r="PS581" s="7">
        <v>1.049479166666667</v>
      </c>
      <c r="PT581" s="7">
        <v>1.4918981481481479</v>
      </c>
      <c r="PU581" s="7">
        <v>1.1049884259259259</v>
      </c>
      <c r="PV581" s="7">
        <v>1.170127314814815</v>
      </c>
      <c r="PW581" s="7">
        <v>1.108622685185185</v>
      </c>
      <c r="PX581" s="7">
        <v>0.88848379629629626</v>
      </c>
      <c r="PY581" s="7">
        <v>0.97679398148148144</v>
      </c>
      <c r="PZ581" s="7">
        <v>1.40037037037037</v>
      </c>
      <c r="QA581" s="7">
        <v>1.1978703703703699</v>
      </c>
      <c r="QB581" s="7">
        <v>1.2770717592592591</v>
      </c>
      <c r="QC581" s="7">
        <v>1.048206018518518</v>
      </c>
      <c r="QD581" s="7">
        <v>1.0455787037037041</v>
      </c>
      <c r="QE581" s="7">
        <v>0.72379629629629627</v>
      </c>
      <c r="QF581" s="7">
        <v>1.4678587962962959</v>
      </c>
      <c r="QG581" s="7">
        <v>1.4687152777777781</v>
      </c>
      <c r="QH581" s="7">
        <v>0.88376157407407407</v>
      </c>
      <c r="QI581" s="7">
        <v>0.73039351851851853</v>
      </c>
      <c r="QJ581" s="7">
        <v>1.156423611111111</v>
      </c>
      <c r="QK581" s="7">
        <v>0.88556712962962958</v>
      </c>
      <c r="QL581" s="7">
        <v>1.194895833333333</v>
      </c>
      <c r="QM581" s="7">
        <v>1.1428125</v>
      </c>
      <c r="QN581" s="7">
        <v>0.78135416666666668</v>
      </c>
      <c r="QO581" s="7">
        <v>1.4921412037037041</v>
      </c>
      <c r="QP581" s="7">
        <v>1.158680555555555</v>
      </c>
      <c r="QQ581" s="7">
        <v>0.77849537037037042</v>
      </c>
      <c r="QR581" s="7">
        <v>0.89349537037037041</v>
      </c>
      <c r="QS581" s="7">
        <v>1.301828703703704</v>
      </c>
      <c r="QT581" s="7">
        <v>1.13505787037037</v>
      </c>
      <c r="QU581" s="7">
        <v>1.1277430555555561</v>
      </c>
      <c r="QV581" s="7">
        <v>1.1733796296296299</v>
      </c>
      <c r="QW581" s="7">
        <v>2.2013888888888888E-2</v>
      </c>
      <c r="QX581" s="7">
        <v>6.1898148148148147E-2</v>
      </c>
      <c r="QY581" s="7">
        <v>2.116898148148148E-2</v>
      </c>
      <c r="QZ581" s="7">
        <v>0.84956018518518517</v>
      </c>
      <c r="RA581" s="7">
        <v>0.82947916666666666</v>
      </c>
      <c r="RB581" s="7">
        <v>1.1119212962962961</v>
      </c>
      <c r="RC581" s="7">
        <v>7.5462962962962966E-3</v>
      </c>
      <c r="RD581" s="7">
        <v>0.85880787037037032</v>
      </c>
      <c r="RE581" s="7">
        <v>3.4525462962962973E-2</v>
      </c>
      <c r="RF581" s="7">
        <v>5.6944444444444447E-3</v>
      </c>
      <c r="RG581" s="7">
        <v>0.19498842592592591</v>
      </c>
      <c r="RH581" s="7">
        <v>1.3130439814814809</v>
      </c>
      <c r="RI581" s="7">
        <v>1.0952083333333329</v>
      </c>
      <c r="RJ581" s="7">
        <v>0.61968749999999995</v>
      </c>
      <c r="RK581" s="7">
        <v>2.1284722222222219E-2</v>
      </c>
      <c r="RL581" s="7">
        <v>0.86568287037037039</v>
      </c>
      <c r="RM581" s="7">
        <v>1.4911458333333329</v>
      </c>
      <c r="RN581" s="7">
        <v>1.2224999999999999</v>
      </c>
      <c r="RO581" s="7">
        <v>5.6759259259259259E-2</v>
      </c>
      <c r="RP581" s="7">
        <v>1.4067129629629631</v>
      </c>
      <c r="RQ581" s="7">
        <v>1.197430555555556</v>
      </c>
      <c r="RR581" s="7">
        <v>0.82524305555555555</v>
      </c>
      <c r="RS581" s="7">
        <v>1.3119444444444439</v>
      </c>
      <c r="RT581" s="7">
        <v>0.45708333333333329</v>
      </c>
      <c r="RU581" s="7">
        <v>0.19844907407407411</v>
      </c>
      <c r="RV581" s="7">
        <v>1.4409722222222221</v>
      </c>
      <c r="RW581" s="7">
        <v>1.0217708333333331</v>
      </c>
      <c r="RX581" s="7">
        <v>1.612222222222222</v>
      </c>
      <c r="RY581" s="7">
        <v>1.0925231481481481</v>
      </c>
      <c r="RZ581" s="7">
        <v>0.77231481481481479</v>
      </c>
      <c r="SA581" s="7">
        <v>0.49443287037037043</v>
      </c>
      <c r="SB581" s="7">
        <v>0.7823148148148148</v>
      </c>
      <c r="SC581" s="7">
        <v>1.061678240740741</v>
      </c>
      <c r="SD581" s="7">
        <v>1.3474999999999999</v>
      </c>
      <c r="SE581" s="7">
        <v>0.45793981481481483</v>
      </c>
      <c r="SF581" s="7">
        <v>1.4120254629629629</v>
      </c>
      <c r="SG581" s="7">
        <v>1.0474421296296299</v>
      </c>
      <c r="SH581" s="7">
        <v>1.468078703703704</v>
      </c>
      <c r="SI581" s="7">
        <v>1.4999768518518519</v>
      </c>
      <c r="SJ581" s="7">
        <v>0.7359606481481481</v>
      </c>
      <c r="SK581" s="7">
        <v>1.056631944444445</v>
      </c>
      <c r="SL581" s="7">
        <v>1.055289351851852</v>
      </c>
      <c r="SM581" s="7">
        <v>0.96228009259259262</v>
      </c>
      <c r="SN581" s="7">
        <v>0.33219907407407412</v>
      </c>
      <c r="SO581" s="7">
        <v>0.86821759259259257</v>
      </c>
      <c r="SP581" s="7">
        <v>0.62746527777777783</v>
      </c>
      <c r="SQ581" s="7">
        <v>0.28182870370370372</v>
      </c>
      <c r="SR581" s="7">
        <v>1.2260069444444439</v>
      </c>
      <c r="SS581" s="7">
        <v>0.28847222222222219</v>
      </c>
      <c r="ST581" s="7">
        <v>0.5392824074074074</v>
      </c>
      <c r="SU581" s="7">
        <v>2.2592592592592591E-2</v>
      </c>
      <c r="SV581" s="7">
        <v>0.64447916666666671</v>
      </c>
      <c r="SW581" s="7">
        <v>0.78618055555555555</v>
      </c>
      <c r="SX581" s="7">
        <v>1.214606481481481</v>
      </c>
      <c r="SY581" s="7">
        <v>2.6840277777777779E-2</v>
      </c>
      <c r="SZ581" s="7">
        <v>1.04912037037037</v>
      </c>
      <c r="TA581" s="7">
        <v>0.66011574074074075</v>
      </c>
      <c r="TB581" s="7">
        <v>1.6030324074074069</v>
      </c>
      <c r="TC581" s="7">
        <v>0.71136574074074077</v>
      </c>
      <c r="TD581" s="7">
        <v>1.2580092592592591</v>
      </c>
      <c r="TE581" s="7">
        <v>1.6088078703703701</v>
      </c>
      <c r="TF581" s="7">
        <v>2.22337962962963E-2</v>
      </c>
      <c r="TG581" s="7">
        <v>1.126701388888889</v>
      </c>
      <c r="TH581" s="7">
        <v>0.20306712962962961</v>
      </c>
      <c r="TI581" s="7">
        <v>1.1809722222222221</v>
      </c>
      <c r="TJ581" s="7">
        <v>1.038125</v>
      </c>
      <c r="TK581" s="7">
        <v>1.6059606481481481</v>
      </c>
      <c r="TL581" s="7">
        <v>1.6210069444444439</v>
      </c>
      <c r="TM581" s="7">
        <v>1.492893518518519</v>
      </c>
      <c r="TN581" s="7">
        <v>0.97278935185185189</v>
      </c>
      <c r="TO581" s="7">
        <v>0.72166666666666668</v>
      </c>
      <c r="TP581" s="7">
        <v>1.2138657407407409</v>
      </c>
      <c r="TQ581" s="7">
        <v>0.26984953703703701</v>
      </c>
      <c r="TR581" s="7">
        <v>1.0682638888888889</v>
      </c>
      <c r="TS581" s="7">
        <v>1.4369212962962961</v>
      </c>
      <c r="TT581" s="7">
        <v>0.27836805555555549</v>
      </c>
      <c r="TU581" s="7">
        <v>1.081956018518518</v>
      </c>
      <c r="TV581" s="7">
        <v>0.916412037037037</v>
      </c>
      <c r="TW581" s="7">
        <v>0.2487037037037037</v>
      </c>
      <c r="TX581" s="7">
        <v>1.495787037037037</v>
      </c>
      <c r="TY581" s="7">
        <v>0.87396990740740743</v>
      </c>
      <c r="TZ581" s="7">
        <v>0.74585648148148154</v>
      </c>
      <c r="UA581" s="7">
        <v>1.3604976851851851</v>
      </c>
      <c r="UB581" s="7">
        <v>1.0817592592592591</v>
      </c>
      <c r="UC581" s="7">
        <v>0.56244212962962958</v>
      </c>
      <c r="UD581" s="7">
        <v>1.6049768518518519</v>
      </c>
      <c r="UE581" s="7">
        <v>1.348946759259259</v>
      </c>
      <c r="UF581" s="7">
        <v>0.90312499999999996</v>
      </c>
      <c r="UG581" s="7">
        <v>4.3402777777777783E-2</v>
      </c>
      <c r="UH581" s="7">
        <v>1.2455902777777781</v>
      </c>
      <c r="UI581" s="7">
        <v>0.23025462962962959</v>
      </c>
      <c r="UJ581" s="7">
        <v>1.5359375</v>
      </c>
      <c r="UK581" s="7">
        <v>0.62108796296296298</v>
      </c>
      <c r="UL581" s="7">
        <v>0.26527777777777778</v>
      </c>
      <c r="UM581" s="7">
        <v>0.73613425925925924</v>
      </c>
      <c r="UN581" s="7">
        <v>0.8888194444444445</v>
      </c>
      <c r="UO581" s="7">
        <v>0.88810185185185186</v>
      </c>
      <c r="UP581" s="7">
        <v>1.6111111111111109</v>
      </c>
      <c r="UQ581" s="7">
        <v>1.4624074074074069</v>
      </c>
      <c r="UR581" s="7">
        <v>1.4678587962962959</v>
      </c>
      <c r="US581" s="7">
        <v>1.4520717592592589</v>
      </c>
      <c r="UT581" s="7">
        <v>1.1282291666666671</v>
      </c>
      <c r="UU581" s="7">
        <v>1.540752314814815</v>
      </c>
      <c r="UV581" s="7">
        <v>0.65986111111111112</v>
      </c>
      <c r="UW581" s="7">
        <v>0.83875</v>
      </c>
      <c r="UX581" s="7">
        <v>1.52662037037037</v>
      </c>
      <c r="UY581" s="7">
        <v>0.47501157407407413</v>
      </c>
      <c r="UZ581" s="7">
        <v>0.29218749999999999</v>
      </c>
      <c r="VA581" s="7">
        <v>1.1640856481481481</v>
      </c>
      <c r="VB581" s="7">
        <v>1.073344907407408</v>
      </c>
      <c r="VC581" s="7">
        <v>1.0725231481481481</v>
      </c>
      <c r="VD581" s="7">
        <v>1.0701041666666671</v>
      </c>
      <c r="VE581" s="7">
        <v>0.86837962962962967</v>
      </c>
      <c r="VF581" s="7">
        <v>1.4516550925925931</v>
      </c>
      <c r="VG581" s="7">
        <v>1.151006944444444</v>
      </c>
      <c r="VH581" s="7">
        <v>0.87859953703703708</v>
      </c>
      <c r="VI581" s="5" t="s">
        <v>1001</v>
      </c>
      <c r="VJ581" s="7">
        <v>0.65046296296296291</v>
      </c>
      <c r="VK581" s="7">
        <v>0.77658564814814812</v>
      </c>
      <c r="VL581" s="7">
        <v>0.97782407407407412</v>
      </c>
      <c r="VM581" s="7">
        <v>0.25670138888888888</v>
      </c>
      <c r="VN581" s="7">
        <v>0.81123842592592588</v>
      </c>
      <c r="VO581" s="7">
        <v>2.4513888888888891E-2</v>
      </c>
      <c r="VP581" s="7">
        <v>2.8587962962962961E-2</v>
      </c>
      <c r="VQ581" s="7">
        <v>0.97976851851851854</v>
      </c>
      <c r="VR581" s="7">
        <v>0.83171296296296293</v>
      </c>
      <c r="VS581" s="7">
        <v>2.6504629629629631E-2</v>
      </c>
      <c r="VT581" s="7">
        <v>1.492013888888889</v>
      </c>
      <c r="VU581" s="7">
        <v>1.3009375000000001</v>
      </c>
      <c r="VV581" s="7">
        <v>1.128171296296296</v>
      </c>
      <c r="VW581" s="7">
        <v>1.4945601851851851</v>
      </c>
      <c r="VX581" s="7">
        <v>0.29682870370370368</v>
      </c>
      <c r="VY581" s="7">
        <v>1.1180787037037041</v>
      </c>
      <c r="VZ581" s="7">
        <v>1.0557291666666671</v>
      </c>
      <c r="WA581" s="7">
        <v>0.47340277777777778</v>
      </c>
      <c r="WB581" s="7">
        <v>3.8287037037037043E-2</v>
      </c>
      <c r="WC581" s="7">
        <v>0.6325115740740741</v>
      </c>
      <c r="WD581" s="7">
        <v>0.32722222222222219</v>
      </c>
      <c r="WE581" s="7">
        <v>1.1248611111111111</v>
      </c>
      <c r="WF581" s="7">
        <v>1.616967592592593</v>
      </c>
      <c r="WG581" s="7">
        <v>1.0374305555555561</v>
      </c>
      <c r="WH581" s="7">
        <v>6.2175925925925933E-2</v>
      </c>
      <c r="WI581" s="7">
        <v>1.5938310185185181</v>
      </c>
      <c r="WJ581" s="7">
        <v>0.72719907407407403</v>
      </c>
      <c r="WK581" s="7">
        <v>1.5412847222222219</v>
      </c>
      <c r="WL581" s="7">
        <v>1.4868634259259259</v>
      </c>
      <c r="WM581" s="7">
        <v>1.532685185185185</v>
      </c>
      <c r="WN581" s="7">
        <v>0.89273148148148151</v>
      </c>
      <c r="WO581" s="7">
        <v>1.4973379629629631</v>
      </c>
      <c r="WP581" s="7">
        <v>1.4938541666666669</v>
      </c>
      <c r="WQ581" s="7">
        <v>1.491354166666667</v>
      </c>
      <c r="WR581" s="7">
        <v>1.187986111111111</v>
      </c>
      <c r="WS581" s="7">
        <v>1.1087962962962959E-2</v>
      </c>
      <c r="WT581" s="7">
        <v>1.368344907407407</v>
      </c>
      <c r="WU581" s="7">
        <v>1.5977546296296301</v>
      </c>
      <c r="WV581" s="7">
        <v>1.376597222222222</v>
      </c>
      <c r="WW581" s="7">
        <v>1.105543981481482</v>
      </c>
      <c r="WX581" s="7">
        <v>1.370636574074074</v>
      </c>
      <c r="WY581" s="7">
        <v>1.0992939814814811</v>
      </c>
      <c r="WZ581" s="7">
        <v>0.82832175925925922</v>
      </c>
      <c r="XA581" s="7">
        <v>1.4922106481481481</v>
      </c>
      <c r="XB581" s="7">
        <v>1.2913657407407411</v>
      </c>
      <c r="XC581" s="7">
        <v>1.555127314814815</v>
      </c>
      <c r="XD581" s="7">
        <v>1.1709722222222221</v>
      </c>
      <c r="XE581" s="7">
        <v>0.2011574074074074</v>
      </c>
      <c r="XF581" s="7">
        <v>0.8664236111111111</v>
      </c>
      <c r="XG581" s="7">
        <v>1.456898148148148</v>
      </c>
      <c r="XH581" s="7">
        <v>1.100810185185185</v>
      </c>
      <c r="XI581" s="7">
        <v>1.3663078703703699</v>
      </c>
      <c r="XJ581" s="7">
        <v>0.72002314814814816</v>
      </c>
      <c r="XK581" s="7">
        <v>1.50755787037037</v>
      </c>
      <c r="XL581" s="7">
        <v>2.177083333333333E-2</v>
      </c>
      <c r="XM581" s="7">
        <v>1.5091898148148151</v>
      </c>
      <c r="XN581" s="7">
        <v>0.32893518518518522</v>
      </c>
      <c r="XO581" s="7">
        <v>1.2296990740740741</v>
      </c>
      <c r="XP581" s="7">
        <v>1.0483796296296299</v>
      </c>
      <c r="XQ581" s="7">
        <v>1.112546296296296</v>
      </c>
      <c r="XR581" s="7">
        <v>1.1202546296296301</v>
      </c>
      <c r="XS581" s="7">
        <v>0.29978009259259258</v>
      </c>
      <c r="XT581" s="7">
        <v>1.239016203703704</v>
      </c>
      <c r="XU581" s="7">
        <v>2.987268518518519E-2</v>
      </c>
      <c r="XV581" s="7">
        <v>0.6502430555555555</v>
      </c>
      <c r="XW581" s="7">
        <v>0.505</v>
      </c>
      <c r="XX581" s="7">
        <v>0.83466435185185184</v>
      </c>
      <c r="XY581" s="7">
        <v>1.0448958333333329</v>
      </c>
      <c r="XZ581" s="7">
        <v>0.84636574074074078</v>
      </c>
      <c r="YA581" s="7">
        <v>0.98815972222222226</v>
      </c>
      <c r="YB581" s="7">
        <v>2.6249999999999999E-2</v>
      </c>
      <c r="YC581" s="7">
        <v>1.4247685185185179E-2</v>
      </c>
      <c r="YD581" s="7">
        <v>0.45076388888888891</v>
      </c>
      <c r="YE581" s="7">
        <v>1.111655092592593</v>
      </c>
      <c r="YF581" s="7">
        <v>1.293171296296296</v>
      </c>
      <c r="YG581" s="7">
        <v>1.2071990740740739</v>
      </c>
      <c r="YH581" s="7">
        <v>1.0509490740740739</v>
      </c>
      <c r="YI581" s="7">
        <v>1.019016203703704</v>
      </c>
      <c r="YJ581" s="7">
        <v>6.4571759259259259E-2</v>
      </c>
      <c r="YK581" s="7">
        <v>1.4971759259259261</v>
      </c>
      <c r="YL581" s="7">
        <v>1.1256365740740739</v>
      </c>
      <c r="YM581" s="7">
        <v>1.349652777777778</v>
      </c>
      <c r="YN581" s="7">
        <v>1.4062037037037041</v>
      </c>
      <c r="YO581" s="7">
        <v>1.2735879629629629</v>
      </c>
      <c r="YP581" s="7">
        <v>6.7210648148148144E-2</v>
      </c>
      <c r="YQ581" s="7">
        <v>1.300416666666667</v>
      </c>
      <c r="YR581" s="7">
        <v>5.5810185185185178E-2</v>
      </c>
      <c r="YS581" s="7">
        <v>5.0243055555555548E-2</v>
      </c>
      <c r="YT581" s="7">
        <v>0.30365740740740738</v>
      </c>
      <c r="YU581" s="7">
        <v>0.1963078703703704</v>
      </c>
      <c r="YV581" s="7">
        <v>2.4247685185185181E-2</v>
      </c>
      <c r="YW581" s="7">
        <v>1.4918402777777779</v>
      </c>
      <c r="YX581" s="7">
        <v>0.64024305555555561</v>
      </c>
      <c r="YY581" s="7">
        <v>1.2292245370370369</v>
      </c>
      <c r="YZ581" s="7">
        <v>1.4859259259259261</v>
      </c>
      <c r="ZA581" s="7">
        <v>0.77675925925925926</v>
      </c>
      <c r="ZB581" s="7">
        <v>3.546296296296296E-2</v>
      </c>
      <c r="ZC581" s="7">
        <v>0.73325231481481479</v>
      </c>
      <c r="ZD581" s="7">
        <v>1.489849537037037</v>
      </c>
      <c r="ZE581" s="7">
        <v>1.4889930555555559</v>
      </c>
      <c r="ZF581" s="7">
        <v>1.5697337962962961</v>
      </c>
      <c r="ZG581" s="7">
        <v>1.613564814814815</v>
      </c>
      <c r="ZH581" s="5" t="s">
        <v>1001</v>
      </c>
      <c r="ZI581" s="7">
        <v>0.77716435185185184</v>
      </c>
      <c r="ZJ581" s="7">
        <v>1.448645833333333</v>
      </c>
      <c r="ZK581" s="7">
        <v>1.0190625</v>
      </c>
      <c r="ZL581" s="7">
        <v>0.24881944444444451</v>
      </c>
      <c r="ZM581" s="7">
        <v>1.098611111111111</v>
      </c>
      <c r="ZN581" s="7">
        <v>3.4513888888888893E-2</v>
      </c>
      <c r="ZO581" s="7">
        <v>1.4869328703703699</v>
      </c>
      <c r="ZP581" s="7">
        <v>0.3376851851851852</v>
      </c>
      <c r="ZQ581" s="7">
        <v>0.77446759259259257</v>
      </c>
      <c r="ZR581" s="7">
        <v>0.8715856481481481</v>
      </c>
      <c r="ZS581" s="7">
        <v>1.4551620370370371</v>
      </c>
      <c r="ZT581" s="7">
        <v>0.25097222222222221</v>
      </c>
      <c r="ZU581" s="7">
        <v>2.2164351851851848E-2</v>
      </c>
      <c r="ZV581" s="7">
        <v>1.289224537037037</v>
      </c>
      <c r="ZW581" s="7">
        <v>1.307314814814815</v>
      </c>
      <c r="ZX581" s="7">
        <v>1.4870949074074069</v>
      </c>
      <c r="ZY581" s="7">
        <v>0.30285879629629631</v>
      </c>
      <c r="ZZ581" s="7">
        <v>1.267303240740741</v>
      </c>
      <c r="AAA581" s="7">
        <v>1.9594907407407412E-2</v>
      </c>
      <c r="AAB581" s="7">
        <v>1.491041666666667</v>
      </c>
      <c r="AAC581" s="7">
        <v>0.7455208333333333</v>
      </c>
      <c r="AAD581" s="7">
        <v>1.4425810185185191</v>
      </c>
      <c r="AAE581" s="7">
        <v>0.2870138888888889</v>
      </c>
      <c r="AAF581" s="7">
        <v>1.064571759259259</v>
      </c>
      <c r="AAG581" s="7">
        <v>0.56226851851851856</v>
      </c>
      <c r="AAH581" s="7">
        <v>1.3125810185185181</v>
      </c>
      <c r="AAI581" s="7">
        <v>2.4537037037037041E-2</v>
      </c>
      <c r="AAJ581" s="7">
        <v>1.436990740740741</v>
      </c>
      <c r="AAK581" s="7">
        <v>1.2472916666666669</v>
      </c>
      <c r="AAL581" s="7">
        <v>0.82232638888888887</v>
      </c>
      <c r="AAM581" s="7">
        <v>1.3752083333333329</v>
      </c>
      <c r="AAN581" s="7">
        <v>1.300266203703704</v>
      </c>
      <c r="AAO581" s="7">
        <v>1.379525462962963</v>
      </c>
      <c r="AAP581" s="7">
        <v>1.196736111111111</v>
      </c>
      <c r="AAQ581" s="7">
        <v>0.1456944444444444</v>
      </c>
      <c r="AAR581" s="7">
        <v>0.75890046296296299</v>
      </c>
      <c r="AAS581" s="7">
        <v>1.6771875000000001</v>
      </c>
      <c r="AAT581" s="7">
        <v>1.3708333333333329</v>
      </c>
      <c r="AAU581" s="7">
        <v>1.3723495370370371</v>
      </c>
      <c r="AAV581" s="7">
        <v>5.8495370370370371E-2</v>
      </c>
      <c r="AAW581" s="7">
        <v>1.567199074074074</v>
      </c>
      <c r="AAX581" s="7">
        <v>0.44579861111111108</v>
      </c>
      <c r="AAY581" s="7">
        <v>0.64430555555555558</v>
      </c>
      <c r="AAZ581" s="7">
        <v>1.498414351851852</v>
      </c>
      <c r="ABA581" s="7">
        <v>1.494386574074074</v>
      </c>
      <c r="ABB581" s="7">
        <v>1.5970601851851851</v>
      </c>
      <c r="ABC581" s="7">
        <v>1.1634259259259261</v>
      </c>
      <c r="ABD581" s="7">
        <v>1.326099537037037</v>
      </c>
      <c r="ABE581" s="7">
        <v>0.31760416666666669</v>
      </c>
      <c r="ABF581" s="7">
        <v>3.1261574074074067E-2</v>
      </c>
      <c r="ABG581" s="7">
        <v>8.0324074074074082E-3</v>
      </c>
      <c r="ABH581" s="7">
        <v>0.86562499999999998</v>
      </c>
      <c r="ABI581" s="7">
        <v>1.4131828703703699</v>
      </c>
      <c r="ABJ581" s="7">
        <v>0.4362152777777778</v>
      </c>
      <c r="ABK581" s="7">
        <v>1.227905092592593</v>
      </c>
      <c r="ABL581" s="7">
        <v>3.4629629629629628E-2</v>
      </c>
      <c r="ABM581" s="7">
        <v>0.89383101851851854</v>
      </c>
      <c r="ABN581" s="7">
        <v>2.7604166666666669E-2</v>
      </c>
      <c r="ABO581" s="7">
        <v>0.3049074074074074</v>
      </c>
      <c r="ABP581" s="7">
        <v>0.3972222222222222</v>
      </c>
      <c r="ABQ581" s="7">
        <v>0.89177083333333329</v>
      </c>
      <c r="ABR581" s="7">
        <v>1.358113425925926</v>
      </c>
      <c r="ABS581" s="7">
        <v>1.603923611111111</v>
      </c>
      <c r="ABT581" s="7">
        <v>2.9780092592592591E-2</v>
      </c>
      <c r="ABU581" s="7">
        <v>0.74027777777777781</v>
      </c>
      <c r="ABV581" s="7">
        <v>0.73891203703703701</v>
      </c>
      <c r="ABW581" s="7">
        <v>1.3179976851851849</v>
      </c>
      <c r="ABX581" s="7">
        <v>0.31050925925925932</v>
      </c>
      <c r="ABY581" s="7">
        <v>1.4977662037037041</v>
      </c>
      <c r="ABZ581" s="7">
        <v>0.54252314814814817</v>
      </c>
      <c r="ACA581" s="7">
        <v>2.732638888888889E-2</v>
      </c>
      <c r="ACB581" s="7">
        <v>1.31255787037037</v>
      </c>
      <c r="ACC581" s="7">
        <v>1.240092592592593</v>
      </c>
      <c r="ACD581" s="7">
        <v>1.3835532407407409</v>
      </c>
      <c r="ACE581" s="7">
        <v>1.1381597222222219</v>
      </c>
      <c r="ACF581" s="7">
        <v>1.248032407407407</v>
      </c>
      <c r="ACG581" s="7">
        <v>1.263518518518518</v>
      </c>
      <c r="ACH581" s="7">
        <v>1.1305902777777781</v>
      </c>
      <c r="ACI581" s="7">
        <v>0.32535879629629633</v>
      </c>
      <c r="ACJ581" s="7">
        <v>1.370358796296296</v>
      </c>
      <c r="ACK581" s="7">
        <v>1.331643518518518</v>
      </c>
      <c r="ACL581" s="7">
        <v>0.96780092592592593</v>
      </c>
      <c r="ACM581" s="7">
        <v>2.5891203703703701E-2</v>
      </c>
      <c r="ACN581" s="7">
        <v>0.32421296296296298</v>
      </c>
      <c r="ACO581" s="7">
        <v>1.239988425925926</v>
      </c>
      <c r="ACP581" s="7">
        <v>1.098530092592592</v>
      </c>
      <c r="ACQ581" s="7">
        <v>0.59978009259259257</v>
      </c>
      <c r="ACR581" s="7">
        <v>0.77552083333333333</v>
      </c>
      <c r="ACS581" s="7">
        <v>2.4259259259259262E-2</v>
      </c>
      <c r="ACT581" s="7">
        <v>0.74303240740740739</v>
      </c>
      <c r="ACU581" s="7">
        <v>1.236574074074074</v>
      </c>
      <c r="ACV581" s="7">
        <v>0.31569444444444439</v>
      </c>
      <c r="ACW581" s="7">
        <v>1.2522222222222219</v>
      </c>
      <c r="ACX581" s="7">
        <v>1.039571759259259</v>
      </c>
      <c r="ACY581" s="7">
        <v>1.2405671296296299</v>
      </c>
      <c r="ACZ581" s="7">
        <v>1.034456018518519</v>
      </c>
      <c r="ADA581" s="7">
        <v>0.28590277777777778</v>
      </c>
      <c r="ADB581" s="7">
        <v>1.058958333333333</v>
      </c>
      <c r="ADC581" s="7">
        <v>1.075555555555556</v>
      </c>
      <c r="ADD581" s="7">
        <v>1.0442129629629631</v>
      </c>
      <c r="ADE581" s="7">
        <v>0.71863425925925928</v>
      </c>
      <c r="ADF581" s="7">
        <v>0.92831018518518515</v>
      </c>
      <c r="ADG581" s="7">
        <v>0.26195601851851852</v>
      </c>
      <c r="ADH581" s="7">
        <v>0.47822916666666659</v>
      </c>
      <c r="ADI581" s="7">
        <v>0.89042824074074078</v>
      </c>
      <c r="ADJ581" s="7">
        <v>0.69899305555555558</v>
      </c>
      <c r="ADK581" s="7">
        <v>0.71454861111111112</v>
      </c>
      <c r="ADL581" s="7">
        <v>3.2662037037037038E-2</v>
      </c>
      <c r="ADM581" s="7">
        <v>1.263888888888889E-2</v>
      </c>
      <c r="ADN581" s="7">
        <v>5.9907407407407409E-2</v>
      </c>
      <c r="ADO581" s="7">
        <v>0.31237268518518518</v>
      </c>
      <c r="ADP581" s="7">
        <v>4.1979166666666658E-2</v>
      </c>
      <c r="ADQ581" s="7">
        <v>0.28611111111111109</v>
      </c>
      <c r="ADR581" s="7">
        <v>0.29749999999999999</v>
      </c>
      <c r="ADS581" s="7">
        <v>0.1781365740740741</v>
      </c>
      <c r="ADT581" s="7">
        <v>4.2430555555555548E-2</v>
      </c>
      <c r="ADU581" s="7">
        <v>0.74304398148148143</v>
      </c>
      <c r="ADV581" s="7">
        <v>0.31016203703703699</v>
      </c>
      <c r="ADW581" s="7">
        <v>0.32067129629629632</v>
      </c>
      <c r="ADX581" s="7">
        <v>0.29240740740740739</v>
      </c>
      <c r="ADY581" s="7">
        <v>0.29357638888888887</v>
      </c>
      <c r="ADZ581" s="7">
        <v>0.46936342592592589</v>
      </c>
      <c r="AEA581" s="7">
        <v>1.0897337962962961</v>
      </c>
      <c r="AEB581" s="7">
        <v>1.3068402777777779</v>
      </c>
      <c r="AEC581" s="7">
        <v>1.1377314814814811E-2</v>
      </c>
      <c r="AED581" s="7">
        <v>9.2974537037037036E-2</v>
      </c>
      <c r="AEE581" s="7">
        <v>0.29108796296296302</v>
      </c>
      <c r="AEF581" s="7">
        <v>5.1759259259259262E-2</v>
      </c>
      <c r="AEG581" s="7">
        <v>0.2895949074074074</v>
      </c>
      <c r="AEH581" s="7">
        <v>0.57214120370370369</v>
      </c>
      <c r="AEI581" s="7">
        <v>0.1534722222222222</v>
      </c>
      <c r="AEJ581" s="7">
        <v>2.899305555555556E-2</v>
      </c>
      <c r="AEK581" s="7">
        <v>0.34984953703703697</v>
      </c>
      <c r="AEL581" s="7">
        <v>6.2349537037037037E-2</v>
      </c>
      <c r="AEM581" s="7">
        <v>1.345671296296296</v>
      </c>
      <c r="AEN581" s="7">
        <v>1.2298842592592589</v>
      </c>
      <c r="AEO581" s="7">
        <v>1.1274884259259259</v>
      </c>
      <c r="AEP581" s="7">
        <v>1.479571759259259</v>
      </c>
      <c r="AEQ581" s="7">
        <v>0.26243055555555561</v>
      </c>
      <c r="AER581" s="7">
        <v>1.424722222222222</v>
      </c>
      <c r="AES581" s="7">
        <v>0.89238425925925924</v>
      </c>
      <c r="AET581" s="7">
        <v>1.0480902777777781</v>
      </c>
      <c r="AEU581" s="7">
        <v>1.1809606481481481</v>
      </c>
      <c r="AEV581" s="7">
        <v>1.498402777777778</v>
      </c>
      <c r="AEW581" s="7">
        <v>1.2528819444444439</v>
      </c>
      <c r="AEX581" s="7">
        <v>0.90273148148148152</v>
      </c>
      <c r="AEY581" s="7">
        <v>0.79511574074074076</v>
      </c>
      <c r="AEZ581" s="7">
        <v>1.3703819444444441</v>
      </c>
      <c r="AFA581" s="7">
        <v>5.136574074074074E-2</v>
      </c>
      <c r="AFB581" s="7">
        <v>1.0550925925925929</v>
      </c>
      <c r="AFC581" s="7">
        <v>1.0675115740740739</v>
      </c>
      <c r="AFD581" s="7">
        <v>1.1259375</v>
      </c>
      <c r="AFE581" s="7">
        <v>1.0852083333333331</v>
      </c>
      <c r="AFF581" s="7">
        <v>1.047141203703704</v>
      </c>
      <c r="AFG581" s="7">
        <v>1.603900462962963</v>
      </c>
      <c r="AFH581" s="7">
        <v>1.148541666666667</v>
      </c>
      <c r="AFI581" s="7">
        <v>2.403935185185185E-2</v>
      </c>
      <c r="AFJ581" s="7">
        <v>0.87650462962962961</v>
      </c>
      <c r="AFK581" s="7">
        <v>0.46835648148148151</v>
      </c>
      <c r="AFL581" s="7">
        <v>1.6121875000000001</v>
      </c>
      <c r="AFM581" s="7">
        <v>0.31622685185185179</v>
      </c>
      <c r="AFN581" s="7">
        <v>1.3628356481481481</v>
      </c>
      <c r="AFO581" s="7">
        <v>1.4756712962962959</v>
      </c>
      <c r="AFP581" s="7">
        <v>2.4270833333333328E-2</v>
      </c>
      <c r="AFQ581" s="7">
        <v>0.91304398148148147</v>
      </c>
      <c r="AFR581" s="7">
        <v>1.2327546296296299</v>
      </c>
      <c r="AFS581" s="7">
        <v>0.3966898148148148</v>
      </c>
      <c r="AFT581" s="7">
        <v>0.79723379629629632</v>
      </c>
      <c r="AFU581" s="7">
        <v>0.78870370370370368</v>
      </c>
      <c r="AFV581" s="7">
        <v>0.77061342592592597</v>
      </c>
      <c r="AFW581" s="7">
        <v>1.283449074074074</v>
      </c>
      <c r="AFX581" s="7">
        <v>0.1996759259259259</v>
      </c>
      <c r="AFY581" s="7">
        <v>0.95976851851851852</v>
      </c>
      <c r="AFZ581" s="7">
        <v>1.0183217592592591</v>
      </c>
      <c r="AGA581" s="7">
        <v>1.556481481481482</v>
      </c>
      <c r="AGB581" s="7">
        <v>1.0682638888888889</v>
      </c>
      <c r="AGC581" s="7">
        <v>0.66789351851851853</v>
      </c>
      <c r="AGD581" s="7">
        <v>1.1602199074074071</v>
      </c>
      <c r="AGE581" s="7">
        <v>1.0267361111111111</v>
      </c>
      <c r="AGF581" s="7">
        <v>1.313587962962963</v>
      </c>
      <c r="AGG581" s="7">
        <v>1.5021412037037041</v>
      </c>
      <c r="AGH581" s="7">
        <v>1.4939699074074071</v>
      </c>
      <c r="AGI581" s="7">
        <v>1.2450000000000001</v>
      </c>
      <c r="AGJ581" s="7">
        <v>0.88092592592592589</v>
      </c>
      <c r="AGK581" s="7">
        <v>0.27997685185185178</v>
      </c>
      <c r="AGL581" s="7">
        <v>1.0964467592592591</v>
      </c>
      <c r="AGM581" s="7">
        <v>1.5221990740740741</v>
      </c>
      <c r="AGN581" s="7">
        <v>1.3635416666666671</v>
      </c>
      <c r="AGO581" s="7">
        <v>0.77825231481481483</v>
      </c>
      <c r="AGP581" s="7">
        <v>1.279074074074074</v>
      </c>
      <c r="AGQ581" s="7">
        <v>1.4942476851851849</v>
      </c>
      <c r="AGR581" s="7">
        <v>0.29532407407407413</v>
      </c>
      <c r="AGS581" s="7">
        <v>1.448703703703704</v>
      </c>
      <c r="AGT581" s="7">
        <v>0.2051388888888889</v>
      </c>
      <c r="AGU581" s="7">
        <v>0.25016203703703699</v>
      </c>
      <c r="AGV581" s="7">
        <v>1.420706018518519</v>
      </c>
      <c r="AGW581" s="7">
        <v>0.86988425925925927</v>
      </c>
      <c r="AGX581" s="7">
        <v>1.119212962962963</v>
      </c>
      <c r="AGY581" s="7">
        <v>1.442534722222222</v>
      </c>
      <c r="AGZ581" s="7">
        <v>1.46431712962963</v>
      </c>
      <c r="AHA581" s="7">
        <v>1.3037152777777781</v>
      </c>
      <c r="AHB581" s="7">
        <v>1.5856365740740741</v>
      </c>
      <c r="AHC581" s="7">
        <v>1.217592592592593</v>
      </c>
      <c r="AHD581" s="7">
        <v>0.47420138888888891</v>
      </c>
      <c r="AHE581" s="7">
        <v>4.08912037037037E-2</v>
      </c>
      <c r="AHF581" s="7">
        <v>0.25996527777777778</v>
      </c>
      <c r="AHG581" s="7">
        <v>0.25906249999999997</v>
      </c>
      <c r="AHH581" s="7">
        <v>0.77559027777777778</v>
      </c>
      <c r="AHI581" s="7">
        <v>1.072835648148148</v>
      </c>
      <c r="AHJ581" s="7">
        <v>0.78462962962962968</v>
      </c>
      <c r="AHK581" s="7">
        <v>1.492349537037037</v>
      </c>
      <c r="AHL581" s="7">
        <v>1.4717361111111109</v>
      </c>
      <c r="AHM581" s="7">
        <v>1.2592129629629629</v>
      </c>
      <c r="AHN581" s="7">
        <v>0.77269675925925929</v>
      </c>
      <c r="AHO581" s="7">
        <v>0.63201388888888888</v>
      </c>
      <c r="AHP581" s="7">
        <v>5.5347222222222221E-2</v>
      </c>
      <c r="AHQ581" s="7">
        <v>0.75072916666666667</v>
      </c>
      <c r="AHR581" s="7">
        <v>1.1084375</v>
      </c>
      <c r="AHS581" s="7">
        <v>1.3274999999999999</v>
      </c>
      <c r="AHT581" s="7">
        <v>1.1802430555555561</v>
      </c>
      <c r="AHU581" s="7">
        <v>1.4915046296296299</v>
      </c>
      <c r="AHV581" s="7">
        <v>1.002581018518518</v>
      </c>
      <c r="AHW581" s="7">
        <v>2.7685185185185181E-2</v>
      </c>
      <c r="AHX581" s="7">
        <v>1.295381944444445</v>
      </c>
      <c r="AHY581" s="7">
        <v>1.3955092592592591</v>
      </c>
      <c r="AHZ581" s="7">
        <v>0.27068287037037042</v>
      </c>
      <c r="AIA581" s="7">
        <v>1.4717361111111109</v>
      </c>
      <c r="AIB581" s="7">
        <v>1.2431597222222219</v>
      </c>
      <c r="AIC581" s="7">
        <v>1.493541666666667</v>
      </c>
      <c r="AID581" s="7">
        <v>0.33289351851851851</v>
      </c>
      <c r="AIE581" s="7">
        <v>0.15804398148148149</v>
      </c>
      <c r="AIF581" s="7">
        <v>0.89905092592592595</v>
      </c>
      <c r="AIG581" s="7">
        <v>0.2460069444444444</v>
      </c>
      <c r="AIH581" s="7">
        <v>0.9408333333333333</v>
      </c>
      <c r="AII581" s="7">
        <v>1.185185185185185E-2</v>
      </c>
      <c r="AIJ581" s="7">
        <v>0.53340277777777778</v>
      </c>
      <c r="AIK581" s="7">
        <v>0.77755787037037039</v>
      </c>
      <c r="AIL581" s="7">
        <v>1.492835648148148</v>
      </c>
      <c r="AIM581" s="7">
        <v>0.30283564814814817</v>
      </c>
      <c r="AIN581" s="7">
        <v>1.4908912037037041</v>
      </c>
      <c r="AIO581" s="7">
        <v>2.83912037037037E-2</v>
      </c>
      <c r="AIP581" s="7">
        <v>1.4357638888888891</v>
      </c>
      <c r="AIQ581" s="7">
        <v>0.33164351851851848</v>
      </c>
      <c r="AIR581" s="7">
        <v>1.1357407407407409</v>
      </c>
      <c r="AIS581" s="7">
        <v>5.4004629629629632E-2</v>
      </c>
      <c r="AIT581" s="7">
        <v>0.31761574074074073</v>
      </c>
      <c r="AIU581" s="7">
        <v>0.76581018518518518</v>
      </c>
      <c r="AIV581" s="7">
        <v>7.1157407407407405E-2</v>
      </c>
      <c r="AIW581" s="7">
        <v>0.79646990740740742</v>
      </c>
      <c r="AIX581" s="7">
        <v>5.9328703703703703E-2</v>
      </c>
      <c r="AIY581" s="7">
        <v>1.4734837962962959</v>
      </c>
      <c r="AIZ581" s="7">
        <v>1.373078703703704</v>
      </c>
      <c r="AJA581" s="7">
        <v>0.16207175925925929</v>
      </c>
      <c r="AJB581" s="7">
        <v>3.7650462962962962E-2</v>
      </c>
      <c r="AJC581" s="7">
        <v>0.76079861111111113</v>
      </c>
      <c r="AJD581" s="7">
        <v>1.495474537037037</v>
      </c>
      <c r="AJE581" s="7">
        <v>1.3842013888888891</v>
      </c>
      <c r="AJF581" s="7">
        <v>0.3009027777777778</v>
      </c>
      <c r="AJG581" s="7">
        <v>1.597025462962963</v>
      </c>
      <c r="AJH581" s="7">
        <v>1.1229398148148151</v>
      </c>
      <c r="AJI581" s="7">
        <v>1.238657407407407</v>
      </c>
      <c r="AJJ581" s="7">
        <v>1.570069444444445</v>
      </c>
      <c r="AJK581" s="7">
        <v>1.4901504629629629</v>
      </c>
      <c r="AJL581" s="7">
        <v>1.365335648148148</v>
      </c>
      <c r="AJM581" s="7">
        <v>1.531956018518519</v>
      </c>
      <c r="AJN581" s="7">
        <v>1.241331018518518</v>
      </c>
      <c r="AJO581" s="7">
        <v>1.163368055555555</v>
      </c>
      <c r="AJP581" s="7">
        <v>0.27464120370370371</v>
      </c>
      <c r="AJQ581" s="7">
        <v>1.142650462962963</v>
      </c>
      <c r="AJR581" s="7">
        <v>1.1554398148148151</v>
      </c>
      <c r="AJS581" s="7">
        <v>1.16162037037037</v>
      </c>
      <c r="AJT581" s="7">
        <v>1.491273148148148</v>
      </c>
      <c r="AJU581" s="7">
        <v>1.416956018518519</v>
      </c>
      <c r="AJV581" s="7">
        <v>1.4849305555555561</v>
      </c>
      <c r="AJW581" s="7">
        <v>1.160694444444444</v>
      </c>
      <c r="AJX581" s="7">
        <v>1.2382870370370369</v>
      </c>
      <c r="AJY581" s="7">
        <v>1.071296296296296</v>
      </c>
      <c r="AJZ581" s="7">
        <v>2.586805555555555E-2</v>
      </c>
      <c r="AKA581" s="7">
        <v>1.080902777777778</v>
      </c>
      <c r="AKB581" s="7">
        <v>0.9418171296296296</v>
      </c>
      <c r="AKC581" s="7">
        <v>1.5464120370370369</v>
      </c>
      <c r="AKD581" s="7">
        <v>1.532731481481481</v>
      </c>
      <c r="AKE581" s="7">
        <v>0.47142361111111108</v>
      </c>
      <c r="AKF581" s="7">
        <v>1.114340277777778</v>
      </c>
      <c r="AKG581" s="7">
        <v>1.2603703703703699</v>
      </c>
      <c r="AKH581" s="7">
        <v>1.4915740740740739</v>
      </c>
      <c r="AKI581" s="7">
        <v>1.493599537037037</v>
      </c>
      <c r="AKJ581" s="7">
        <v>1.4109375</v>
      </c>
      <c r="AKK581" s="7">
        <v>0.31556712962962957</v>
      </c>
      <c r="AKL581" s="7">
        <v>0.48079861111111111</v>
      </c>
      <c r="AKM581" s="7">
        <v>1.2209143518518519</v>
      </c>
      <c r="AKN581" s="7">
        <v>0.62765046296296301</v>
      </c>
      <c r="AKO581" s="7">
        <v>1.375E-2</v>
      </c>
      <c r="AKP581" s="7">
        <v>1.455891203703704</v>
      </c>
      <c r="AKQ581" s="7">
        <v>1.600787037037037</v>
      </c>
      <c r="AKR581" s="7">
        <v>1.1290856481481479</v>
      </c>
      <c r="AKS581" s="7">
        <v>1.3718055555555559</v>
      </c>
      <c r="AKT581" s="7">
        <v>1.4956597222222221</v>
      </c>
      <c r="AKU581" s="7">
        <v>2.478009259259259E-2</v>
      </c>
      <c r="AKV581" s="7">
        <v>0.94811342592592596</v>
      </c>
      <c r="AKW581" s="7">
        <v>0.75646990740740738</v>
      </c>
      <c r="AKX581" s="7">
        <v>1.327789351851852</v>
      </c>
      <c r="AKY581" s="7">
        <v>1.4498842592592589</v>
      </c>
      <c r="AKZ581" s="7">
        <v>1.3282638888888889</v>
      </c>
      <c r="ALA581" s="7">
        <v>1.248090277777778</v>
      </c>
      <c r="ALB581" s="7">
        <v>1.0813541666666671</v>
      </c>
      <c r="ALC581" s="7">
        <v>0.33137731481481481</v>
      </c>
      <c r="ALD581" s="7">
        <v>1.568136574074074</v>
      </c>
      <c r="ALE581" s="7">
        <v>0.74930555555555556</v>
      </c>
      <c r="ALF581" s="7">
        <v>1.189016203703704</v>
      </c>
      <c r="ALG581" s="7">
        <v>0.78798611111111116</v>
      </c>
      <c r="ALH581" s="7">
        <v>1.492581018518518</v>
      </c>
      <c r="ALI581" s="7">
        <v>2.0092592592592589E-2</v>
      </c>
      <c r="ALJ581" s="7">
        <v>1.2728240740740739</v>
      </c>
      <c r="ALK581" s="7">
        <v>0.34972222222222221</v>
      </c>
      <c r="ALL581" s="7">
        <v>4.2048611111111113E-2</v>
      </c>
      <c r="ALM581" s="7">
        <v>0.17482638888888891</v>
      </c>
    </row>
    <row r="582" spans="1:1001" x14ac:dyDescent="0.45">
      <c r="A582" s="1" t="s">
        <v>581</v>
      </c>
      <c r="B582" s="6">
        <v>0.78432870370370367</v>
      </c>
      <c r="C582" s="6">
        <v>0.66418981481481476</v>
      </c>
      <c r="D582" s="6">
        <v>1.0599537037037039</v>
      </c>
      <c r="E582" s="6">
        <v>1.4014004629629631</v>
      </c>
      <c r="F582" s="7">
        <v>0.63561342592592596</v>
      </c>
      <c r="G582" s="6">
        <v>1.297199074074074</v>
      </c>
      <c r="H582" s="6">
        <v>1.1786458333333329</v>
      </c>
      <c r="I582" s="6">
        <v>0.43679398148148152</v>
      </c>
      <c r="J582" s="6">
        <v>0.61099537037037033</v>
      </c>
      <c r="K582" s="7">
        <v>1.282025462962963</v>
      </c>
      <c r="L582" s="6">
        <v>0.90550925925925929</v>
      </c>
      <c r="M582" s="6">
        <v>0.64987268518518515</v>
      </c>
      <c r="N582" s="6">
        <v>0.64415509259259263</v>
      </c>
      <c r="O582" s="6">
        <v>0.87586805555555558</v>
      </c>
      <c r="P582" s="7">
        <v>0.64460648148148147</v>
      </c>
      <c r="Q582" s="6">
        <v>1.5593634259259259</v>
      </c>
      <c r="R582" s="6">
        <v>0.84634259259259259</v>
      </c>
      <c r="S582" s="6">
        <v>1.287268518518518</v>
      </c>
      <c r="T582" s="6">
        <v>0.3925925925925926</v>
      </c>
      <c r="U582" s="7">
        <v>1.188425925925926</v>
      </c>
      <c r="V582" s="6">
        <v>0.66217592592592589</v>
      </c>
      <c r="W582" s="6">
        <v>0.73380787037037032</v>
      </c>
      <c r="X582" s="6">
        <v>1.1774537037037041</v>
      </c>
      <c r="Y582" s="6">
        <v>0.64105324074074077</v>
      </c>
      <c r="Z582" s="7">
        <v>1.8510879629629631</v>
      </c>
      <c r="AA582" s="6">
        <v>0.92965277777777777</v>
      </c>
      <c r="AB582" s="6">
        <v>0.74724537037037042</v>
      </c>
      <c r="AC582" s="6">
        <v>0.99917824074074069</v>
      </c>
      <c r="AD582" s="6">
        <v>0.56364583333333329</v>
      </c>
      <c r="AE582" s="7">
        <v>0.6066435185185185</v>
      </c>
      <c r="AF582" s="6">
        <v>1.258460648148148</v>
      </c>
      <c r="AG582" s="6">
        <v>1.393148148148148</v>
      </c>
      <c r="AH582" s="6">
        <v>0.59809027777777779</v>
      </c>
      <c r="AI582" s="6">
        <v>0.5866203703703704</v>
      </c>
      <c r="AJ582" s="7">
        <v>0.75881944444444449</v>
      </c>
      <c r="AK582" s="6">
        <v>0.64546296296296302</v>
      </c>
      <c r="AL582" s="6">
        <v>0.5685648148148148</v>
      </c>
      <c r="AM582" s="6">
        <v>0.82064814814814813</v>
      </c>
      <c r="AN582" s="6">
        <v>1.280578703703704</v>
      </c>
      <c r="AO582" s="7">
        <v>0.83803240740740736</v>
      </c>
      <c r="AP582" s="6">
        <v>0.41465277777777781</v>
      </c>
      <c r="AQ582" s="6">
        <v>1.1519097222222221</v>
      </c>
      <c r="AR582" s="6">
        <v>1.2727199074074069</v>
      </c>
      <c r="AS582" s="6">
        <v>1.310925925925926</v>
      </c>
      <c r="AT582" s="7">
        <v>0.88032407407407409</v>
      </c>
      <c r="AU582" s="6">
        <v>1.228483796296296</v>
      </c>
      <c r="AV582" s="6">
        <v>1.180381944444445</v>
      </c>
      <c r="AW582" s="6">
        <v>0.35939814814814808</v>
      </c>
      <c r="AX582" s="6">
        <v>1.117511574074074</v>
      </c>
      <c r="AY582" s="7">
        <v>0.42062500000000003</v>
      </c>
      <c r="AZ582" s="6">
        <v>0.84121527777777783</v>
      </c>
      <c r="BA582" s="6">
        <v>0.9068518518518518</v>
      </c>
      <c r="BB582" s="6">
        <v>0.66173611111111108</v>
      </c>
      <c r="BC582" s="6">
        <v>0.63752314814814814</v>
      </c>
      <c r="BD582" s="7">
        <v>0.67259259259259263</v>
      </c>
      <c r="BE582" s="6">
        <v>0.63810185185185186</v>
      </c>
      <c r="BF582" s="6">
        <v>1.2837847222222221</v>
      </c>
      <c r="BG582" s="6">
        <v>1.4304745370370371</v>
      </c>
      <c r="BH582" s="6">
        <v>1.0123726851851851</v>
      </c>
      <c r="BI582" s="7">
        <v>0.94449074074074069</v>
      </c>
      <c r="BJ582" s="6">
        <v>0.95033564814814819</v>
      </c>
      <c r="BK582" s="6">
        <v>1.312662037037037</v>
      </c>
      <c r="BL582" s="6">
        <v>1.309108796296296</v>
      </c>
      <c r="BM582" s="6">
        <v>0.87708333333333333</v>
      </c>
      <c r="BN582" s="7">
        <v>0.91850694444444447</v>
      </c>
      <c r="BO582" s="6">
        <v>0.99340277777777775</v>
      </c>
      <c r="BP582" s="6">
        <v>0.38893518518518522</v>
      </c>
      <c r="BQ582" s="6">
        <v>0.8225810185185185</v>
      </c>
      <c r="BR582" s="6">
        <v>1.3061458333333329</v>
      </c>
      <c r="BS582" s="7">
        <v>0.35427083333333331</v>
      </c>
      <c r="BT582" s="6">
        <v>0.65202546296296293</v>
      </c>
      <c r="BU582" s="6">
        <v>0.63869212962962962</v>
      </c>
      <c r="BV582" s="6">
        <v>0.42789351851851848</v>
      </c>
      <c r="BW582" s="6">
        <v>0.41553240740740738</v>
      </c>
      <c r="BX582" s="7">
        <v>1.3148148148148151</v>
      </c>
      <c r="BY582" s="6">
        <v>0.62912037037037039</v>
      </c>
      <c r="BZ582" s="6">
        <v>0.84138888888888885</v>
      </c>
      <c r="CA582" s="6">
        <v>1.27462962962963</v>
      </c>
      <c r="CB582" s="6">
        <v>1.2889351851851849</v>
      </c>
      <c r="CC582" s="7">
        <v>0.20680555555555549</v>
      </c>
      <c r="CD582" s="6">
        <v>1.052071759259259</v>
      </c>
      <c r="CE582" s="6">
        <v>1.186134259259259</v>
      </c>
      <c r="CF582" s="6">
        <v>1.069224537037037</v>
      </c>
      <c r="CG582" s="6">
        <v>0.31734953703703711</v>
      </c>
      <c r="CH582" s="7">
        <v>0.57055555555555559</v>
      </c>
      <c r="CI582" s="6">
        <v>1.3097916666666669</v>
      </c>
      <c r="CJ582" s="6">
        <v>0.58053240740740741</v>
      </c>
      <c r="CK582" s="6">
        <v>0.94697916666666671</v>
      </c>
      <c r="CL582" s="6">
        <v>0.82927083333333329</v>
      </c>
      <c r="CM582" s="7">
        <v>0.78607638888888887</v>
      </c>
      <c r="CN582" s="6">
        <v>1.5308680555555561</v>
      </c>
      <c r="CO582" s="6">
        <v>0.23646990740740739</v>
      </c>
      <c r="CP582" s="6">
        <v>0.84310185185185182</v>
      </c>
      <c r="CQ582" s="6">
        <v>1.5123032407407411</v>
      </c>
      <c r="CR582" s="7">
        <v>1.3186689814814809</v>
      </c>
      <c r="CS582" s="6">
        <v>0.89251157407407411</v>
      </c>
      <c r="CT582" s="6">
        <v>1.4096643518518519</v>
      </c>
      <c r="CU582" s="6">
        <v>0.41064814814814821</v>
      </c>
      <c r="CV582" s="6">
        <v>1.2886805555555561</v>
      </c>
      <c r="CW582" s="7">
        <v>1.003703703703704</v>
      </c>
      <c r="CX582" s="6">
        <v>1.519988425925926</v>
      </c>
      <c r="CY582" s="6">
        <v>1.432893518518519</v>
      </c>
      <c r="CZ582" s="6">
        <v>1.4085532407407411</v>
      </c>
      <c r="DA582" s="6">
        <v>1.3161574074074069</v>
      </c>
      <c r="DB582" s="7">
        <v>0.60913194444444441</v>
      </c>
      <c r="DC582" s="6">
        <v>1.312430555555556</v>
      </c>
      <c r="DD582" s="6">
        <v>1.327881944444445</v>
      </c>
      <c r="DE582" s="6">
        <v>1.34943287037037</v>
      </c>
      <c r="DF582" s="6">
        <v>1.4036574074074071</v>
      </c>
      <c r="DG582" s="7">
        <v>0.875</v>
      </c>
      <c r="DH582" s="6">
        <v>1.1845833333333331</v>
      </c>
      <c r="DI582" s="6">
        <v>1.4073611111111111</v>
      </c>
      <c r="DJ582" s="6">
        <v>1.316041666666667</v>
      </c>
      <c r="DK582" s="6">
        <v>0.57106481481481486</v>
      </c>
      <c r="DL582" s="7">
        <v>0.40722222222222221</v>
      </c>
      <c r="DM582" s="6">
        <v>1.0543402777777779</v>
      </c>
      <c r="DN582" s="6">
        <v>1.314791666666667</v>
      </c>
      <c r="DO582" s="6">
        <v>0.88569444444444445</v>
      </c>
      <c r="DP582" s="6">
        <v>0.67465277777777777</v>
      </c>
      <c r="DQ582" s="7">
        <v>0.64050925925925928</v>
      </c>
      <c r="DR582" s="6">
        <v>1.1661111111111111</v>
      </c>
      <c r="DS582" s="6">
        <v>0.64822916666666663</v>
      </c>
      <c r="DT582" s="6">
        <v>0.36423611111111109</v>
      </c>
      <c r="DU582" s="6">
        <v>1.221956018518519</v>
      </c>
      <c r="DV582" s="7">
        <v>0.58577546296296301</v>
      </c>
      <c r="DW582" s="6">
        <v>1.314513888888889</v>
      </c>
      <c r="DX582" s="6">
        <v>0.25050925925925932</v>
      </c>
      <c r="DY582" s="6">
        <v>0.65457175925925926</v>
      </c>
      <c r="DZ582" s="6">
        <v>1.4124537037037039</v>
      </c>
      <c r="EA582" s="7">
        <v>1.321631944444444</v>
      </c>
      <c r="EB582" s="6">
        <v>1.3132407407407409</v>
      </c>
      <c r="EC582" s="6">
        <v>1.0111342592592589</v>
      </c>
      <c r="ED582" s="6">
        <v>1.0564004629629631</v>
      </c>
      <c r="EE582" s="6">
        <v>1.5032986111111111</v>
      </c>
      <c r="EF582" s="7">
        <v>0.67254629629629625</v>
      </c>
      <c r="EG582" s="6">
        <v>0.91300925925925924</v>
      </c>
      <c r="EH582" s="6">
        <v>0.56718749999999996</v>
      </c>
      <c r="EI582" s="6">
        <v>1.551516203703704</v>
      </c>
      <c r="EJ582" s="6">
        <v>0.8375231481481481</v>
      </c>
      <c r="EK582" s="7">
        <v>0.6412268518518518</v>
      </c>
      <c r="EL582" s="6">
        <v>0.48952546296296301</v>
      </c>
      <c r="EM582" s="6">
        <v>1.262233796296296</v>
      </c>
      <c r="EN582" s="6">
        <v>0.69321759259259264</v>
      </c>
      <c r="EO582" s="6">
        <v>0.73259259259259257</v>
      </c>
      <c r="EP582" s="7">
        <v>0.26140046296296299</v>
      </c>
      <c r="EQ582" s="6">
        <v>0.43752314814814808</v>
      </c>
      <c r="ER582" s="6">
        <v>0.6388194444444445</v>
      </c>
      <c r="ES582" s="6">
        <v>0.73929398148148151</v>
      </c>
      <c r="ET582" s="6">
        <v>0.66031249999999997</v>
      </c>
      <c r="EU582" s="7">
        <v>0.82975694444444448</v>
      </c>
      <c r="EV582" s="6">
        <v>0.89208333333333334</v>
      </c>
      <c r="EW582" s="6">
        <v>0.77039351851851856</v>
      </c>
      <c r="EX582" s="6">
        <v>0.42625000000000002</v>
      </c>
      <c r="EY582" s="6">
        <v>1.277314814814815</v>
      </c>
      <c r="EZ582" s="7">
        <v>0.62619212962962967</v>
      </c>
      <c r="FA582" s="6">
        <v>0.6398611111111111</v>
      </c>
      <c r="FB582" s="6">
        <v>0.86442129629629627</v>
      </c>
      <c r="FC582" s="6">
        <v>0.67048611111111112</v>
      </c>
      <c r="FD582" s="6">
        <v>1.248402777777778</v>
      </c>
      <c r="FE582" s="7">
        <v>1.346956018518519</v>
      </c>
      <c r="FF582" s="6">
        <v>1.068796296296296</v>
      </c>
      <c r="FG582" s="6">
        <v>1.2216782407407409</v>
      </c>
      <c r="FH582" s="6">
        <v>1.208252314814815</v>
      </c>
      <c r="FI582" s="6">
        <v>1.0954745370370369</v>
      </c>
      <c r="FJ582" s="7">
        <v>1.1745833333333331</v>
      </c>
      <c r="FK582" s="6">
        <v>1.3206249999999999</v>
      </c>
      <c r="FL582" s="6">
        <v>1.31150462962963</v>
      </c>
      <c r="FM582" s="6">
        <v>0.92527777777777775</v>
      </c>
      <c r="FN582" s="6">
        <v>0.34210648148148148</v>
      </c>
      <c r="FO582" s="7">
        <v>0.84561342592592592</v>
      </c>
      <c r="FP582" s="6">
        <v>0.61208333333333331</v>
      </c>
      <c r="FQ582" s="6">
        <v>1.364398148148148</v>
      </c>
      <c r="FR582" s="6">
        <v>0.6272106481481482</v>
      </c>
      <c r="FS582" s="6">
        <v>0.62971064814814814</v>
      </c>
      <c r="FT582" s="7">
        <v>0.69771990740740741</v>
      </c>
      <c r="FU582" s="6">
        <v>0.84356481481481482</v>
      </c>
      <c r="FV582" s="6">
        <v>0.96322916666666669</v>
      </c>
      <c r="FW582" s="6">
        <v>0.5619791666666667</v>
      </c>
      <c r="FX582" s="6">
        <v>1.3349652777777781</v>
      </c>
      <c r="FY582" s="7">
        <v>0.35217592592592589</v>
      </c>
      <c r="FZ582" s="6">
        <v>1.012581018518518</v>
      </c>
      <c r="GA582" s="6">
        <v>1.407256944444444</v>
      </c>
      <c r="GB582" s="6">
        <v>1.0378356481481481</v>
      </c>
      <c r="GC582" s="6">
        <v>1.3072337962962961</v>
      </c>
      <c r="GD582" s="7">
        <v>1.0253240740740741</v>
      </c>
      <c r="GE582" s="6">
        <v>0.70079861111111108</v>
      </c>
      <c r="GF582" s="6">
        <v>1.535844907407407</v>
      </c>
      <c r="GG582" s="6">
        <v>0.1209259259259259</v>
      </c>
      <c r="GH582" s="6">
        <v>0.88818287037037036</v>
      </c>
      <c r="GI582" s="7">
        <v>1.026215277777778</v>
      </c>
      <c r="GJ582" s="6">
        <v>0.46607638888888892</v>
      </c>
      <c r="GK582" s="6">
        <v>0.61982638888888886</v>
      </c>
      <c r="GL582" s="6">
        <v>1.269814814814815</v>
      </c>
      <c r="GM582" s="6">
        <v>0.85821759259259256</v>
      </c>
      <c r="GN582" s="7">
        <v>1.2684375000000001</v>
      </c>
      <c r="GO582" s="6">
        <v>1.0165046296296301</v>
      </c>
      <c r="GP582" s="6">
        <v>1.1467013888888891</v>
      </c>
      <c r="GQ582" s="6">
        <v>0.92960648148148151</v>
      </c>
      <c r="GR582" s="6">
        <v>0.41278935185185178</v>
      </c>
      <c r="GS582" s="7">
        <v>0.64086805555555559</v>
      </c>
      <c r="GT582" s="6">
        <v>0.61746527777777782</v>
      </c>
      <c r="GU582" s="6">
        <v>1.22068287037037</v>
      </c>
      <c r="GV582" s="6">
        <v>1.3156944444444441</v>
      </c>
      <c r="GW582" s="6">
        <v>0.86768518518518523</v>
      </c>
      <c r="GX582" s="7">
        <v>0.98254629629629631</v>
      </c>
      <c r="GY582" s="6">
        <v>0.57018518518518524</v>
      </c>
      <c r="GZ582" s="6">
        <v>1.5674421296296299</v>
      </c>
      <c r="HA582" s="6">
        <v>1.5375925925925931</v>
      </c>
      <c r="HB582" s="6">
        <v>0.63277777777777777</v>
      </c>
      <c r="HC582" s="7">
        <v>1.3134722222222219</v>
      </c>
      <c r="HD582" s="6">
        <v>0.97622685185185187</v>
      </c>
      <c r="HE582" s="6">
        <v>0.44105324074074082</v>
      </c>
      <c r="HF582" s="6">
        <v>0.64643518518518517</v>
      </c>
      <c r="HG582" s="6">
        <v>0.65003472222222225</v>
      </c>
      <c r="HH582" s="7">
        <v>1.55806712962963</v>
      </c>
      <c r="HI582" s="6">
        <v>0.63432870370370376</v>
      </c>
      <c r="HJ582" s="6">
        <v>1.3780671296296301</v>
      </c>
      <c r="HK582" s="6">
        <v>0.66390046296296301</v>
      </c>
      <c r="HL582" s="6">
        <v>1.0576041666666669</v>
      </c>
      <c r="HM582" s="7">
        <v>0.64302083333333337</v>
      </c>
      <c r="HN582" s="6">
        <v>0.87755787037037036</v>
      </c>
      <c r="HO582" s="6">
        <v>1.3134606481481479</v>
      </c>
      <c r="HP582" s="6">
        <v>1.2927199074074069</v>
      </c>
      <c r="HQ582" s="6">
        <v>0.83364583333333331</v>
      </c>
      <c r="HR582" s="7">
        <v>0.64042824074074078</v>
      </c>
      <c r="HS582" s="6">
        <v>1.321805555555555</v>
      </c>
      <c r="HT582" s="6">
        <v>0.80668981481481483</v>
      </c>
      <c r="HU582" s="6">
        <v>1.5446527777777781</v>
      </c>
      <c r="HV582" s="6">
        <v>0.57678240740740738</v>
      </c>
      <c r="HW582" s="7">
        <v>0.9879282407407407</v>
      </c>
      <c r="HX582" s="6">
        <v>1.395324074074074</v>
      </c>
      <c r="HY582" s="6">
        <v>0.83284722222222218</v>
      </c>
      <c r="HZ582" s="6">
        <v>1.024594907407407</v>
      </c>
      <c r="IA582" s="6">
        <v>1.020486111111111</v>
      </c>
      <c r="IB582" s="7">
        <v>0.86261574074074077</v>
      </c>
      <c r="IC582" s="6">
        <v>1.0745370370370371</v>
      </c>
      <c r="ID582" s="6">
        <v>0.63825231481481481</v>
      </c>
      <c r="IE582" s="6">
        <v>1.531944444444445</v>
      </c>
      <c r="IF582" s="6">
        <v>0.69513888888888886</v>
      </c>
      <c r="IG582" s="7">
        <v>1.524085648148148</v>
      </c>
      <c r="IH582" s="6">
        <v>1.4067129629629631</v>
      </c>
      <c r="II582" s="6">
        <v>0.83900462962962963</v>
      </c>
      <c r="IJ582" s="6">
        <v>0.41653935185185192</v>
      </c>
      <c r="IK582" s="6">
        <v>0.7442361111111111</v>
      </c>
      <c r="IL582" s="7">
        <v>0.84255787037037033</v>
      </c>
      <c r="IM582" s="6">
        <v>1.029282407407407</v>
      </c>
      <c r="IN582" s="6">
        <v>0.62791666666666668</v>
      </c>
      <c r="IO582" s="6">
        <v>1.5596759259259261</v>
      </c>
      <c r="IP582" s="6">
        <v>1.1431018518518521</v>
      </c>
      <c r="IQ582" s="7">
        <v>0.84324074074074074</v>
      </c>
      <c r="IR582" s="6">
        <v>0.63824074074074078</v>
      </c>
      <c r="IS582" s="6">
        <v>0.18458333333333329</v>
      </c>
      <c r="IT582" s="6">
        <v>0.63266203703703705</v>
      </c>
      <c r="IU582" s="6">
        <v>0.77686342592592594</v>
      </c>
      <c r="IV582" s="7">
        <v>0.61577546296296293</v>
      </c>
      <c r="IW582" s="6">
        <v>1.2867361111111111</v>
      </c>
      <c r="IX582" s="6">
        <v>1.1846180555555561</v>
      </c>
      <c r="IY582" s="6">
        <v>1.249305555555555</v>
      </c>
      <c r="IZ582" s="6">
        <v>0.58753472222222225</v>
      </c>
      <c r="JA582" s="7">
        <v>1.3174999999999999</v>
      </c>
      <c r="JB582" s="6">
        <v>1.099884259259259</v>
      </c>
      <c r="JC582" s="6">
        <v>1.314699074074074</v>
      </c>
      <c r="JD582" s="6">
        <v>1.3161458333333329</v>
      </c>
      <c r="JE582" s="6">
        <v>1.30712962962963</v>
      </c>
      <c r="JF582" s="7">
        <v>1.3545486111111109</v>
      </c>
      <c r="JH582" s="6">
        <v>0.78116898148148151</v>
      </c>
      <c r="JI582" s="6">
        <v>0.98168981481481477</v>
      </c>
      <c r="JJ582" s="6">
        <v>0.6413888888888889</v>
      </c>
      <c r="JK582" s="7">
        <v>1.3193634259259259</v>
      </c>
      <c r="JL582" s="6">
        <v>1.3087037037037039</v>
      </c>
      <c r="JM582" s="6">
        <v>1.1215393518518519</v>
      </c>
      <c r="JN582" s="6">
        <v>1.3785648148148151</v>
      </c>
      <c r="JO582" s="6">
        <v>0.62814814814814812</v>
      </c>
      <c r="JP582" s="7">
        <v>0.63701388888888888</v>
      </c>
      <c r="JQ582" s="6">
        <v>0.57724537037037038</v>
      </c>
      <c r="JR582" s="6">
        <v>0.57491898148148146</v>
      </c>
      <c r="JS582" s="6">
        <v>1.0519444444444439</v>
      </c>
      <c r="JT582" s="6">
        <v>1.3140046296296299</v>
      </c>
      <c r="JU582" s="7">
        <v>0.83910879629629631</v>
      </c>
      <c r="JV582" s="6">
        <v>0.69668981481481485</v>
      </c>
      <c r="JW582" s="6">
        <v>0.63905092592592594</v>
      </c>
      <c r="JX582" s="6">
        <v>0.75148148148148153</v>
      </c>
      <c r="JY582" s="6">
        <v>0.83528935185185182</v>
      </c>
      <c r="JZ582" s="7">
        <v>1.3108564814814809</v>
      </c>
      <c r="KA582" s="6">
        <v>0.5763773148148148</v>
      </c>
      <c r="KB582" s="6">
        <v>0.89957175925925925</v>
      </c>
      <c r="KC582" s="6">
        <v>1.270983796296296</v>
      </c>
      <c r="KD582" s="6">
        <v>1.3128124999999999</v>
      </c>
      <c r="KE582" s="7">
        <v>0.83783564814814815</v>
      </c>
      <c r="KF582" s="6">
        <v>1.0236342592592591</v>
      </c>
      <c r="KG582" s="6">
        <v>0.60181712962962963</v>
      </c>
      <c r="KH582" s="6">
        <v>0.68033564814814818</v>
      </c>
      <c r="KI582" s="6">
        <v>0.80406250000000001</v>
      </c>
      <c r="KJ582" s="7">
        <v>0.46425925925925932</v>
      </c>
      <c r="KK582" s="6">
        <v>1.108773148148148</v>
      </c>
      <c r="KL582" s="6">
        <v>0.67063657407407407</v>
      </c>
      <c r="KM582" s="6">
        <v>1.046168981481481</v>
      </c>
      <c r="KN582" s="6">
        <v>0.46662037037037041</v>
      </c>
      <c r="KO582" s="7">
        <v>0.8235069444444445</v>
      </c>
      <c r="KP582" s="6">
        <v>0.84373842592592596</v>
      </c>
      <c r="KQ582" s="6">
        <v>0.95374999999999999</v>
      </c>
      <c r="KR582" s="6">
        <v>0.37741898148148151</v>
      </c>
      <c r="KS582" s="6">
        <v>1.4129513888888889</v>
      </c>
      <c r="KT582" s="7">
        <v>0.5998148148148148</v>
      </c>
      <c r="KU582" s="6">
        <v>1.322986111111111</v>
      </c>
      <c r="KV582" s="6">
        <v>1.3913657407407409</v>
      </c>
      <c r="KW582" s="6">
        <v>0.45340277777777782</v>
      </c>
      <c r="KX582" s="6">
        <v>1.0232291666666671</v>
      </c>
      <c r="KY582" s="7">
        <v>1.2594560185185191</v>
      </c>
      <c r="KZ582" s="6">
        <v>0.94585648148148149</v>
      </c>
      <c r="LA582" s="6">
        <v>0.36548611111111112</v>
      </c>
      <c r="LB582" s="6">
        <v>0.92243055555555553</v>
      </c>
      <c r="LC582" s="6">
        <v>1.5620370370370369</v>
      </c>
      <c r="LD582" s="7">
        <v>0.54958333333333331</v>
      </c>
      <c r="LE582" s="6">
        <v>1.3153240740740739</v>
      </c>
      <c r="LF582" s="6">
        <v>1.3135648148148149</v>
      </c>
      <c r="LG582" s="6">
        <v>0.99949074074074074</v>
      </c>
      <c r="LH582" s="6">
        <v>0.64182870370370371</v>
      </c>
      <c r="LI582" s="7">
        <v>0.57097222222222221</v>
      </c>
      <c r="LJ582" s="6">
        <v>0.91918981481481477</v>
      </c>
      <c r="LK582" s="6">
        <v>0.83767361111111116</v>
      </c>
      <c r="LL582" s="6">
        <v>0.56740740740740736</v>
      </c>
      <c r="LM582" s="6">
        <v>0.61866898148148153</v>
      </c>
      <c r="LN582" s="7">
        <v>1.3057407407407411</v>
      </c>
      <c r="LO582" s="6">
        <v>1.314513888888889</v>
      </c>
      <c r="LP582" s="6">
        <v>0.37622685185185178</v>
      </c>
      <c r="LQ582" s="6">
        <v>1.5448263888888889</v>
      </c>
      <c r="LR582" s="6">
        <v>1.4987847222222219</v>
      </c>
      <c r="LS582" s="7">
        <v>0.94954861111111111</v>
      </c>
      <c r="LT582" s="6">
        <v>0.94030092592592596</v>
      </c>
      <c r="LU582" s="6">
        <v>0.81158564814814815</v>
      </c>
      <c r="LV582" s="6">
        <v>0.64633101851851849</v>
      </c>
      <c r="LW582" s="6">
        <v>1.5638078703703699</v>
      </c>
      <c r="LX582" s="7">
        <v>1.398703703703704</v>
      </c>
      <c r="LY582" s="6">
        <v>1.3956828703703701</v>
      </c>
      <c r="LZ582" s="6">
        <v>1.021099537037037</v>
      </c>
      <c r="MA582" s="6">
        <v>1.2447800925925929</v>
      </c>
      <c r="MB582" s="6">
        <v>0.64810185185185187</v>
      </c>
      <c r="MC582" s="7">
        <v>0.69903935185185184</v>
      </c>
      <c r="MD582" s="6">
        <v>0.84565972222222219</v>
      </c>
      <c r="ME582" s="6">
        <v>0.63834490740740746</v>
      </c>
      <c r="MF582" s="6">
        <v>1.316203703703704</v>
      </c>
      <c r="MG582" s="6">
        <v>1.260486111111111</v>
      </c>
      <c r="MH582" s="7">
        <v>0.88348379629629625</v>
      </c>
      <c r="MI582" s="6">
        <v>0.64355324074074072</v>
      </c>
      <c r="MJ582" s="6">
        <v>0.64157407407407407</v>
      </c>
      <c r="MK582" s="6">
        <v>0.83930555555555553</v>
      </c>
      <c r="ML582" s="6">
        <v>0.86021990740740739</v>
      </c>
      <c r="MM582" s="7">
        <v>1.2129976851851849</v>
      </c>
      <c r="MN582" s="6">
        <v>0.89377314814814812</v>
      </c>
      <c r="MO582" s="6">
        <v>1.258969907407407</v>
      </c>
      <c r="MP582" s="6">
        <v>0.6726388888888889</v>
      </c>
      <c r="MQ582" s="6">
        <v>0.68019675925925926</v>
      </c>
      <c r="MR582" s="7">
        <v>1.2845023148148149</v>
      </c>
      <c r="MS582" s="6">
        <v>0.65173611111111107</v>
      </c>
      <c r="MT582" s="6">
        <v>0.64856481481481476</v>
      </c>
      <c r="MU582" s="6">
        <v>0.6368287037037037</v>
      </c>
      <c r="MV582" s="6">
        <v>0.84210648148148148</v>
      </c>
      <c r="MW582" s="7">
        <v>0.66219907407407408</v>
      </c>
      <c r="MX582" s="6">
        <v>0.46309027777777778</v>
      </c>
      <c r="MY582" s="6">
        <v>0.56609953703703708</v>
      </c>
      <c r="MZ582" s="6">
        <v>0.37510416666666668</v>
      </c>
      <c r="NA582" s="6">
        <v>0.82512731481481483</v>
      </c>
      <c r="NB582" s="7">
        <v>0.92907407407407405</v>
      </c>
      <c r="NC582" s="6">
        <v>0.82668981481481485</v>
      </c>
      <c r="ND582" s="6">
        <v>1.314444444444445</v>
      </c>
      <c r="NE582" s="6">
        <v>9.0486111111111114E-2</v>
      </c>
      <c r="NF582" s="6">
        <v>0.38937500000000003</v>
      </c>
      <c r="NG582" s="7">
        <v>0.7653240740740741</v>
      </c>
      <c r="NH582" s="6">
        <v>1.302106481481482</v>
      </c>
      <c r="NI582" s="6">
        <v>1.2072106481481479</v>
      </c>
      <c r="NJ582" s="6">
        <v>1.295717592592593</v>
      </c>
      <c r="NK582" s="6">
        <v>1.208912037037037</v>
      </c>
      <c r="NL582" s="7">
        <v>0.92525462962962968</v>
      </c>
      <c r="NM582" s="6">
        <v>0.37105324074074081</v>
      </c>
      <c r="NN582" s="6">
        <v>1.039976851851852</v>
      </c>
      <c r="NO582" s="6">
        <v>0.635162037037037</v>
      </c>
      <c r="NP582" s="6">
        <v>1.3421412037037039</v>
      </c>
      <c r="NQ582" s="7">
        <v>0.9636689814814815</v>
      </c>
      <c r="NR582" s="6">
        <v>0.85445601851851849</v>
      </c>
      <c r="NS582" s="6">
        <v>1.314907407407407</v>
      </c>
      <c r="NT582" s="6">
        <v>0.71939814814814818</v>
      </c>
      <c r="NU582" s="6">
        <v>1.3063310185185191</v>
      </c>
      <c r="NV582" s="7">
        <v>1.0354050925925931</v>
      </c>
      <c r="NW582" s="6">
        <v>1.264375</v>
      </c>
      <c r="NX582" s="6">
        <v>1.205405092592593</v>
      </c>
      <c r="NY582" s="6">
        <v>1.353819444444444</v>
      </c>
      <c r="NZ582" s="6">
        <v>1.02369212962963</v>
      </c>
      <c r="OA582" s="7">
        <v>1.426168981481482</v>
      </c>
      <c r="OB582" s="6">
        <v>0.64069444444444446</v>
      </c>
      <c r="OC582" s="6">
        <v>0.64056712962962958</v>
      </c>
      <c r="OD582" s="6">
        <v>0.64451388888888894</v>
      </c>
      <c r="OE582" s="6">
        <v>1.313668981481481</v>
      </c>
      <c r="OF582" s="7">
        <v>0.46409722222222222</v>
      </c>
      <c r="OG582" s="6">
        <v>1.017326388888889</v>
      </c>
      <c r="OH582" s="6">
        <v>0.60038194444444448</v>
      </c>
      <c r="OI582" s="6">
        <v>1.558715277777778</v>
      </c>
      <c r="OJ582" s="6">
        <v>1.2061111111111109</v>
      </c>
      <c r="OK582" s="7">
        <v>0.62222222222222223</v>
      </c>
      <c r="OL582" s="6">
        <v>0.42962962962962958</v>
      </c>
      <c r="OM582" s="6">
        <v>0.39996527777777779</v>
      </c>
      <c r="ON582" s="6">
        <v>1.3096180555555561</v>
      </c>
      <c r="OO582" s="6">
        <v>0.83734953703703707</v>
      </c>
      <c r="OP582" s="7">
        <v>1.5489351851851849</v>
      </c>
      <c r="OQ582" s="6">
        <v>1.583576388888889</v>
      </c>
      <c r="OS582" s="6">
        <v>1.076053240740741</v>
      </c>
      <c r="OT582" s="6">
        <v>0.87289351851851849</v>
      </c>
      <c r="OU582" s="7">
        <v>1.2168518518518521</v>
      </c>
      <c r="OV582" s="6">
        <v>1.034375</v>
      </c>
      <c r="OW582" s="6">
        <v>0.65312499999999996</v>
      </c>
      <c r="OX582" s="6">
        <v>0.64253472222222219</v>
      </c>
      <c r="OY582" s="6">
        <v>1.071296296296296</v>
      </c>
      <c r="OZ582" s="7">
        <v>9.0844907407407402E-2</v>
      </c>
      <c r="PA582" s="6">
        <v>0.77642361111111113</v>
      </c>
      <c r="PB582" s="6">
        <v>0.91841435185185183</v>
      </c>
      <c r="PC582" s="6">
        <v>0.66096064814814814</v>
      </c>
      <c r="PD582" s="6">
        <v>0.64142361111111112</v>
      </c>
      <c r="PE582" s="7">
        <v>0.79206018518518517</v>
      </c>
      <c r="PF582" s="6">
        <v>1.1969675925925931</v>
      </c>
      <c r="PG582" s="6">
        <v>1.0266319444444441</v>
      </c>
      <c r="PH582" s="6">
        <v>0.64217592592592587</v>
      </c>
      <c r="PI582" s="6">
        <v>0.83056712962962964</v>
      </c>
      <c r="PJ582" s="7">
        <v>1.310740740740741</v>
      </c>
      <c r="PK582" s="6">
        <v>0.96108796296296295</v>
      </c>
      <c r="PL582" s="6">
        <v>1.010428240740741</v>
      </c>
      <c r="PM582" s="6">
        <v>1.334097222222222</v>
      </c>
      <c r="PN582" s="6">
        <v>1.3123148148148149</v>
      </c>
      <c r="PO582" s="7">
        <v>1.324606481481482</v>
      </c>
      <c r="PP582" s="6">
        <v>1.290740740740741</v>
      </c>
      <c r="PQ582" s="6">
        <v>1.3130324074074069</v>
      </c>
      <c r="PR582" s="6">
        <v>0.78678240740740746</v>
      </c>
      <c r="PS582" s="6">
        <v>0.95008101851851856</v>
      </c>
      <c r="PT582" s="7">
        <v>1.3104398148148151</v>
      </c>
      <c r="PU582" s="6">
        <v>1.1961921296296301</v>
      </c>
      <c r="PV582" s="6">
        <v>1.1103125</v>
      </c>
      <c r="PW582" s="6">
        <v>0.84783564814814816</v>
      </c>
      <c r="PX582" s="6">
        <v>0.98723379629629626</v>
      </c>
      <c r="PY582" s="7">
        <v>0.87736111111111115</v>
      </c>
      <c r="PZ582" s="6">
        <v>1.4991203703703699</v>
      </c>
      <c r="QA582" s="6">
        <v>0.93795138888888885</v>
      </c>
      <c r="QB582" s="6">
        <v>1.217256944444445</v>
      </c>
      <c r="QC582" s="6">
        <v>0.76854166666666668</v>
      </c>
      <c r="QD582" s="7">
        <v>0.76745370370370369</v>
      </c>
      <c r="QE582" s="6">
        <v>0.82254629629629628</v>
      </c>
      <c r="QF582" s="6">
        <v>1.566608796296296</v>
      </c>
      <c r="QG582" s="6">
        <v>1.567465277777778</v>
      </c>
      <c r="QH582" s="6">
        <v>0.98252314814814812</v>
      </c>
      <c r="QI582" s="7">
        <v>0.25059027777777781</v>
      </c>
      <c r="QJ582" s="6">
        <v>0.82037037037037042</v>
      </c>
      <c r="QK582" s="6">
        <v>0.36077546296296298</v>
      </c>
      <c r="QL582" s="6">
        <v>0.93401620370370375</v>
      </c>
      <c r="QM582" s="6">
        <v>0.98729166666666668</v>
      </c>
      <c r="QN582" s="7">
        <v>0.88010416666666669</v>
      </c>
      <c r="QO582" s="6">
        <v>1.305196759259259</v>
      </c>
      <c r="QP582" s="6">
        <v>1.0988657407407409</v>
      </c>
      <c r="QQ582" s="6">
        <v>0.87725694444444446</v>
      </c>
      <c r="QR582" s="6">
        <v>0.35918981481481482</v>
      </c>
      <c r="QS582" s="7">
        <v>1.4005787037037041</v>
      </c>
      <c r="QT582" s="6">
        <v>1.1026851851851851</v>
      </c>
      <c r="QU582" s="6">
        <v>0.90652777777777782</v>
      </c>
      <c r="QV582" s="6">
        <v>0.67391203703703706</v>
      </c>
      <c r="QW582" s="6">
        <v>0.63605324074074077</v>
      </c>
      <c r="QX582" s="7">
        <v>0.69543981481481476</v>
      </c>
      <c r="QY582" s="6">
        <v>0.6383564814814815</v>
      </c>
      <c r="QZ582" s="6">
        <v>0.39344907407407409</v>
      </c>
      <c r="RA582" s="6">
        <v>0.9282407407407407</v>
      </c>
      <c r="RB582" s="6">
        <v>0.87973379629629633</v>
      </c>
      <c r="RC582" s="7">
        <v>0.64754629629629634</v>
      </c>
      <c r="RD582" s="6">
        <v>0.95755787037037032</v>
      </c>
      <c r="RE582" s="6">
        <v>0.64312499999999995</v>
      </c>
      <c r="RF582" s="6">
        <v>0.64091435185185186</v>
      </c>
      <c r="RG582" s="6">
        <v>0.56490740740740741</v>
      </c>
      <c r="RH582" s="7">
        <v>1.411805555555556</v>
      </c>
      <c r="RI582" s="6">
        <v>0.59574074074074079</v>
      </c>
      <c r="RJ582" s="6">
        <v>0.41887731481481483</v>
      </c>
      <c r="RK582" s="6">
        <v>0.64047453703703705</v>
      </c>
      <c r="RL582" s="6">
        <v>0.37714120370370369</v>
      </c>
      <c r="RM582" s="7">
        <v>1.329641203703704</v>
      </c>
      <c r="RN582" s="6">
        <v>1.031354166666667</v>
      </c>
      <c r="RO582" s="6">
        <v>0.64059027777777777</v>
      </c>
      <c r="RP582" s="6">
        <v>1.28806712962963</v>
      </c>
      <c r="RQ582" s="6">
        <v>0.97781249999999997</v>
      </c>
      <c r="RR582" s="7">
        <v>1.0220486111111109</v>
      </c>
      <c r="RS582" s="6">
        <v>1.410694444444444</v>
      </c>
      <c r="RT582" s="6">
        <v>0.72292824074074069</v>
      </c>
      <c r="RU582" s="6">
        <v>0.4533564814814815</v>
      </c>
      <c r="RV582" s="6">
        <v>1.539722222222222</v>
      </c>
      <c r="RW582" s="7">
        <v>0.76531249999999995</v>
      </c>
      <c r="RX582" s="6">
        <v>1.4210763888888891</v>
      </c>
      <c r="RY582" s="6">
        <v>0.92416666666666669</v>
      </c>
      <c r="RZ582" s="6">
        <v>0.81245370370370373</v>
      </c>
      <c r="SA582" s="6">
        <v>0.15459490740740739</v>
      </c>
      <c r="SB582" s="7">
        <v>0.8810648148148148</v>
      </c>
      <c r="SC582" s="6">
        <v>0.78760416666666666</v>
      </c>
      <c r="SD582" s="6">
        <v>1.262013888888889</v>
      </c>
      <c r="SE582" s="6">
        <v>0.19230324074074071</v>
      </c>
      <c r="SF582" s="6">
        <v>1.5107754629629631</v>
      </c>
      <c r="SG582" s="7">
        <v>0.77667824074074077</v>
      </c>
      <c r="SH582" s="6">
        <v>1.3265856481481479</v>
      </c>
      <c r="SI582" s="6">
        <v>1.315011574074074</v>
      </c>
      <c r="SJ582" s="6">
        <v>0.8347106481481481</v>
      </c>
      <c r="SK582" s="6">
        <v>0.99682870370370369</v>
      </c>
      <c r="SL582" s="7">
        <v>0.99548611111111107</v>
      </c>
      <c r="SM582" s="6">
        <v>0.62151620370370375</v>
      </c>
      <c r="SN582" s="6">
        <v>0.55951388888888887</v>
      </c>
      <c r="SO582" s="6">
        <v>0.96697916666666661</v>
      </c>
      <c r="SP582" s="6">
        <v>0.42234953703703698</v>
      </c>
      <c r="SQ582" s="7">
        <v>0.63111111111111107</v>
      </c>
      <c r="SR582" s="6">
        <v>1.014861111111111</v>
      </c>
      <c r="SS582" s="6">
        <v>0.59282407407407411</v>
      </c>
      <c r="ST582" s="6">
        <v>0.13283564814814819</v>
      </c>
      <c r="SU582" s="6">
        <v>0.64512731481481478</v>
      </c>
      <c r="SV582" s="7">
        <v>0.39652777777777781</v>
      </c>
      <c r="SW582" s="6">
        <v>0.88493055555555555</v>
      </c>
      <c r="SX582" s="6">
        <v>1.0234722222222219</v>
      </c>
      <c r="SY582" s="6">
        <v>0.64337962962962958</v>
      </c>
      <c r="SZ582" s="6">
        <v>0.94909722222222226</v>
      </c>
      <c r="TA582" s="7">
        <v>0.38403935185185178</v>
      </c>
      <c r="TB582" s="6">
        <v>1.4118981481481481</v>
      </c>
      <c r="TC582" s="6">
        <v>0.70581018518518523</v>
      </c>
      <c r="TD582" s="6">
        <v>1.198206018518519</v>
      </c>
      <c r="TE582" s="6">
        <v>1.417662037037037</v>
      </c>
      <c r="TF582" s="7">
        <v>0.63884259259259257</v>
      </c>
      <c r="TG582" s="6">
        <v>1.2254513888888889</v>
      </c>
      <c r="TH582" s="6">
        <v>0.6802893518518518</v>
      </c>
      <c r="TI582" s="6">
        <v>0.76385416666666661</v>
      </c>
      <c r="TJ582" s="6">
        <v>1.0766203703703701</v>
      </c>
      <c r="TK582" s="7">
        <v>1.414826388888889</v>
      </c>
      <c r="TL582" s="6">
        <v>1.4298726851851851</v>
      </c>
      <c r="TM582" s="6">
        <v>1.3065625000000001</v>
      </c>
      <c r="TN582" s="6">
        <v>0.71289351851851857</v>
      </c>
      <c r="TO582" s="6">
        <v>0.82041666666666668</v>
      </c>
      <c r="TP582" s="7">
        <v>1.0279513888888889</v>
      </c>
      <c r="TQ582" s="6">
        <v>0.61130787037037038</v>
      </c>
      <c r="TR582" s="6">
        <v>0.56880787037037039</v>
      </c>
      <c r="TS582" s="6">
        <v>1.535671296296296</v>
      </c>
      <c r="TT582" s="6">
        <v>0.68135416666666671</v>
      </c>
      <c r="TU582" s="7">
        <v>1.170844907407407</v>
      </c>
      <c r="TV582" s="6">
        <v>0.38210648148148152</v>
      </c>
      <c r="TW582" s="6">
        <v>0.65324074074074079</v>
      </c>
      <c r="TX582" s="6">
        <v>1.3108333333333331</v>
      </c>
      <c r="TY582" s="6">
        <v>1.0485300925925931</v>
      </c>
      <c r="TZ582" s="7">
        <v>0.84460648148148143</v>
      </c>
      <c r="UA582" s="6">
        <v>1.278391203703704</v>
      </c>
      <c r="UB582" s="6">
        <v>1.021956018518519</v>
      </c>
      <c r="UC582" s="6">
        <v>0.56472222222222224</v>
      </c>
      <c r="UD582" s="6">
        <v>1.413842592592593</v>
      </c>
      <c r="UE582" s="7">
        <v>1.4476967592592589</v>
      </c>
      <c r="UF582" s="6">
        <v>1.0018750000000001</v>
      </c>
      <c r="UG582" s="6">
        <v>0.64310185185185187</v>
      </c>
      <c r="UH582" s="6">
        <v>1.054444444444445</v>
      </c>
      <c r="UI582" s="6">
        <v>0.65353009259259254</v>
      </c>
      <c r="UJ582" s="7">
        <v>1.3448032407407411</v>
      </c>
      <c r="UK582" s="6">
        <v>0.24035879629629631</v>
      </c>
      <c r="UL582" s="6">
        <v>0.66726851851851854</v>
      </c>
      <c r="UM582" s="6">
        <v>0.83488425925925924</v>
      </c>
      <c r="UN582" s="6">
        <v>0.9875694444444445</v>
      </c>
      <c r="UO582" s="7">
        <v>0.98685185185185187</v>
      </c>
      <c r="UP582" s="6">
        <v>1.4199768518518521</v>
      </c>
      <c r="UQ582" s="6">
        <v>1.561157407407407</v>
      </c>
      <c r="UR582" s="6">
        <v>1.5666203703703701</v>
      </c>
      <c r="US582" s="6">
        <v>1.550821759259259</v>
      </c>
      <c r="UT582" s="7">
        <v>0.97270833333333329</v>
      </c>
      <c r="UU582" s="6">
        <v>1.349606481481481</v>
      </c>
      <c r="UV582" s="6">
        <v>0.77976851851851847</v>
      </c>
      <c r="UW582" s="6">
        <v>0.84569444444444442</v>
      </c>
      <c r="UX582" s="6">
        <v>1.3354745370370369</v>
      </c>
      <c r="UY582" s="7">
        <v>0.176724537037037</v>
      </c>
      <c r="UZ582" s="6">
        <v>0.65043981481481483</v>
      </c>
      <c r="VA582" s="6">
        <v>0.79291666666666671</v>
      </c>
      <c r="VB582" s="6">
        <v>0.57387731481481485</v>
      </c>
      <c r="VC582" s="6">
        <v>0.57305555555555554</v>
      </c>
      <c r="VD582" s="7">
        <v>0.57063657407407409</v>
      </c>
      <c r="VE582" s="6">
        <v>0.3689236111111111</v>
      </c>
      <c r="VF582" s="6">
        <v>1.550405092592593</v>
      </c>
      <c r="VG582" s="6">
        <v>0.891087962962963</v>
      </c>
      <c r="VH582" s="6">
        <v>1.053159722222222</v>
      </c>
      <c r="VI582" s="7">
        <v>0.64420138888888889</v>
      </c>
      <c r="VK582" s="6">
        <v>0.87533564814814813</v>
      </c>
      <c r="VL582" s="6">
        <v>1.0765740740740739</v>
      </c>
      <c r="VM582" s="6">
        <v>0.62351851851851847</v>
      </c>
      <c r="VN582" s="7">
        <v>0.90998842592592588</v>
      </c>
      <c r="VO582" s="6">
        <v>0.6399421296296296</v>
      </c>
      <c r="VP582" s="6">
        <v>0.64201388888888888</v>
      </c>
      <c r="VQ582" s="6">
        <v>1.0785300925925929</v>
      </c>
      <c r="VR582" s="6">
        <v>0.84739583333333335</v>
      </c>
      <c r="VS582" s="7">
        <v>0.62621527777777775</v>
      </c>
      <c r="VT582" s="6">
        <v>1.3070601851851851</v>
      </c>
      <c r="VU582" s="6">
        <v>1.35150462962963</v>
      </c>
      <c r="VV582" s="6">
        <v>0.83942129629629625</v>
      </c>
      <c r="VW582" s="6">
        <v>1.3076041666666669</v>
      </c>
      <c r="VX582" s="7">
        <v>0.66005787037037034</v>
      </c>
      <c r="VY582" s="6">
        <v>0.93399305555555556</v>
      </c>
      <c r="VZ582" s="6">
        <v>1.0377662037037041</v>
      </c>
      <c r="WA582" s="6">
        <v>0.17681712962962959</v>
      </c>
      <c r="WB582" s="6">
        <v>0.64687499999999998</v>
      </c>
      <c r="WC582" s="7">
        <v>0.25178240740740743</v>
      </c>
      <c r="WD582" s="6">
        <v>0.61030092592592589</v>
      </c>
      <c r="WE582" s="6">
        <v>0.84696759259259258</v>
      </c>
      <c r="WF582" s="6">
        <v>1.4258333333333331</v>
      </c>
      <c r="WG582" s="6">
        <v>1.0177893518518519</v>
      </c>
      <c r="WH582" s="7">
        <v>0.69734953703703706</v>
      </c>
      <c r="WI582" s="6">
        <v>1.4026851851851849</v>
      </c>
      <c r="WJ582" s="6">
        <v>0.92401620370370374</v>
      </c>
      <c r="WK582" s="6">
        <v>1.350150462962963</v>
      </c>
      <c r="WL582" s="6">
        <v>1.3130439814814809</v>
      </c>
      <c r="WM582" s="7">
        <v>1.341550925925926</v>
      </c>
      <c r="WN582" s="6">
        <v>0.99148148148148152</v>
      </c>
      <c r="WO582" s="6">
        <v>1.3096990740740739</v>
      </c>
      <c r="WP582" s="6">
        <v>1.3119444444444439</v>
      </c>
      <c r="WQ582" s="6">
        <v>1.3072337962962961</v>
      </c>
      <c r="WR582" s="7">
        <v>1.027881944444444</v>
      </c>
      <c r="WS582" s="6">
        <v>0.64878472222222228</v>
      </c>
      <c r="WT582" s="6">
        <v>1.3085416666666669</v>
      </c>
      <c r="WU582" s="6">
        <v>1.4066087962962961</v>
      </c>
      <c r="WV582" s="6">
        <v>1.171215277777778</v>
      </c>
      <c r="WW582" s="7">
        <v>0.91578703703703701</v>
      </c>
      <c r="WX582" s="6">
        <v>1.3108333333333331</v>
      </c>
      <c r="WY582" s="6">
        <v>0.82586805555555554</v>
      </c>
      <c r="WZ582" s="6">
        <v>0.85623842592592592</v>
      </c>
      <c r="XA582" s="6">
        <v>1.308136574074074</v>
      </c>
      <c r="XB582" s="7">
        <v>1.3419328703703699</v>
      </c>
      <c r="XC582" s="6">
        <v>1.3639930555555559</v>
      </c>
      <c r="XD582" s="6">
        <v>0.67150462962962965</v>
      </c>
      <c r="XE582" s="6">
        <v>0.45278935185185187</v>
      </c>
      <c r="XF582" s="6">
        <v>0.96517361111111111</v>
      </c>
      <c r="XG582" s="7">
        <v>1.5556597222222219</v>
      </c>
      <c r="XH582" s="6">
        <v>0.8382060185185185</v>
      </c>
      <c r="XI582" s="6">
        <v>1.4650578703703701</v>
      </c>
      <c r="XJ582" s="6">
        <v>0.81877314814814817</v>
      </c>
      <c r="XK582" s="6">
        <v>1.3164236111111109</v>
      </c>
      <c r="XL582" s="7">
        <v>0.63863425925925921</v>
      </c>
      <c r="XM582" s="6">
        <v>1.3180439814814811</v>
      </c>
      <c r="XN582" s="6">
        <v>0.62549768518518523</v>
      </c>
      <c r="XO582" s="6">
        <v>1.0183333333333331</v>
      </c>
      <c r="XP582" s="6">
        <v>0.91502314814814811</v>
      </c>
      <c r="XQ582" s="7">
        <v>0.84751157407407407</v>
      </c>
      <c r="XR582" s="6">
        <v>0.84256944444444448</v>
      </c>
      <c r="XS582" s="6">
        <v>0.63096064814814812</v>
      </c>
      <c r="XT582" s="6">
        <v>1.3377662037037039</v>
      </c>
      <c r="XU582" s="6">
        <v>0.66887731481481483</v>
      </c>
      <c r="XV582" s="7">
        <v>0.77949074074074076</v>
      </c>
      <c r="XW582" s="6">
        <v>0.14586805555555549</v>
      </c>
      <c r="XX582" s="6">
        <v>0.83922453703703703</v>
      </c>
      <c r="XY582" s="6">
        <v>0.78023148148148147</v>
      </c>
      <c r="XZ582" s="6">
        <v>0.3959375</v>
      </c>
      <c r="YA582" s="7">
        <v>0.64739583333333328</v>
      </c>
      <c r="YB582" s="6">
        <v>0.62688657407407411</v>
      </c>
      <c r="YC582" s="6">
        <v>0.63974537037037038</v>
      </c>
      <c r="YD582" s="6">
        <v>0.20120370370370369</v>
      </c>
      <c r="YE582" s="6">
        <v>0.84807870370370375</v>
      </c>
      <c r="YF582" s="7">
        <v>1.3919212962962959</v>
      </c>
      <c r="YG582" s="6">
        <v>0.7572916666666667</v>
      </c>
      <c r="YH582" s="6">
        <v>0.77620370370370373</v>
      </c>
      <c r="YI582" s="6">
        <v>0.96651620370370372</v>
      </c>
      <c r="YJ582" s="6">
        <v>0.66084490740740742</v>
      </c>
      <c r="YK582" s="7">
        <v>1.3122106481481479</v>
      </c>
      <c r="YL582" s="6">
        <v>0.83578703703703705</v>
      </c>
      <c r="YM582" s="6">
        <v>1.4484027777777779</v>
      </c>
      <c r="YN582" s="6">
        <v>1.504953703703704</v>
      </c>
      <c r="YO582" s="6">
        <v>1.3723379629629631</v>
      </c>
      <c r="YP582" s="7">
        <v>0.66569444444444448</v>
      </c>
      <c r="YQ582" s="6">
        <v>1.3991666666666669</v>
      </c>
      <c r="YR582" s="6">
        <v>0.65550925925925929</v>
      </c>
      <c r="YS582" s="6">
        <v>0.6340393518518519</v>
      </c>
      <c r="YT582" s="6">
        <v>0.66342592592592597</v>
      </c>
      <c r="YU582" s="7">
        <v>0.4607175925925926</v>
      </c>
      <c r="YV582" s="6">
        <v>0.64109953703703704</v>
      </c>
      <c r="YW582" s="6">
        <v>1.306886574074074</v>
      </c>
      <c r="YX582" s="6">
        <v>0.43156250000000002</v>
      </c>
      <c r="YY582" s="6">
        <v>1.038078703703704</v>
      </c>
      <c r="YZ582" s="7">
        <v>1.3018055555555561</v>
      </c>
      <c r="ZA582" s="6">
        <v>0.87550925925925926</v>
      </c>
      <c r="ZB582" s="6">
        <v>0.64887731481481481</v>
      </c>
      <c r="ZC582" s="6">
        <v>0.24841435185185179</v>
      </c>
      <c r="ZD582" s="6">
        <v>1.3057291666666671</v>
      </c>
      <c r="ZE582" s="7">
        <v>1.3048726851851851</v>
      </c>
      <c r="ZF582" s="6">
        <v>1.3785879629629629</v>
      </c>
      <c r="ZG582" s="6">
        <v>1.4224305555555561</v>
      </c>
      <c r="ZI582" s="6">
        <v>0.87592592592592589</v>
      </c>
      <c r="ZJ582" s="7">
        <v>1.5473958333333331</v>
      </c>
      <c r="ZK582" s="6">
        <v>1.1178240740740739</v>
      </c>
      <c r="ZL582" s="6">
        <v>0.6500231481481481</v>
      </c>
      <c r="ZM582" s="6">
        <v>0.83771990740740743</v>
      </c>
      <c r="ZN582" s="6">
        <v>0.63422453703703707</v>
      </c>
      <c r="ZO582" s="7">
        <v>1.3131250000000001</v>
      </c>
      <c r="ZP582" s="6">
        <v>0.62828703703703703</v>
      </c>
      <c r="ZQ582" s="6">
        <v>0.90519675925925924</v>
      </c>
      <c r="ZR582" s="6">
        <v>1.0461458333333331</v>
      </c>
      <c r="ZS582" s="6">
        <v>1.3177777777777779</v>
      </c>
      <c r="ZT582" s="7">
        <v>0.65395833333333331</v>
      </c>
      <c r="ZU582" s="6">
        <v>0.63748842592592592</v>
      </c>
      <c r="ZV582" s="6">
        <v>1.3879745370370371</v>
      </c>
      <c r="ZW582" s="6">
        <v>1.406076388888889</v>
      </c>
      <c r="ZX582" s="6">
        <v>1.313275462962963</v>
      </c>
      <c r="ZY582" s="7">
        <v>0.61054398148148148</v>
      </c>
      <c r="ZZ582" s="6">
        <v>1.1119675925925929</v>
      </c>
      <c r="AAA582" s="6">
        <v>0.63775462962962959</v>
      </c>
      <c r="AAB582" s="6">
        <v>1.31568287037037</v>
      </c>
      <c r="AAC582" s="6">
        <v>0.8442708333333333</v>
      </c>
      <c r="AAD582" s="7">
        <v>1.5413310185185189</v>
      </c>
      <c r="AAE582" s="6">
        <v>0.6363078703703704</v>
      </c>
      <c r="AAF582" s="6">
        <v>0.56510416666666663</v>
      </c>
      <c r="AAG582" s="6">
        <v>9.3379629629629632E-2</v>
      </c>
      <c r="AAH582" s="6">
        <v>1.4113310185185191</v>
      </c>
      <c r="AAI582" s="7">
        <v>0.62903935185185189</v>
      </c>
      <c r="AAJ582" s="6">
        <v>1.5357407407407411</v>
      </c>
      <c r="AAK582" s="6">
        <v>1.026956018518518</v>
      </c>
      <c r="AAL582" s="6">
        <v>0.92107638888888888</v>
      </c>
      <c r="AAM582" s="6">
        <v>1.4739699074074071</v>
      </c>
      <c r="AAN582" s="7">
        <v>1.3990162037037039</v>
      </c>
      <c r="AAO582" s="6">
        <v>1.4782754629629631</v>
      </c>
      <c r="AAP582" s="6">
        <v>0.93745370370370373</v>
      </c>
      <c r="AAQ582" s="6">
        <v>0.70636574074074077</v>
      </c>
      <c r="AAR582" s="6">
        <v>0.38048611111111108</v>
      </c>
      <c r="AAS582" s="7">
        <v>1.486053240740741</v>
      </c>
      <c r="AAT582" s="6">
        <v>1.3110300925925931</v>
      </c>
      <c r="AAU582" s="6">
        <v>1.3125462962962959</v>
      </c>
      <c r="AAV582" s="6">
        <v>0.68263888888888891</v>
      </c>
      <c r="AAW582" s="6">
        <v>1.3760648148148149</v>
      </c>
      <c r="AAX582" s="7">
        <v>0.20431712962962961</v>
      </c>
      <c r="AAY582" s="6">
        <v>0.4932523148148148</v>
      </c>
      <c r="AAZ582" s="6">
        <v>1.3134490740740741</v>
      </c>
      <c r="ABA582" s="6">
        <v>1.3094328703703699</v>
      </c>
      <c r="ABB582" s="6">
        <v>1.405925925925926</v>
      </c>
      <c r="ABC582" s="7">
        <v>0.81068287037037035</v>
      </c>
      <c r="ABD582" s="6">
        <v>1.266296296296296</v>
      </c>
      <c r="ABE582" s="6">
        <v>0.56881944444444443</v>
      </c>
      <c r="ABF582" s="6">
        <v>0.62342592592592594</v>
      </c>
      <c r="ABG582" s="6">
        <v>0.63762731481481483</v>
      </c>
      <c r="ABH582" s="7">
        <v>0.37178240740740742</v>
      </c>
      <c r="ABI582" s="6">
        <v>1.277569444444445</v>
      </c>
      <c r="ABJ582" s="6">
        <v>0.57342592592592589</v>
      </c>
      <c r="ABK582" s="6">
        <v>1.016226851851852</v>
      </c>
      <c r="ABL582" s="6">
        <v>0.62664351851851852</v>
      </c>
      <c r="ABM582" s="7">
        <v>0.35952546296296289</v>
      </c>
      <c r="ABN582" s="6">
        <v>0.64421296296296293</v>
      </c>
      <c r="ABO582" s="6">
        <v>0.65695601851851848</v>
      </c>
      <c r="ABP582" s="6">
        <v>0.4677546296296296</v>
      </c>
      <c r="ABQ582" s="6">
        <v>0.35876157407407411</v>
      </c>
      <c r="ABR582" s="7">
        <v>1.279884259259259</v>
      </c>
      <c r="ABS582" s="6">
        <v>1.4127893518518519</v>
      </c>
      <c r="ABT582" s="6">
        <v>0.62016203703703698</v>
      </c>
      <c r="ABU582" s="6">
        <v>0.83903935185185186</v>
      </c>
      <c r="ABV582" s="6">
        <v>0.25699074074074069</v>
      </c>
      <c r="ABW582" s="7">
        <v>1.2581944444444439</v>
      </c>
      <c r="ABX582" s="6">
        <v>0.62305555555555558</v>
      </c>
      <c r="ABY582" s="6">
        <v>1.3128124999999999</v>
      </c>
      <c r="ABZ582" s="6">
        <v>0.60796296296296293</v>
      </c>
      <c r="ACA582" s="6">
        <v>0.62702546296296291</v>
      </c>
      <c r="ACB582" s="7">
        <v>1.4113078703703701</v>
      </c>
      <c r="ACC582" s="6">
        <v>1.180289351851852</v>
      </c>
      <c r="ACD582" s="6">
        <v>1.192418981481481</v>
      </c>
      <c r="ACE582" s="6">
        <v>0.63869212962962962</v>
      </c>
      <c r="ACF582" s="6">
        <v>1.0318865740740739</v>
      </c>
      <c r="ACG582" s="7">
        <v>1.2335648148148151</v>
      </c>
      <c r="ACH582" s="6">
        <v>0.80671296296296291</v>
      </c>
      <c r="ACI582" s="6">
        <v>0.55563657407407407</v>
      </c>
      <c r="ACJ582" s="6">
        <v>1.266122685185185</v>
      </c>
      <c r="ACK582" s="6">
        <v>1.2718287037037039</v>
      </c>
      <c r="ACL582" s="7">
        <v>0.9311342592592593</v>
      </c>
      <c r="ACM582" s="6">
        <v>0.63931712962962961</v>
      </c>
      <c r="ACN582" s="6">
        <v>0.5597685185185185</v>
      </c>
      <c r="ACO582" s="6">
        <v>1.02787037037037</v>
      </c>
      <c r="ACP582" s="6">
        <v>1.1833449074074069</v>
      </c>
      <c r="ACQ582" s="7">
        <v>0.65209490740740739</v>
      </c>
      <c r="ACR582" s="6">
        <v>0.90093749999999995</v>
      </c>
      <c r="ACS582" s="6">
        <v>0.63314814814814813</v>
      </c>
      <c r="ACT582" s="6">
        <v>0.8417824074074074</v>
      </c>
      <c r="ACU582" s="6">
        <v>1.0321412037037041</v>
      </c>
      <c r="ACV582" s="7">
        <v>0.5668981481481481</v>
      </c>
      <c r="ACW582" s="6">
        <v>0.98802083333333335</v>
      </c>
      <c r="ACX582" s="6">
        <v>0.92672453703703705</v>
      </c>
      <c r="ACY582" s="6">
        <v>1.028842592592593</v>
      </c>
      <c r="ACZ582" s="6">
        <v>0.53500000000000003</v>
      </c>
      <c r="ADA582" s="7">
        <v>0.3694560185185185</v>
      </c>
      <c r="ADB582" s="6">
        <v>0.72817129629629629</v>
      </c>
      <c r="ADC582" s="6">
        <v>0.57608796296296294</v>
      </c>
      <c r="ADD582" s="6">
        <v>0.91894675925925928</v>
      </c>
      <c r="ADE582" s="6">
        <v>0.41621527777777778</v>
      </c>
      <c r="ADF582" s="7">
        <v>0.67474537037037041</v>
      </c>
      <c r="ADG582" s="6">
        <v>0.70361111111111108</v>
      </c>
      <c r="ADH582" s="6">
        <v>0.17182870370370371</v>
      </c>
      <c r="ADI582" s="6">
        <v>0.35612268518518519</v>
      </c>
      <c r="ADJ582" s="6">
        <v>0.82835648148148144</v>
      </c>
      <c r="ADK582" s="7">
        <v>0.91136574074074073</v>
      </c>
      <c r="ADL582" s="6">
        <v>0.6192361111111111</v>
      </c>
      <c r="ADM582" s="6">
        <v>0.65164351851851854</v>
      </c>
      <c r="ADN582" s="6">
        <v>0.69516203703703705</v>
      </c>
      <c r="ADO582" s="6">
        <v>0.63732638888888893</v>
      </c>
      <c r="ADP582" s="7">
        <v>0.64167824074074076</v>
      </c>
      <c r="ADQ582" s="6">
        <v>0.65746527777777775</v>
      </c>
      <c r="ADR582" s="6">
        <v>0.63756944444444441</v>
      </c>
      <c r="ADS582" s="6">
        <v>0.77440972222222226</v>
      </c>
      <c r="ADT582" s="6">
        <v>0.67150462962962965</v>
      </c>
      <c r="ADU582" s="7">
        <v>0.93135416666666671</v>
      </c>
      <c r="ADV582" s="6">
        <v>0.65057870370370374</v>
      </c>
      <c r="ADW582" s="6">
        <v>0.63062499999999999</v>
      </c>
      <c r="ADX582" s="6">
        <v>0.62766203703703705</v>
      </c>
      <c r="ADY582" s="6">
        <v>0.69656249999999997</v>
      </c>
      <c r="ADZ582" s="7">
        <v>0.18137731481481481</v>
      </c>
      <c r="AEA582" s="6">
        <v>1.1809375</v>
      </c>
      <c r="AEB582" s="6">
        <v>1.405601851851852</v>
      </c>
      <c r="AEC582" s="6">
        <v>0.64270833333333333</v>
      </c>
      <c r="AED582" s="6">
        <v>0.6892476851851852</v>
      </c>
      <c r="AEE582" s="7">
        <v>0.65817129629629634</v>
      </c>
      <c r="AEF582" s="6">
        <v>0.63930555555555557</v>
      </c>
      <c r="AEG582" s="6">
        <v>0.68268518518518517</v>
      </c>
      <c r="AEH582" s="6">
        <v>0.57203703703703701</v>
      </c>
      <c r="AEI582" s="6">
        <v>0.74974537037037037</v>
      </c>
      <c r="AEJ582" s="7">
        <v>0.64501157407407406</v>
      </c>
      <c r="AEK582" s="6">
        <v>0.63384259259259257</v>
      </c>
      <c r="AEL582" s="6">
        <v>0.69527777777777777</v>
      </c>
      <c r="AEM582" s="6">
        <v>1.4444212962962959</v>
      </c>
      <c r="AEN582" s="6">
        <v>1.3286458333333331</v>
      </c>
      <c r="AEO582" s="7">
        <v>0.83873842592592596</v>
      </c>
      <c r="AEP582" s="6">
        <v>1.2884259259259261</v>
      </c>
      <c r="AEQ582" s="6">
        <v>0.6574768518518519</v>
      </c>
      <c r="AER582" s="6">
        <v>1.2335879629629629</v>
      </c>
      <c r="AES582" s="6">
        <v>0.3580787037037037</v>
      </c>
      <c r="AET582" s="7">
        <v>0.77387731481481481</v>
      </c>
      <c r="AEU582" s="6">
        <v>0.77945601851851853</v>
      </c>
      <c r="AEV582" s="6">
        <v>1.3134375</v>
      </c>
      <c r="AEW582" s="6">
        <v>1.026064814814815</v>
      </c>
      <c r="AEX582" s="6">
        <v>0.36842592592592588</v>
      </c>
      <c r="AEY582" s="7">
        <v>0.89386574074074077</v>
      </c>
      <c r="AEZ582" s="6">
        <v>1.275358796296296</v>
      </c>
      <c r="AFA582" s="6">
        <v>0.64763888888888888</v>
      </c>
      <c r="AFB582" s="6">
        <v>0.64733796296296298</v>
      </c>
      <c r="AFC582" s="6">
        <v>0.59429398148148149</v>
      </c>
      <c r="AFD582" s="7">
        <v>0.84283564814814815</v>
      </c>
      <c r="AFE582" s="6">
        <v>1.178356481481482</v>
      </c>
      <c r="AFF582" s="6">
        <v>1.029178240740741</v>
      </c>
      <c r="AFG582" s="6">
        <v>1.4127662037037041</v>
      </c>
      <c r="AFH582" s="6">
        <v>0.88863425925925921</v>
      </c>
      <c r="AFI582" s="7">
        <v>0.64064814814814819</v>
      </c>
      <c r="AFJ582" s="6">
        <v>0.37567129629629631</v>
      </c>
      <c r="AFK582" s="6">
        <v>0.18319444444444441</v>
      </c>
      <c r="AFL582" s="6">
        <v>1.421053240740741</v>
      </c>
      <c r="AFM582" s="6">
        <v>0.64337962962962958</v>
      </c>
      <c r="AFN582" s="7">
        <v>1.3030324074074069</v>
      </c>
      <c r="AFO582" s="6">
        <v>1.3452546296296299</v>
      </c>
      <c r="AFP582" s="6">
        <v>0.64019675925925923</v>
      </c>
      <c r="AFQ582" s="6">
        <v>1.011793981481482</v>
      </c>
      <c r="AFR582" s="6">
        <v>1.0260995370370369</v>
      </c>
      <c r="AFS582" s="7">
        <v>0.46421296296296288</v>
      </c>
      <c r="AFT582" s="6">
        <v>0.1474189814814815</v>
      </c>
      <c r="AFU582" s="6">
        <v>0.1388888888888889</v>
      </c>
      <c r="AFV582" s="6">
        <v>0.86936342592592597</v>
      </c>
      <c r="AFW582" s="6">
        <v>1.382210648148148</v>
      </c>
      <c r="AFX582" s="7">
        <v>0.46210648148148148</v>
      </c>
      <c r="AFY582" s="6">
        <v>0.93831018518518516</v>
      </c>
      <c r="AFZ582" s="6">
        <v>0.90372685185185186</v>
      </c>
      <c r="AGA582" s="6">
        <v>1.365347222222222</v>
      </c>
      <c r="AGB582" s="6">
        <v>0.86626157407407411</v>
      </c>
      <c r="AGC582" s="7">
        <v>0.46785879629629629</v>
      </c>
      <c r="AGD582" s="6">
        <v>0.99929398148148152</v>
      </c>
      <c r="AGE582" s="6">
        <v>0.91488425925925931</v>
      </c>
      <c r="AGF582" s="6">
        <v>1.4123379629629631</v>
      </c>
      <c r="AGG582" s="6">
        <v>1.311006944444445</v>
      </c>
      <c r="AGH582" s="7">
        <v>1.3196874999999999</v>
      </c>
      <c r="AGI582" s="6">
        <v>1.030381944444444</v>
      </c>
      <c r="AGJ582" s="6">
        <v>0.82815972222222223</v>
      </c>
      <c r="AGK582" s="6">
        <v>0.60350694444444442</v>
      </c>
      <c r="AGL582" s="6">
        <v>1.1951967592592589</v>
      </c>
      <c r="AGM582" s="7">
        <v>1.331064814814815</v>
      </c>
      <c r="AGN582" s="6">
        <v>1.3037384259259259</v>
      </c>
      <c r="AGO582" s="6">
        <v>0.87700231481481483</v>
      </c>
      <c r="AGP582" s="6">
        <v>1.33037037037037</v>
      </c>
      <c r="AGQ582" s="6">
        <v>1.309282407407407</v>
      </c>
      <c r="AGR582" s="7">
        <v>0.65975694444444444</v>
      </c>
      <c r="AGS582" s="6">
        <v>1.5474537037037039</v>
      </c>
      <c r="AGT582" s="6">
        <v>0.45230324074074069</v>
      </c>
      <c r="AGU582" s="6">
        <v>0.65302083333333338</v>
      </c>
      <c r="AGV582" s="6">
        <v>1.229571759259259</v>
      </c>
      <c r="AGW582" s="7">
        <v>0.37148148148148152</v>
      </c>
      <c r="AGX582" s="6">
        <v>1.2179629629629629</v>
      </c>
      <c r="AGY582" s="6">
        <v>1.5412847222222219</v>
      </c>
      <c r="AGZ582" s="6">
        <v>1.5630787037037039</v>
      </c>
      <c r="AHA582" s="6">
        <v>1.402476851851852</v>
      </c>
      <c r="AHB582" s="7">
        <v>1.394502314814815</v>
      </c>
      <c r="AHC582" s="6">
        <v>1.0191898148148151</v>
      </c>
      <c r="AHD582" s="6">
        <v>0.17682870370370371</v>
      </c>
      <c r="AHE582" s="6">
        <v>0.64949074074074076</v>
      </c>
      <c r="AHF582" s="6">
        <v>0.66295138888888894</v>
      </c>
      <c r="AHG582" s="7">
        <v>0.66204861111111113</v>
      </c>
      <c r="AHH582" s="6">
        <v>0.87434027777777779</v>
      </c>
      <c r="AHI582" s="6">
        <v>0.90651620370370367</v>
      </c>
      <c r="AHJ582" s="6">
        <v>0.88337962962962968</v>
      </c>
      <c r="AHK582" s="6">
        <v>1.3073842592592591</v>
      </c>
      <c r="AHL582" s="7">
        <v>1.5704976851851851</v>
      </c>
      <c r="AHM582" s="6">
        <v>1.357962962962963</v>
      </c>
      <c r="AHN582" s="6">
        <v>0.8714467592592593</v>
      </c>
      <c r="AHO582" s="6">
        <v>0.40745370370370371</v>
      </c>
      <c r="AHP582" s="6">
        <v>0.65354166666666669</v>
      </c>
      <c r="AHQ582" s="7">
        <v>0.38893518518518522</v>
      </c>
      <c r="AHR582" s="6">
        <v>0.85163194444444446</v>
      </c>
      <c r="AHS582" s="6">
        <v>1.42625</v>
      </c>
      <c r="AHT582" s="6">
        <v>0.98909722222222218</v>
      </c>
      <c r="AHU582" s="6">
        <v>1.3373842592592591</v>
      </c>
      <c r="AHV582" s="7">
        <v>0.74525462962962963</v>
      </c>
      <c r="AHW582" s="6">
        <v>0.64429398148148154</v>
      </c>
      <c r="AHX582" s="6">
        <v>1.394131944444444</v>
      </c>
      <c r="AHY582" s="6">
        <v>1.285671296296296</v>
      </c>
      <c r="AHZ582" s="6">
        <v>0.61613425925925924</v>
      </c>
      <c r="AIA582" s="7">
        <v>1.3248726851851851</v>
      </c>
      <c r="AIB582" s="6">
        <v>1.0313888888888889</v>
      </c>
      <c r="AIC582" s="6">
        <v>1.302395833333333</v>
      </c>
      <c r="AID582" s="6">
        <v>0.73587962962962961</v>
      </c>
      <c r="AIE582" s="6">
        <v>0.71871527777777777</v>
      </c>
      <c r="AIF582" s="7">
        <v>0.86156250000000001</v>
      </c>
      <c r="AIG582" s="6">
        <v>0.63457175925925924</v>
      </c>
      <c r="AIH582" s="6">
        <v>1.0395833333333331</v>
      </c>
      <c r="AII582" s="6">
        <v>0.64106481481481481</v>
      </c>
      <c r="AIJ582" s="6">
        <v>0.15877314814814811</v>
      </c>
      <c r="AIK582" s="7">
        <v>0.87630787037037039</v>
      </c>
      <c r="AIL582" s="6">
        <v>1.310740740740741</v>
      </c>
      <c r="AIM582" s="6">
        <v>0.64773148148148152</v>
      </c>
      <c r="AIN582" s="6">
        <v>1.3079861111111111</v>
      </c>
      <c r="AIO582" s="6">
        <v>0.62792824074074072</v>
      </c>
      <c r="AIP582" s="7">
        <v>1.244618055555555</v>
      </c>
      <c r="AIQ582" s="6">
        <v>0.59195601851851853</v>
      </c>
      <c r="AIR582" s="6">
        <v>1.2345023148148151</v>
      </c>
      <c r="AIS582" s="6">
        <v>0.64552083333333332</v>
      </c>
      <c r="AIT582" s="6">
        <v>0.61072916666666666</v>
      </c>
      <c r="AIU582" s="7">
        <v>0.38408564814814822</v>
      </c>
      <c r="AIV582" s="6">
        <v>0.66743055555555553</v>
      </c>
      <c r="AIW582" s="6">
        <v>0.93049768518518516</v>
      </c>
      <c r="AIX582" s="6">
        <v>0.59113425925925922</v>
      </c>
      <c r="AIY582" s="6">
        <v>1.3430671296296299</v>
      </c>
      <c r="AIZ582" s="7">
        <v>1.313263888888889</v>
      </c>
      <c r="AJA582" s="6">
        <v>0.72274305555555551</v>
      </c>
      <c r="AJB582" s="6">
        <v>0.67265046296296294</v>
      </c>
      <c r="AJC582" s="6">
        <v>0.85954861111111114</v>
      </c>
      <c r="AJD582" s="6">
        <v>1.307743055555556</v>
      </c>
      <c r="AJE582" s="7">
        <v>1.3021527777777779</v>
      </c>
      <c r="AJF582" s="6">
        <v>0.61920138888888887</v>
      </c>
      <c r="AJG582" s="6">
        <v>1.4058912037037039</v>
      </c>
      <c r="AJH582" s="6">
        <v>1.221689814814815</v>
      </c>
      <c r="AJI582" s="6">
        <v>1.03150462962963</v>
      </c>
      <c r="AJJ582" s="7">
        <v>1.378935185185185</v>
      </c>
      <c r="AJK582" s="6">
        <v>1.3050578703703699</v>
      </c>
      <c r="AJL582" s="6">
        <v>1.280381944444444</v>
      </c>
      <c r="AJM582" s="6">
        <v>1.3408217592592591</v>
      </c>
      <c r="AJN582" s="6">
        <v>1.019826388888889</v>
      </c>
      <c r="AJO582" s="7">
        <v>0.72835648148148147</v>
      </c>
      <c r="AJP582" s="6">
        <v>0.69387731481481485</v>
      </c>
      <c r="AJQ582" s="6">
        <v>0.83076388888888886</v>
      </c>
      <c r="AJR582" s="6">
        <v>0.7993055555555556</v>
      </c>
      <c r="AJS582" s="6">
        <v>0.79202546296296295</v>
      </c>
      <c r="AJT582" s="7">
        <v>1.3071527777777781</v>
      </c>
      <c r="AJU582" s="6">
        <v>1.5157060185185181</v>
      </c>
      <c r="AJV582" s="6">
        <v>1.2937962962962959</v>
      </c>
      <c r="AJW582" s="6">
        <v>0.79357638888888893</v>
      </c>
      <c r="AJX582" s="6">
        <v>1.027858796296296</v>
      </c>
      <c r="AJY582" s="7">
        <v>0.57182870370370376</v>
      </c>
      <c r="AJZ582" s="6">
        <v>0.63641203703703708</v>
      </c>
      <c r="AKA582" s="6">
        <v>0.74015046296296294</v>
      </c>
      <c r="AKB582" s="6">
        <v>1.040578703703704</v>
      </c>
      <c r="AKC582" s="6">
        <v>1.355277777777778</v>
      </c>
      <c r="AKD582" s="7">
        <v>1.3415972222222221</v>
      </c>
      <c r="AKE582" s="6">
        <v>0.1806828703703704</v>
      </c>
      <c r="AKF582" s="6">
        <v>0.88214120370370375</v>
      </c>
      <c r="AKG582" s="6">
        <v>1.2005671296296301</v>
      </c>
      <c r="AKH582" s="6">
        <v>1.3083217592592591</v>
      </c>
      <c r="AKI582" s="7">
        <v>1.310659722222222</v>
      </c>
      <c r="AKJ582" s="6">
        <v>1.5096875000000001</v>
      </c>
      <c r="AKK582" s="6">
        <v>0.56785879629629632</v>
      </c>
      <c r="AKL582" s="6">
        <v>0.17953703703703711</v>
      </c>
      <c r="AKM582" s="6">
        <v>1.0145717592592589</v>
      </c>
      <c r="AKN582" s="7">
        <v>0.41099537037037043</v>
      </c>
      <c r="AKO582" s="6">
        <v>0.64461805555555551</v>
      </c>
      <c r="AKP582" s="6">
        <v>1.5546412037037041</v>
      </c>
      <c r="AKQ582" s="6">
        <v>1.409641203703704</v>
      </c>
      <c r="AKR582" s="6">
        <v>0.8432291666666667</v>
      </c>
      <c r="AKS582" s="7">
        <v>1.2718171296296299</v>
      </c>
      <c r="AKT582" s="6">
        <v>1.304513888888889</v>
      </c>
      <c r="AKU582" s="6">
        <v>0.64005787037037032</v>
      </c>
      <c r="AKV582" s="6">
        <v>0.73349537037037038</v>
      </c>
      <c r="AKW582" s="6">
        <v>0.79738425925925926</v>
      </c>
      <c r="AKX582" s="7">
        <v>1.267974537037037</v>
      </c>
      <c r="AKY582" s="6">
        <v>1.3183101851851851</v>
      </c>
      <c r="AKZ582" s="6">
        <v>1.268460648148148</v>
      </c>
      <c r="ALA582" s="6">
        <v>1.1882870370370371</v>
      </c>
      <c r="ALB582" s="6">
        <v>0.58188657407407407</v>
      </c>
      <c r="ALC582" s="7">
        <v>0.58218749999999997</v>
      </c>
      <c r="ALD582" s="6">
        <v>1.3770023148148149</v>
      </c>
      <c r="ALE582" s="6">
        <v>0.84805555555555556</v>
      </c>
      <c r="ALF582" s="6">
        <v>0.92909722222222224</v>
      </c>
      <c r="ALG582" s="6">
        <v>0.28666666666666668</v>
      </c>
      <c r="ALH582" s="7">
        <v>1.3054745370370371</v>
      </c>
      <c r="ALI582" s="6">
        <v>0.63959490740740743</v>
      </c>
      <c r="ALJ582" s="6">
        <v>1.0862268518518521</v>
      </c>
      <c r="ALK582" s="6">
        <v>0.57528935185185182</v>
      </c>
      <c r="ALL582" s="6">
        <v>0.63631944444444444</v>
      </c>
      <c r="ALM582" s="7">
        <v>0.66276620370370365</v>
      </c>
    </row>
    <row r="583" spans="1:1001" x14ac:dyDescent="0.45">
      <c r="A583" s="1" t="s">
        <v>582</v>
      </c>
      <c r="B583" s="6">
        <v>9.6400462962962966E-2</v>
      </c>
      <c r="C583" s="6">
        <v>0.52620370370370373</v>
      </c>
      <c r="D583" s="6">
        <v>0.5650115740740741</v>
      </c>
      <c r="E583" s="6">
        <v>0.61241898148148144</v>
      </c>
      <c r="F583" s="7">
        <v>1.0607291666666669</v>
      </c>
      <c r="G583" s="6">
        <v>0.8031018518518519</v>
      </c>
      <c r="H583" s="6">
        <v>0.38967592592592593</v>
      </c>
      <c r="I583" s="6">
        <v>1.2205555555555561</v>
      </c>
      <c r="J583" s="6">
        <v>0.39113425925925932</v>
      </c>
      <c r="K583" s="7">
        <v>0.67785879629629631</v>
      </c>
      <c r="L583" s="6">
        <v>0.1181481481481482</v>
      </c>
      <c r="M583" s="6">
        <v>0.5403472222222222</v>
      </c>
      <c r="N583" s="6">
        <v>0.78894675925925928</v>
      </c>
      <c r="O583" s="6">
        <v>6.6203703703703702E-3</v>
      </c>
      <c r="P583" s="7">
        <v>0.78939814814814813</v>
      </c>
      <c r="Q583" s="6">
        <v>0.77039351851851856</v>
      </c>
      <c r="R583" s="6">
        <v>6.6932870370370365E-2</v>
      </c>
      <c r="S583" s="6">
        <v>0.75268518518518523</v>
      </c>
      <c r="T583" s="6">
        <v>1.176354166666667</v>
      </c>
      <c r="U583" s="7">
        <v>0.41081018518518519</v>
      </c>
      <c r="V583" s="6">
        <v>0.25457175925925918</v>
      </c>
      <c r="W583" s="6">
        <v>0.55686342592592597</v>
      </c>
      <c r="X583" s="6">
        <v>0.68335648148148154</v>
      </c>
      <c r="Y583" s="6">
        <v>0.78584490740740742</v>
      </c>
      <c r="Z583" s="7">
        <v>2.6256018518518518</v>
      </c>
      <c r="AA583" s="6">
        <v>0.42709490740740741</v>
      </c>
      <c r="AB583" s="6">
        <v>0.54219907407407408</v>
      </c>
      <c r="AC583" s="6">
        <v>0.5271527777777778</v>
      </c>
      <c r="AD583" s="6">
        <v>1.0812731481481479</v>
      </c>
      <c r="AE583" s="7">
        <v>1.0597800925925931</v>
      </c>
      <c r="AF583" s="6">
        <v>0.6330324074074074</v>
      </c>
      <c r="AG583" s="6">
        <v>0.60417824074074078</v>
      </c>
      <c r="AH583" s="6">
        <v>0.79724537037037035</v>
      </c>
      <c r="AI583" s="6">
        <v>0.68571759259259257</v>
      </c>
      <c r="AJ583" s="7">
        <v>0.52712962962962961</v>
      </c>
      <c r="AK583" s="6">
        <v>0.79148148148148145</v>
      </c>
      <c r="AL583" s="6">
        <v>1.077962962962963</v>
      </c>
      <c r="AM583" s="6">
        <v>6.0451388888888888E-2</v>
      </c>
      <c r="AN583" s="6">
        <v>0.67605324074074069</v>
      </c>
      <c r="AO583" s="7">
        <v>0.44155092592592587</v>
      </c>
      <c r="AP583" s="6">
        <v>0.4725347222222222</v>
      </c>
      <c r="AQ583" s="6">
        <v>0.51146990740740739</v>
      </c>
      <c r="AR583" s="6">
        <v>0.68814814814814818</v>
      </c>
      <c r="AS583" s="6">
        <v>0.81063657407407408</v>
      </c>
      <c r="AT583" s="7">
        <v>1.3541666666666671E-2</v>
      </c>
      <c r="AU583" s="6">
        <v>0.44124999999999998</v>
      </c>
      <c r="AV583" s="6">
        <v>0.39141203703703698</v>
      </c>
      <c r="AW583" s="6">
        <v>1.2423958333333329</v>
      </c>
      <c r="AX583" s="6">
        <v>0.32854166666666668</v>
      </c>
      <c r="AY583" s="7">
        <v>0.46474537037037039</v>
      </c>
      <c r="AZ583" s="6">
        <v>0.43837962962962962</v>
      </c>
      <c r="BA583" s="6">
        <v>0.10098379629629629</v>
      </c>
      <c r="BB583" s="6">
        <v>0.54951388888888886</v>
      </c>
      <c r="BC583" s="6">
        <v>0.7823148148148148</v>
      </c>
      <c r="BD583" s="7">
        <v>0.8724884259259259</v>
      </c>
      <c r="BE583" s="6">
        <v>0.78289351851851852</v>
      </c>
      <c r="BF583" s="6">
        <v>0.70839120370370368</v>
      </c>
      <c r="BG583" s="6">
        <v>0.93636574074074075</v>
      </c>
      <c r="BH583" s="6">
        <v>0.2283796296296296</v>
      </c>
      <c r="BI583" s="7">
        <v>0.15383101851851849</v>
      </c>
      <c r="BJ583" s="6">
        <v>0.49474537037037042</v>
      </c>
      <c r="BK583" s="6">
        <v>0.80685185185185182</v>
      </c>
      <c r="BL583" s="6">
        <v>0.80883101851851846</v>
      </c>
      <c r="BM583" s="6">
        <v>7.6736111111111111E-3</v>
      </c>
      <c r="BN583" s="7">
        <v>4.8506944444444443E-2</v>
      </c>
      <c r="BO583" s="6">
        <v>0.46368055555555548</v>
      </c>
      <c r="BP583" s="6">
        <v>1.1726851851851849</v>
      </c>
      <c r="BQ583" s="6">
        <v>6.2199074074074073E-2</v>
      </c>
      <c r="BR583" s="6">
        <v>0.73075231481481484</v>
      </c>
      <c r="BS583" s="7">
        <v>1.2372800925925931</v>
      </c>
      <c r="BT583" s="6">
        <v>0.51052083333333331</v>
      </c>
      <c r="BU583" s="6">
        <v>0.78348379629629628</v>
      </c>
      <c r="BV583" s="6">
        <v>1.3108912037037039</v>
      </c>
      <c r="BW583" s="6">
        <v>1.171967592592593</v>
      </c>
      <c r="BX583" s="7">
        <v>0.81453703703703706</v>
      </c>
      <c r="BY583" s="6">
        <v>1.068391203703704</v>
      </c>
      <c r="BZ583" s="6">
        <v>0.43268518518518517</v>
      </c>
      <c r="CA583" s="6">
        <v>0.68229166666666663</v>
      </c>
      <c r="CB583" s="6">
        <v>0.75778935185185181</v>
      </c>
      <c r="CC583" s="7">
        <v>0.70993055555555551</v>
      </c>
      <c r="CD583" s="6">
        <v>0.26141203703703703</v>
      </c>
      <c r="CE583" s="6">
        <v>0.69203703703703701</v>
      </c>
      <c r="CF583" s="6">
        <v>0.2802546296296296</v>
      </c>
      <c r="CG583" s="6">
        <v>0.81584490740740745</v>
      </c>
      <c r="CH583" s="7">
        <v>0.68473379629629627</v>
      </c>
      <c r="CI583" s="6">
        <v>0.80868055555555551</v>
      </c>
      <c r="CJ583" s="6">
        <v>0.68658564814814815</v>
      </c>
      <c r="CK583" s="6">
        <v>0.40686342592592589</v>
      </c>
      <c r="CL583" s="6">
        <v>0.41011574074074081</v>
      </c>
      <c r="CM583" s="7">
        <v>0.40369212962962958</v>
      </c>
      <c r="CN583" s="6">
        <v>0.74189814814814814</v>
      </c>
      <c r="CO583" s="6">
        <v>0.96590277777777778</v>
      </c>
      <c r="CP583" s="6">
        <v>0.43361111111111111</v>
      </c>
      <c r="CQ583" s="6">
        <v>0.72332175925925923</v>
      </c>
      <c r="CR583" s="7">
        <v>0.81677083333333333</v>
      </c>
      <c r="CS583" s="6">
        <v>0.1035416666666667</v>
      </c>
      <c r="CT583" s="6">
        <v>0.91556712962962961</v>
      </c>
      <c r="CU583" s="6">
        <v>0.48861111111111111</v>
      </c>
      <c r="CV583" s="6">
        <v>0.69253472222222223</v>
      </c>
      <c r="CW583" s="7">
        <v>0.34931712962962957</v>
      </c>
      <c r="CX583" s="6">
        <v>0.73101851851851851</v>
      </c>
      <c r="CY583" s="6">
        <v>0.64392361111111107</v>
      </c>
      <c r="CZ583" s="6">
        <v>0.61957175925925922</v>
      </c>
      <c r="DA583" s="6">
        <v>0.81586805555555553</v>
      </c>
      <c r="DB583" s="7">
        <v>1.0511226851851849</v>
      </c>
      <c r="DC583" s="6">
        <v>0.81215277777777772</v>
      </c>
      <c r="DD583" s="6">
        <v>0.83378472222222222</v>
      </c>
      <c r="DE583" s="6">
        <v>0.85533564814814811</v>
      </c>
      <c r="DF583" s="6">
        <v>0.90954861111111107</v>
      </c>
      <c r="DG583" s="7">
        <v>0.21839120370370371</v>
      </c>
      <c r="DH583" s="6">
        <v>0.39953703703703702</v>
      </c>
      <c r="DI583" s="6">
        <v>0.91326388888888888</v>
      </c>
      <c r="DJ583" s="6">
        <v>0.81443287037037038</v>
      </c>
      <c r="DK583" s="6">
        <v>0.68668981481481484</v>
      </c>
      <c r="DL583" s="7">
        <v>0.47901620370370368</v>
      </c>
      <c r="DM583" s="6">
        <v>0.1849884259259259</v>
      </c>
      <c r="DN583" s="6">
        <v>0.81451388888888887</v>
      </c>
      <c r="DO583" s="6">
        <v>4.0821759259259259E-2</v>
      </c>
      <c r="DP583" s="6">
        <v>0.56592592592592594</v>
      </c>
      <c r="DQ583" s="7">
        <v>0.78530092592592593</v>
      </c>
      <c r="DR583" s="6">
        <v>0.67201388888888891</v>
      </c>
      <c r="DS583" s="6">
        <v>0.7965740740740741</v>
      </c>
      <c r="DT583" s="6">
        <v>1.247233796296296</v>
      </c>
      <c r="DU583" s="6">
        <v>0.59652777777777777</v>
      </c>
      <c r="DV583" s="7">
        <v>0.68835648148148143</v>
      </c>
      <c r="DW583" s="6">
        <v>0.81423611111111116</v>
      </c>
      <c r="DX583" s="6">
        <v>0.97993055555555553</v>
      </c>
      <c r="DY583" s="6">
        <v>0.81912037037037033</v>
      </c>
      <c r="DZ583" s="6">
        <v>0.91835648148148152</v>
      </c>
      <c r="EA583" s="7">
        <v>0.77377314814814813</v>
      </c>
      <c r="EB583" s="6">
        <v>0.812962962962963</v>
      </c>
      <c r="EC583" s="6">
        <v>0.5364930555555556</v>
      </c>
      <c r="ED583" s="6">
        <v>0.55012731481481481</v>
      </c>
      <c r="EE583" s="6">
        <v>0.71432870370370372</v>
      </c>
      <c r="EF583" s="7">
        <v>0.76412037037037039</v>
      </c>
      <c r="EG583" s="6">
        <v>0.41976851851851849</v>
      </c>
      <c r="EH583" s="6">
        <v>1.08005787037037</v>
      </c>
      <c r="EI583" s="6">
        <v>0.76254629629629633</v>
      </c>
      <c r="EJ583" s="6">
        <v>5.7789351851851849E-2</v>
      </c>
      <c r="EK583" s="7">
        <v>0.78601851851851856</v>
      </c>
      <c r="EL583" s="6">
        <v>1.065185185185185</v>
      </c>
      <c r="EM583" s="6">
        <v>0.63679398148148147</v>
      </c>
      <c r="EN583" s="6">
        <v>0.50317129629629631</v>
      </c>
      <c r="EO583" s="6">
        <v>0.4617013888888889</v>
      </c>
      <c r="EP583" s="7">
        <v>0.6244791666666667</v>
      </c>
      <c r="EQ583" s="6">
        <v>0.44362268518518522</v>
      </c>
      <c r="ER583" s="6">
        <v>1.054780092592593</v>
      </c>
      <c r="ES583" s="6">
        <v>0.46393518518518517</v>
      </c>
      <c r="ET583" s="6">
        <v>0.72862268518518514</v>
      </c>
      <c r="EU583" s="7">
        <v>4.7858796296296302E-2</v>
      </c>
      <c r="EV583" s="6">
        <v>0.1086805555555556</v>
      </c>
      <c r="EW583" s="6">
        <v>0.52025462962962965</v>
      </c>
      <c r="EX583" s="6">
        <v>0.45483796296296303</v>
      </c>
      <c r="EY583" s="6">
        <v>0.65763888888888888</v>
      </c>
      <c r="EZ583" s="7">
        <v>1.0137384259259259</v>
      </c>
      <c r="FA583" s="6">
        <v>0.7846643518518519</v>
      </c>
      <c r="FB583" s="6">
        <v>0.37858796296296299</v>
      </c>
      <c r="FC583" s="6">
        <v>0.52072916666666669</v>
      </c>
      <c r="FD583" s="6">
        <v>0.62297453703703709</v>
      </c>
      <c r="FE583" s="7">
        <v>0.60615740740740742</v>
      </c>
      <c r="FF583" s="6">
        <v>0.44336805555555547</v>
      </c>
      <c r="FG583" s="6">
        <v>0.58246527777777779</v>
      </c>
      <c r="FH583" s="6">
        <v>0.58281249999999996</v>
      </c>
      <c r="FI583" s="6">
        <v>0.37702546296296302</v>
      </c>
      <c r="FJ583" s="7">
        <v>0.68048611111111112</v>
      </c>
      <c r="FK583" s="6">
        <v>0.77393518518518523</v>
      </c>
      <c r="FL583" s="6">
        <v>0.68607638888888889</v>
      </c>
      <c r="FM583" s="6">
        <v>0.35076388888888888</v>
      </c>
      <c r="FN583" s="6">
        <v>0.53796296296296298</v>
      </c>
      <c r="FO583" s="7">
        <v>0.42890046296296302</v>
      </c>
      <c r="FP583" s="6">
        <v>1.1498379629629629</v>
      </c>
      <c r="FQ583" s="6">
        <v>0.87028935185185186</v>
      </c>
      <c r="FR583" s="6">
        <v>0.77200231481481485</v>
      </c>
      <c r="FS583" s="6">
        <v>0.7745023148148148</v>
      </c>
      <c r="FT583" s="7">
        <v>0.74002314814814818</v>
      </c>
      <c r="FU583" s="6">
        <v>0.43136574074074069</v>
      </c>
      <c r="FV583" s="6">
        <v>0.43202546296296301</v>
      </c>
      <c r="FW583" s="6">
        <v>1.081238425925926</v>
      </c>
      <c r="FX583" s="6">
        <v>0.84086805555555555</v>
      </c>
      <c r="FY583" s="7">
        <v>1.2351736111111109</v>
      </c>
      <c r="FZ583" s="6">
        <v>0.34432870370370372</v>
      </c>
      <c r="GA583" s="6">
        <v>0.61827546296296299</v>
      </c>
      <c r="GB583" s="6">
        <v>0.54372685185185188</v>
      </c>
      <c r="GC583" s="6">
        <v>0.80612268518518515</v>
      </c>
      <c r="GD583" s="7">
        <v>0.56358796296296299</v>
      </c>
      <c r="GE583" s="6">
        <v>0.95453703703703707</v>
      </c>
      <c r="GF583" s="6">
        <v>0.74686342592592592</v>
      </c>
      <c r="GG583" s="6">
        <v>1.036493055555556</v>
      </c>
      <c r="GH583" s="6">
        <v>4.0868055555555553E-2</v>
      </c>
      <c r="GI583" s="7">
        <v>0.24223379629629629</v>
      </c>
      <c r="GJ583" s="6">
        <v>0.41422453703703699</v>
      </c>
      <c r="GK583" s="6">
        <v>0.76899305555555553</v>
      </c>
      <c r="GL583" s="6">
        <v>0.54465277777777776</v>
      </c>
      <c r="GM583" s="6">
        <v>0.40879629629629632</v>
      </c>
      <c r="GN583" s="7">
        <v>0.69303240740740746</v>
      </c>
      <c r="GO583" s="6">
        <v>0.49047453703703697</v>
      </c>
      <c r="GP583" s="6">
        <v>0.35773148148148148</v>
      </c>
      <c r="GQ583" s="6">
        <v>0.38437500000000002</v>
      </c>
      <c r="GR583" s="6">
        <v>0.47303240740740737</v>
      </c>
      <c r="GS583" s="7">
        <v>0.78565972222222225</v>
      </c>
      <c r="GT583" s="6">
        <v>1.066168981481481</v>
      </c>
      <c r="GU583" s="6">
        <v>0.59525462962962961</v>
      </c>
      <c r="GV583" s="6">
        <v>0.81541666666666668</v>
      </c>
      <c r="GW583" s="6">
        <v>1.0543981481481481E-2</v>
      </c>
      <c r="GX583" s="7">
        <v>0.19855324074074071</v>
      </c>
      <c r="GY583" s="6">
        <v>0.68700231481481477</v>
      </c>
      <c r="GZ583" s="6">
        <v>0.77847222222222223</v>
      </c>
      <c r="HA583" s="6">
        <v>0.74862268518518515</v>
      </c>
      <c r="HB583" s="6">
        <v>0.7782175925925926</v>
      </c>
      <c r="HC583" s="7">
        <v>0.81319444444444444</v>
      </c>
      <c r="HD583" s="6">
        <v>0.10688657407407411</v>
      </c>
      <c r="HE583" s="6">
        <v>1.224814814814815</v>
      </c>
      <c r="HF583" s="6">
        <v>0.79122685185185182</v>
      </c>
      <c r="HG583" s="6">
        <v>0.51787037037037043</v>
      </c>
      <c r="HH583" s="7">
        <v>0.76909722222222221</v>
      </c>
      <c r="HI583" s="6">
        <v>0.77912037037037041</v>
      </c>
      <c r="HJ583" s="6">
        <v>0.88395833333333329</v>
      </c>
      <c r="HK583" s="6">
        <v>1.054097222222222</v>
      </c>
      <c r="HL583" s="6">
        <v>0.56350694444444449</v>
      </c>
      <c r="HM583" s="7">
        <v>0.78781250000000003</v>
      </c>
      <c r="HN583" s="6">
        <v>1.0856481481481481E-2</v>
      </c>
      <c r="HO583" s="6">
        <v>0.8131828703703704</v>
      </c>
      <c r="HP583" s="6">
        <v>0.66729166666666662</v>
      </c>
      <c r="HQ583" s="6">
        <v>4.9699074074074083E-2</v>
      </c>
      <c r="HR583" s="7">
        <v>1.076284722222222</v>
      </c>
      <c r="HS583" s="6">
        <v>0.82769675925925923</v>
      </c>
      <c r="HT583" s="6">
        <v>0.47819444444444442</v>
      </c>
      <c r="HU583" s="6">
        <v>0.75568287037037041</v>
      </c>
      <c r="HV583" s="6">
        <v>1.0853009259259261</v>
      </c>
      <c r="HW583" s="7">
        <v>0.45821759259259259</v>
      </c>
      <c r="HX583" s="6">
        <v>0.6063425925925926</v>
      </c>
      <c r="HY583" s="6">
        <v>4.6307870370370367E-2</v>
      </c>
      <c r="HZ583" s="6">
        <v>0.53670138888888885</v>
      </c>
      <c r="IA583" s="6">
        <v>0.54016203703703702</v>
      </c>
      <c r="IB583" s="7">
        <v>0.38021990740740741</v>
      </c>
      <c r="IC583" s="6">
        <v>0.33653935185185191</v>
      </c>
      <c r="ID583" s="6">
        <v>0.55256944444444445</v>
      </c>
      <c r="IE583" s="6">
        <v>0.74297453703703709</v>
      </c>
      <c r="IF583" s="6">
        <v>0.89527777777777773</v>
      </c>
      <c r="IG583" s="7">
        <v>0.73511574074074071</v>
      </c>
      <c r="IH583" s="6">
        <v>0.61773148148148149</v>
      </c>
      <c r="II583" s="6">
        <v>7.3831018518518518E-2</v>
      </c>
      <c r="IJ583" s="6">
        <v>0.4674652777777778</v>
      </c>
      <c r="IK583" s="6">
        <v>0.53592592592592592</v>
      </c>
      <c r="IL583" s="7">
        <v>0.44494212962962959</v>
      </c>
      <c r="IM583" s="6">
        <v>0.54021990740740744</v>
      </c>
      <c r="IN583" s="6">
        <v>0.77270833333333333</v>
      </c>
      <c r="IO583" s="6">
        <v>0.77069444444444446</v>
      </c>
      <c r="IP583" s="6">
        <v>0.35413194444444451</v>
      </c>
      <c r="IQ583" s="7">
        <v>0.43895833333333328</v>
      </c>
      <c r="IR583" s="6">
        <v>0.78303240740740743</v>
      </c>
      <c r="IS583" s="6">
        <v>0.73189814814814813</v>
      </c>
      <c r="IT583" s="6">
        <v>1.0481481481481481</v>
      </c>
      <c r="IU583" s="6">
        <v>0.50059027777777776</v>
      </c>
      <c r="IV583" s="7">
        <v>0.73276620370370371</v>
      </c>
      <c r="IW583" s="6">
        <v>0.71134259259259258</v>
      </c>
      <c r="IX583" s="6">
        <v>0.40319444444444452</v>
      </c>
      <c r="IY583" s="6">
        <v>0.62386574074074075</v>
      </c>
      <c r="IZ583" s="6">
        <v>0.68539351851851849</v>
      </c>
      <c r="JA583" s="7">
        <v>0.80607638888888888</v>
      </c>
      <c r="JB583" s="6">
        <v>0.38119212962962962</v>
      </c>
      <c r="JC583" s="6">
        <v>0.81440972222222219</v>
      </c>
      <c r="JD583" s="6">
        <v>0.69071759259259258</v>
      </c>
      <c r="JE583" s="6">
        <v>0.80684027777777778</v>
      </c>
      <c r="JF583" s="7">
        <v>0.86045138888888884</v>
      </c>
      <c r="JH583" s="6">
        <v>0.40613425925925928</v>
      </c>
      <c r="JI583" s="6">
        <v>0.51252314814814814</v>
      </c>
      <c r="JJ583" s="6">
        <v>0.78618055555555555</v>
      </c>
      <c r="JK583" s="7">
        <v>0.82526620370370374</v>
      </c>
      <c r="JL583" s="6">
        <v>0.80759259259259264</v>
      </c>
      <c r="JM583" s="6">
        <v>0.33256944444444442</v>
      </c>
      <c r="JN583" s="6">
        <v>0.88446759259259256</v>
      </c>
      <c r="JO583" s="6">
        <v>0.77328703703703705</v>
      </c>
      <c r="JP583" s="7">
        <v>0.61275462962962968</v>
      </c>
      <c r="JQ583" s="6">
        <v>0.69431712962962966</v>
      </c>
      <c r="JR583" s="6">
        <v>0.68795138888888885</v>
      </c>
      <c r="JS583" s="6">
        <v>0.18259259259259261</v>
      </c>
      <c r="JT583" s="6">
        <v>0.80258101851851849</v>
      </c>
      <c r="JU583" s="7">
        <v>0.20626157407407411</v>
      </c>
      <c r="JV583" s="6">
        <v>0.73795138888888889</v>
      </c>
      <c r="JW583" s="6">
        <v>0.78384259259259259</v>
      </c>
      <c r="JX583" s="6">
        <v>0.29614583333333327</v>
      </c>
      <c r="JY583" s="6">
        <v>0.44884259259259263</v>
      </c>
      <c r="JZ583" s="7">
        <v>0.80631944444444448</v>
      </c>
      <c r="KA583" s="6">
        <v>1.06587962962963</v>
      </c>
      <c r="KB583" s="6">
        <v>0.47425925925925932</v>
      </c>
      <c r="KC583" s="6">
        <v>0.69559027777777782</v>
      </c>
      <c r="KD583" s="6">
        <v>0.81253472222222223</v>
      </c>
      <c r="KE583" s="7">
        <v>0.43938657407407411</v>
      </c>
      <c r="KF583" s="6">
        <v>0.52952546296296299</v>
      </c>
      <c r="KG583" s="6">
        <v>0.4057986111111111</v>
      </c>
      <c r="KH583" s="6">
        <v>0.75763888888888886</v>
      </c>
      <c r="KI583" s="6">
        <v>0.25344907407407408</v>
      </c>
      <c r="KJ583" s="7">
        <v>0.76616898148148149</v>
      </c>
      <c r="KK583" s="6">
        <v>0.6146759259259259</v>
      </c>
      <c r="KL583" s="6">
        <v>0.75171296296296297</v>
      </c>
      <c r="KM583" s="6">
        <v>0.55206018518518518</v>
      </c>
      <c r="KN583" s="6">
        <v>1.240324074074074</v>
      </c>
      <c r="KO583" s="7">
        <v>5.8449074074074077E-2</v>
      </c>
      <c r="KP583" s="6">
        <v>0.43937500000000002</v>
      </c>
      <c r="KQ583" s="6">
        <v>0.34081018518518519</v>
      </c>
      <c r="KR583" s="6">
        <v>1.260416666666667</v>
      </c>
      <c r="KS583" s="6">
        <v>0.91885416666666664</v>
      </c>
      <c r="KT583" s="7">
        <v>1.0863194444444439</v>
      </c>
      <c r="KU583" s="6">
        <v>0.8288888888888889</v>
      </c>
      <c r="KV583" s="6">
        <v>0.89726851851851852</v>
      </c>
      <c r="KW583" s="6">
        <v>0.80541666666666667</v>
      </c>
      <c r="KX583" s="6">
        <v>0.54841435185185183</v>
      </c>
      <c r="KY583" s="7">
        <v>0.63402777777777775</v>
      </c>
      <c r="KZ583" s="6">
        <v>0.26821759259259259</v>
      </c>
      <c r="LA583" s="6">
        <v>1.248483796296296</v>
      </c>
      <c r="LB583" s="6">
        <v>0.41593750000000002</v>
      </c>
      <c r="LC583" s="6">
        <v>0.77306712962962965</v>
      </c>
      <c r="LD583" s="7">
        <v>0.61089120370370376</v>
      </c>
      <c r="LE583" s="6">
        <v>0.81371527777777775</v>
      </c>
      <c r="LF583" s="6">
        <v>0.81328703703703709</v>
      </c>
      <c r="LG583" s="6">
        <v>0.54770833333333335</v>
      </c>
      <c r="LH583" s="6">
        <v>0.7866319444444444</v>
      </c>
      <c r="LI583" s="7">
        <v>1.0710532407407409</v>
      </c>
      <c r="LJ583" s="6">
        <v>0.35127314814814808</v>
      </c>
      <c r="LK583" s="6">
        <v>6.6041666666666665E-2</v>
      </c>
      <c r="LL583" s="6">
        <v>1.0848958333333329</v>
      </c>
      <c r="LM583" s="6">
        <v>0.77269675925925929</v>
      </c>
      <c r="LN583" s="7">
        <v>0.80652777777777773</v>
      </c>
      <c r="LO583" s="6">
        <v>0.81423611111111116</v>
      </c>
      <c r="LP583" s="6">
        <v>0.51447916666666671</v>
      </c>
      <c r="LQ583" s="6">
        <v>0.75585648148148143</v>
      </c>
      <c r="LR583" s="6">
        <v>0.70981481481481479</v>
      </c>
      <c r="LS583" s="7">
        <v>0.22730324074074071</v>
      </c>
      <c r="LT583" s="6">
        <v>0.45251157407407411</v>
      </c>
      <c r="LU583" s="6">
        <v>6.1701388888888889E-2</v>
      </c>
      <c r="LV583" s="6">
        <v>0.79112268518518514</v>
      </c>
      <c r="LW583" s="6">
        <v>0.77483796296296292</v>
      </c>
      <c r="LX583" s="7">
        <v>0.90459490740740744</v>
      </c>
      <c r="LY583" s="6">
        <v>0.90157407407407408</v>
      </c>
      <c r="LZ583" s="6">
        <v>0.3538310185185185</v>
      </c>
      <c r="MA583" s="6">
        <v>0.66938657407407409</v>
      </c>
      <c r="MB583" s="6">
        <v>1.0612847222222219</v>
      </c>
      <c r="MC583" s="7">
        <v>0.94895833333333335</v>
      </c>
      <c r="MD583" s="6">
        <v>7.0023148148148154E-2</v>
      </c>
      <c r="ME583" s="6">
        <v>0.78314814814814815</v>
      </c>
      <c r="MF583" s="6">
        <v>0.5272337962962963</v>
      </c>
      <c r="MG583" s="6">
        <v>0.68509259259259259</v>
      </c>
      <c r="MH583" s="7">
        <v>1.3113425925925929E-2</v>
      </c>
      <c r="MI583" s="6">
        <v>0.78834490740740737</v>
      </c>
      <c r="MJ583" s="6">
        <v>0.78636574074074073</v>
      </c>
      <c r="MK583" s="6">
        <v>5.7152777777777768E-2</v>
      </c>
      <c r="ML583" s="6">
        <v>0.43489583333333331</v>
      </c>
      <c r="MM583" s="7">
        <v>0.56460648148148151</v>
      </c>
      <c r="MN583" s="6">
        <v>9.8402777777777783E-2</v>
      </c>
      <c r="MO583" s="6">
        <v>0.68357638888888894</v>
      </c>
      <c r="MP583" s="6">
        <v>0.52751157407407412</v>
      </c>
      <c r="MQ583" s="6">
        <v>1.0236342592592591</v>
      </c>
      <c r="MR583" s="7">
        <v>0.70526620370370374</v>
      </c>
      <c r="MS583" s="6">
        <v>0.54500000000000004</v>
      </c>
      <c r="MT583" s="6">
        <v>0.79335648148148152</v>
      </c>
      <c r="MU583" s="6">
        <v>0.78296296296296297</v>
      </c>
      <c r="MV583" s="6">
        <v>0.44312499999999999</v>
      </c>
      <c r="MW583" s="7">
        <v>0.55060185185185184</v>
      </c>
      <c r="MX583" s="6">
        <v>0.81596064814814817</v>
      </c>
      <c r="MY583" s="6">
        <v>0.51681712962962967</v>
      </c>
      <c r="MZ583" s="6">
        <v>0.54625000000000001</v>
      </c>
      <c r="NA583" s="6">
        <v>5.6076388888888891E-2</v>
      </c>
      <c r="NB583" s="7">
        <v>0.50596064814814812</v>
      </c>
      <c r="NC583" s="6">
        <v>5.9687499999999998E-2</v>
      </c>
      <c r="ND583" s="6">
        <v>0.81416666666666671</v>
      </c>
      <c r="NE583" s="6">
        <v>0.86499999999999999</v>
      </c>
      <c r="NF583" s="6">
        <v>0.51328703703703704</v>
      </c>
      <c r="NG583" s="7">
        <v>0.50883101851851853</v>
      </c>
      <c r="NH583" s="6">
        <v>0.80781250000000004</v>
      </c>
      <c r="NI583" s="6">
        <v>0.58177083333333335</v>
      </c>
      <c r="NJ583" s="6">
        <v>0.67027777777777775</v>
      </c>
      <c r="NK583" s="6">
        <v>0.50520833333333337</v>
      </c>
      <c r="NL583" s="7">
        <v>0.39678240740740739</v>
      </c>
      <c r="NM583" s="6">
        <v>1.154814814814815</v>
      </c>
      <c r="NN583" s="6">
        <v>0.2493171296296296</v>
      </c>
      <c r="NO583" s="6">
        <v>0.77995370370370365</v>
      </c>
      <c r="NP583" s="6">
        <v>0.84804398148148152</v>
      </c>
      <c r="NQ583" s="7">
        <v>0.43394675925925918</v>
      </c>
      <c r="NR583" s="6">
        <v>0.42914351851851851</v>
      </c>
      <c r="NS583" s="6">
        <v>0.68947916666666664</v>
      </c>
      <c r="NT583" s="6">
        <v>0.92598379629629635</v>
      </c>
      <c r="NU583" s="6">
        <v>0.80682870370370374</v>
      </c>
      <c r="NV583" s="7">
        <v>0.16605324074074071</v>
      </c>
      <c r="NW583" s="6">
        <v>0.69665509259259262</v>
      </c>
      <c r="NX583" s="6">
        <v>0.57997685185185188</v>
      </c>
      <c r="NY583" s="6">
        <v>0.85972222222222228</v>
      </c>
      <c r="NZ583" s="6">
        <v>0.23471064814814821</v>
      </c>
      <c r="OA583" s="7">
        <v>0.93207175925925922</v>
      </c>
      <c r="OB583" s="6">
        <v>0.78549768518518515</v>
      </c>
      <c r="OC583" s="6">
        <v>1.056550925925926</v>
      </c>
      <c r="OD583" s="6">
        <v>0.76340277777777776</v>
      </c>
      <c r="OE583" s="6">
        <v>0.81339120370370366</v>
      </c>
      <c r="OF583" s="7">
        <v>0.7503009259259259</v>
      </c>
      <c r="OG583" s="6">
        <v>0.35424768518518518</v>
      </c>
      <c r="OH583" s="6">
        <v>0.7981018518518519</v>
      </c>
      <c r="OI583" s="6">
        <v>0.76973379629629635</v>
      </c>
      <c r="OJ583" s="6">
        <v>0.58068287037037036</v>
      </c>
      <c r="OK583" s="7">
        <v>0.76754629629629634</v>
      </c>
      <c r="OL583" s="6">
        <v>0.45905092592592589</v>
      </c>
      <c r="OM583" s="6">
        <v>1.183726851851852</v>
      </c>
      <c r="ON583" s="6">
        <v>0.80702546296296296</v>
      </c>
      <c r="OO583" s="6">
        <v>0.44086805555555558</v>
      </c>
      <c r="OP583" s="7">
        <v>0.75996527777777778</v>
      </c>
      <c r="OQ583" s="6">
        <v>0.7946064814814815</v>
      </c>
      <c r="OS583" s="6">
        <v>0.28708333333333341</v>
      </c>
      <c r="OT583" s="6">
        <v>8.726851851851852E-3</v>
      </c>
      <c r="OU583" s="7">
        <v>0.59052083333333338</v>
      </c>
      <c r="OV583" s="6">
        <v>0.40894675925925927</v>
      </c>
      <c r="OW583" s="6">
        <v>0.79791666666666672</v>
      </c>
      <c r="OX583" s="6">
        <v>0.78732638888888884</v>
      </c>
      <c r="OY583" s="6">
        <v>0.34611111111111109</v>
      </c>
      <c r="OZ583" s="7">
        <v>0.8308564814814815</v>
      </c>
      <c r="PA583" s="6">
        <v>0.40107638888888891</v>
      </c>
      <c r="PB583" s="6">
        <v>0.40498842592592588</v>
      </c>
      <c r="PC583" s="6">
        <v>0.71523148148148152</v>
      </c>
      <c r="PD583" s="6">
        <v>0.78621527777777778</v>
      </c>
      <c r="PE583" s="7">
        <v>0.49984953703703711</v>
      </c>
      <c r="PF583" s="6">
        <v>0.70287037037037037</v>
      </c>
      <c r="PG583" s="6">
        <v>0.40120370370370367</v>
      </c>
      <c r="PH583" s="6">
        <v>0.78696759259259264</v>
      </c>
      <c r="PI583" s="6">
        <v>5.4467592592592602E-2</v>
      </c>
      <c r="PJ583" s="7">
        <v>0.80766203703703698</v>
      </c>
      <c r="PK583" s="6">
        <v>0.17211805555555559</v>
      </c>
      <c r="PL583" s="6">
        <v>0.27665509259259258</v>
      </c>
      <c r="PM583" s="6">
        <v>0.78740740740740744</v>
      </c>
      <c r="PN583" s="6">
        <v>0.81202546296296296</v>
      </c>
      <c r="PO583" s="7">
        <v>0.53563657407407406</v>
      </c>
      <c r="PP583" s="6">
        <v>0.66531249999999997</v>
      </c>
      <c r="PQ583" s="6">
        <v>0.81275462962962963</v>
      </c>
      <c r="PR583" s="6">
        <v>0.46603009259259259</v>
      </c>
      <c r="PS583" s="6">
        <v>0.36423611111111109</v>
      </c>
      <c r="PT583" s="7">
        <v>0.80666666666666664</v>
      </c>
      <c r="PU583" s="6">
        <v>0.41476851851851848</v>
      </c>
      <c r="PV583" s="6">
        <v>0.48488425925925932</v>
      </c>
      <c r="PW583" s="6">
        <v>0.42337962962962961</v>
      </c>
      <c r="PX583" s="6">
        <v>0.20324074074074069</v>
      </c>
      <c r="PY583" s="7">
        <v>0.29155092592592591</v>
      </c>
      <c r="PZ583" s="6">
        <v>0.71015046296296291</v>
      </c>
      <c r="QA583" s="6">
        <v>0.51262731481481483</v>
      </c>
      <c r="QB583" s="6">
        <v>0.59182870370370366</v>
      </c>
      <c r="QC583" s="6">
        <v>0.39456018518518521</v>
      </c>
      <c r="QD583" s="7">
        <v>0.39319444444444451</v>
      </c>
      <c r="QE583" s="6">
        <v>6.7314814814814813E-2</v>
      </c>
      <c r="QF583" s="6">
        <v>0.77763888888888888</v>
      </c>
      <c r="QG583" s="6">
        <v>0.77849537037037042</v>
      </c>
      <c r="QH583" s="6">
        <v>0.19185185185185191</v>
      </c>
      <c r="QI583" s="7">
        <v>1.0790856481481479</v>
      </c>
      <c r="QJ583" s="6">
        <v>0.47119212962962959</v>
      </c>
      <c r="QK583" s="6">
        <v>1.243773148148148</v>
      </c>
      <c r="QL583" s="6">
        <v>0.50965277777777773</v>
      </c>
      <c r="QM583" s="6">
        <v>0.45758101851851851</v>
      </c>
      <c r="QN583" s="7">
        <v>8.8935185185185187E-2</v>
      </c>
      <c r="QO583" s="6">
        <v>0.8068981481481482</v>
      </c>
      <c r="QP583" s="6">
        <v>0.47343750000000001</v>
      </c>
      <c r="QQ583" s="6">
        <v>1.0763888888888891E-2</v>
      </c>
      <c r="QR583" s="6">
        <v>1.2421875</v>
      </c>
      <c r="QS583" s="7">
        <v>0.61160879629629628</v>
      </c>
      <c r="QT583" s="6">
        <v>0.44483796296296302</v>
      </c>
      <c r="QU583" s="6">
        <v>0.4425115740740741</v>
      </c>
      <c r="QV583" s="6">
        <v>0.58295138888888887</v>
      </c>
      <c r="QW583" s="6">
        <v>0.78084490740740742</v>
      </c>
      <c r="QX583" s="7">
        <v>0.73805555555555558</v>
      </c>
      <c r="QY583" s="6">
        <v>0.78314814814814815</v>
      </c>
      <c r="QZ583" s="6">
        <v>1.2476041666666671</v>
      </c>
      <c r="RA583" s="6">
        <v>0.13667824074074081</v>
      </c>
      <c r="RB583" s="6">
        <v>0.42667824074074068</v>
      </c>
      <c r="RC583" s="7">
        <v>0.79233796296296299</v>
      </c>
      <c r="RD583" s="6">
        <v>8.7557870370370369E-2</v>
      </c>
      <c r="RE583" s="6">
        <v>0.77888888888888885</v>
      </c>
      <c r="RF583" s="6">
        <v>0.78570601851851851</v>
      </c>
      <c r="RG583" s="6">
        <v>0.67637731481481478</v>
      </c>
      <c r="RH583" s="7">
        <v>0.62282407407407403</v>
      </c>
      <c r="RI583" s="6">
        <v>0.69456018518518514</v>
      </c>
      <c r="RJ583" s="6">
        <v>0.46814814814814809</v>
      </c>
      <c r="RK583" s="6">
        <v>0.7852662037037037</v>
      </c>
      <c r="RL583" s="6">
        <v>1.260150462962963</v>
      </c>
      <c r="RM583" s="7">
        <v>0.8059143518518519</v>
      </c>
      <c r="RN583" s="6">
        <v>0.5372569444444445</v>
      </c>
      <c r="RO583" s="6">
        <v>0.81756944444444446</v>
      </c>
      <c r="RP583" s="6">
        <v>0.7214814814814815</v>
      </c>
      <c r="RQ583" s="6">
        <v>0.51218750000000002</v>
      </c>
      <c r="RR583" s="7">
        <v>0.19167824074074069</v>
      </c>
      <c r="RS583" s="6">
        <v>0.62172453703703701</v>
      </c>
      <c r="RT583" s="6">
        <v>0.32730324074074069</v>
      </c>
      <c r="RU583" s="6">
        <v>0.76107638888888884</v>
      </c>
      <c r="RV583" s="6">
        <v>0.75075231481481486</v>
      </c>
      <c r="RW583" s="7">
        <v>0.39379629629629631</v>
      </c>
      <c r="RX583" s="6">
        <v>0.92697916666666669</v>
      </c>
      <c r="RY583" s="6">
        <v>0.40728009259259262</v>
      </c>
      <c r="RZ583" s="6">
        <v>0.1393634259259259</v>
      </c>
      <c r="SA583" s="6">
        <v>0.76019675925925922</v>
      </c>
      <c r="SB583" s="7">
        <v>1.069444444444444E-2</v>
      </c>
      <c r="SC583" s="6">
        <v>0.3951736111111111</v>
      </c>
      <c r="SD583" s="6">
        <v>0.6622569444444445</v>
      </c>
      <c r="SE583" s="6">
        <v>0.72370370370370374</v>
      </c>
      <c r="SF583" s="6">
        <v>0.72180555555555559</v>
      </c>
      <c r="SG583" s="7">
        <v>0.38385416666666672</v>
      </c>
      <c r="SH583" s="6">
        <v>0.7828356481481481</v>
      </c>
      <c r="SI583" s="6">
        <v>0.81473379629629628</v>
      </c>
      <c r="SJ583" s="6">
        <v>6.277777777777778E-2</v>
      </c>
      <c r="SK583" s="6">
        <v>0.37140046296296297</v>
      </c>
      <c r="SL583" s="7">
        <v>0.37004629629629632</v>
      </c>
      <c r="SM583" s="6">
        <v>0.51792824074074073</v>
      </c>
      <c r="SN583" s="6">
        <v>1.0930092592592591</v>
      </c>
      <c r="SO583" s="6">
        <v>0.1829861111111111</v>
      </c>
      <c r="SP583" s="6">
        <v>0.46326388888888892</v>
      </c>
      <c r="SQ583" s="7">
        <v>1.0426388888888889</v>
      </c>
      <c r="SR583" s="6">
        <v>0.54076388888888893</v>
      </c>
      <c r="SS583" s="6">
        <v>1.049282407407407</v>
      </c>
      <c r="ST583" s="6">
        <v>0.80504629629629632</v>
      </c>
      <c r="SU583" s="6">
        <v>0.78991898148148143</v>
      </c>
      <c r="SV583" s="7">
        <v>0.49245370370370373</v>
      </c>
      <c r="SW583" s="6">
        <v>9.375E-2</v>
      </c>
      <c r="SX583" s="6">
        <v>0.52936342592592589</v>
      </c>
      <c r="SY583" s="6">
        <v>0.78818287037037038</v>
      </c>
      <c r="SZ583" s="6">
        <v>0.36388888888888887</v>
      </c>
      <c r="TA583" s="7">
        <v>0.50509259259259254</v>
      </c>
      <c r="TB583" s="6">
        <v>0.91778935185185184</v>
      </c>
      <c r="TC583" s="6">
        <v>0.16900462962962959</v>
      </c>
      <c r="TD583" s="6">
        <v>0.57277777777777783</v>
      </c>
      <c r="TE583" s="6">
        <v>0.92356481481481478</v>
      </c>
      <c r="TF583" s="7">
        <v>0.78363425925925922</v>
      </c>
      <c r="TG583" s="6">
        <v>0.43648148148148153</v>
      </c>
      <c r="TH583" s="6">
        <v>0.96387731481481487</v>
      </c>
      <c r="TI583" s="6">
        <v>0.49572916666666672</v>
      </c>
      <c r="TJ583" s="6">
        <v>0.34790509259259261</v>
      </c>
      <c r="TK583" s="7">
        <v>0.92071759259259256</v>
      </c>
      <c r="TL583" s="6">
        <v>0.93577546296296299</v>
      </c>
      <c r="TM583" s="6">
        <v>0.80765046296296295</v>
      </c>
      <c r="TN583" s="6">
        <v>0.41619212962962959</v>
      </c>
      <c r="TO583" s="6">
        <v>5.1608796296296298E-2</v>
      </c>
      <c r="TP583" s="7">
        <v>0.52862268518518518</v>
      </c>
      <c r="TQ583" s="6">
        <v>1.030659722222222</v>
      </c>
      <c r="TR583" s="6">
        <v>0.69155092592592593</v>
      </c>
      <c r="TS583" s="6">
        <v>0.74670138888888893</v>
      </c>
      <c r="TT583" s="6">
        <v>0.52608796296296301</v>
      </c>
      <c r="TU583" s="7">
        <v>0.39173611111111112</v>
      </c>
      <c r="TV583" s="6">
        <v>1.265115740740741</v>
      </c>
      <c r="TW583" s="6">
        <v>0.5443055555555556</v>
      </c>
      <c r="TX583" s="6">
        <v>0.81054398148148143</v>
      </c>
      <c r="TY583" s="6">
        <v>0.1791898148148148</v>
      </c>
      <c r="TZ583" s="7">
        <v>7.013888888888889E-2</v>
      </c>
      <c r="UA583" s="6">
        <v>0.67526620370370372</v>
      </c>
      <c r="UB583" s="6">
        <v>0.39651620370370372</v>
      </c>
      <c r="UC583" s="6">
        <v>1.2522106481481481</v>
      </c>
      <c r="UD583" s="6">
        <v>0.91973379629629626</v>
      </c>
      <c r="UE583" s="7">
        <v>0.65872685185185187</v>
      </c>
      <c r="UF583" s="6">
        <v>0.21788194444444439</v>
      </c>
      <c r="UG583" s="6">
        <v>0.77396990740740745</v>
      </c>
      <c r="UH583" s="6">
        <v>0.56034722222222222</v>
      </c>
      <c r="UI583" s="6">
        <v>0.99107638888888894</v>
      </c>
      <c r="UJ583" s="7">
        <v>0.85069444444444442</v>
      </c>
      <c r="UK583" s="6">
        <v>0.96978009259259257</v>
      </c>
      <c r="UL583" s="6">
        <v>0.52841435185185182</v>
      </c>
      <c r="UM583" s="6">
        <v>5.2071759259259262E-2</v>
      </c>
      <c r="UN583" s="6">
        <v>0.19690972222222219</v>
      </c>
      <c r="UO583" s="7">
        <v>0.19619212962962959</v>
      </c>
      <c r="UP583" s="6">
        <v>0.92586805555555551</v>
      </c>
      <c r="UQ583" s="6">
        <v>0.77218750000000003</v>
      </c>
      <c r="UR583" s="6">
        <v>0.77763888888888888</v>
      </c>
      <c r="US583" s="6">
        <v>0.76185185185185189</v>
      </c>
      <c r="UT583" s="7">
        <v>0.44299768518518517</v>
      </c>
      <c r="UU583" s="6">
        <v>0.85550925925925925</v>
      </c>
      <c r="UV583" s="6">
        <v>0.1177430555555556</v>
      </c>
      <c r="UW583" s="6">
        <v>0.20010416666666669</v>
      </c>
      <c r="UX583" s="6">
        <v>0.84137731481481481</v>
      </c>
      <c r="UY583" s="7">
        <v>0.74076388888888889</v>
      </c>
      <c r="UZ583" s="6">
        <v>1.052997685185185</v>
      </c>
      <c r="VA583" s="6">
        <v>0.47885416666666669</v>
      </c>
      <c r="VB583" s="6">
        <v>0.6849884259259259</v>
      </c>
      <c r="VC583" s="6">
        <v>0.69461805555555556</v>
      </c>
      <c r="VD583" s="7">
        <v>0.69368055555555552</v>
      </c>
      <c r="VE583" s="6">
        <v>0.86741898148148144</v>
      </c>
      <c r="VF583" s="6">
        <v>0.76143518518518516</v>
      </c>
      <c r="VG583" s="6">
        <v>0.46576388888888892</v>
      </c>
      <c r="VH583" s="6">
        <v>0.18380787037037041</v>
      </c>
      <c r="VI583" s="7">
        <v>0.78899305555555554</v>
      </c>
      <c r="VJ583" s="6">
        <v>0.91621527777777778</v>
      </c>
      <c r="VL583" s="6">
        <v>0.28760416666666672</v>
      </c>
      <c r="VM583" s="6">
        <v>1.0175231481481479</v>
      </c>
      <c r="VN583" s="7">
        <v>0.1210185185185185</v>
      </c>
      <c r="VO583" s="6">
        <v>0.78473379629629625</v>
      </c>
      <c r="VP583" s="6">
        <v>0.78680555555555554</v>
      </c>
      <c r="VQ583" s="6">
        <v>0.28954861111111108</v>
      </c>
      <c r="VR583" s="6">
        <v>0.18877314814814811</v>
      </c>
      <c r="VS583" s="7">
        <v>0.76317129629629632</v>
      </c>
      <c r="VT583" s="6">
        <v>0.80677083333333333</v>
      </c>
      <c r="VU583" s="6">
        <v>0.61071759259259262</v>
      </c>
      <c r="VV583" s="6">
        <v>0.44292824074074072</v>
      </c>
      <c r="VW583" s="6">
        <v>0.80931712962962965</v>
      </c>
      <c r="VX583" s="7">
        <v>1.057638888888889</v>
      </c>
      <c r="VY583" s="6">
        <v>0.43283564814814812</v>
      </c>
      <c r="VZ583" s="6">
        <v>0.37048611111111113</v>
      </c>
      <c r="WA583" s="6">
        <v>0.7391550925925926</v>
      </c>
      <c r="WB583" s="6">
        <v>0.77439814814814811</v>
      </c>
      <c r="WC583" s="7">
        <v>0.98121527777777773</v>
      </c>
      <c r="WD583" s="6">
        <v>1.088032407407407</v>
      </c>
      <c r="WE583" s="6">
        <v>0.43962962962962959</v>
      </c>
      <c r="WF583" s="6">
        <v>0.93172453703703706</v>
      </c>
      <c r="WG583" s="6">
        <v>0.35219907407407408</v>
      </c>
      <c r="WH583" s="7">
        <v>0.74006944444444445</v>
      </c>
      <c r="WI583" s="6">
        <v>0.90858796296296296</v>
      </c>
      <c r="WJ583" s="6">
        <v>0.11931712962962961</v>
      </c>
      <c r="WK583" s="6">
        <v>0.8560416666666667</v>
      </c>
      <c r="WL583" s="6">
        <v>0.80162037037037037</v>
      </c>
      <c r="WM583" s="7">
        <v>0.84744212962962961</v>
      </c>
      <c r="WN583" s="6">
        <v>0.2008217592592593</v>
      </c>
      <c r="WO583" s="6">
        <v>0.81209490740740742</v>
      </c>
      <c r="WP583" s="6">
        <v>0.80861111111111106</v>
      </c>
      <c r="WQ583" s="6">
        <v>0.80611111111111111</v>
      </c>
      <c r="WR583" s="7">
        <v>0.50274305555555554</v>
      </c>
      <c r="WS583" s="6">
        <v>0.79357638888888893</v>
      </c>
      <c r="WT583" s="6">
        <v>0.68311342592592594</v>
      </c>
      <c r="WU583" s="6">
        <v>0.91251157407407413</v>
      </c>
      <c r="WV583" s="6">
        <v>0.69135416666666671</v>
      </c>
      <c r="WW583" s="7">
        <v>0.42030092592592588</v>
      </c>
      <c r="WX583" s="6">
        <v>0.68540509259259264</v>
      </c>
      <c r="WY583" s="6">
        <v>0.4140625</v>
      </c>
      <c r="WZ583" s="6">
        <v>0.18537037037037041</v>
      </c>
      <c r="XA583" s="6">
        <v>0.80696759259259254</v>
      </c>
      <c r="XB583" s="7">
        <v>0.60114583333333338</v>
      </c>
      <c r="XC583" s="6">
        <v>0.86988425925925927</v>
      </c>
      <c r="XD583" s="6">
        <v>0.58082175925925927</v>
      </c>
      <c r="XE583" s="6">
        <v>0.76270833333333332</v>
      </c>
      <c r="XF583" s="6">
        <v>0.18118055555555559</v>
      </c>
      <c r="XG583" s="7">
        <v>0.76667824074074076</v>
      </c>
      <c r="XH583" s="6">
        <v>0.4155787037037037</v>
      </c>
      <c r="XI583" s="6">
        <v>0.67608796296296292</v>
      </c>
      <c r="XJ583" s="6">
        <v>6.6284722222222217E-2</v>
      </c>
      <c r="XK583" s="6">
        <v>0.82232638888888887</v>
      </c>
      <c r="XL583" s="7">
        <v>0.78342592592592597</v>
      </c>
      <c r="XM583" s="6">
        <v>0.82394675925925931</v>
      </c>
      <c r="XN583" s="6">
        <v>1.0897569444444439</v>
      </c>
      <c r="XO583" s="6">
        <v>0.54445601851851855</v>
      </c>
      <c r="XP583" s="6">
        <v>0.36313657407407413</v>
      </c>
      <c r="XQ583" s="7">
        <v>0.42730324074074072</v>
      </c>
      <c r="XR583" s="6">
        <v>0.43501157407407409</v>
      </c>
      <c r="XS583" s="6">
        <v>1.060590277777778</v>
      </c>
      <c r="XT583" s="6">
        <v>0.54879629629629634</v>
      </c>
      <c r="XU583" s="6">
        <v>0.7659259259259259</v>
      </c>
      <c r="XV583" s="7">
        <v>0.12841435185185179</v>
      </c>
      <c r="XW583" s="6">
        <v>0.77075231481481477</v>
      </c>
      <c r="XX583" s="6">
        <v>0.19568287037037041</v>
      </c>
      <c r="XY583" s="6">
        <v>0.38719907407407411</v>
      </c>
      <c r="XZ583" s="6">
        <v>1.2444212962962959</v>
      </c>
      <c r="YA583" s="7">
        <v>0.51449074074074075</v>
      </c>
      <c r="YB583" s="6">
        <v>0.77186342592592594</v>
      </c>
      <c r="YC583" s="6">
        <v>0.78453703703703703</v>
      </c>
      <c r="YD583" s="6">
        <v>0.71652777777777776</v>
      </c>
      <c r="YE583" s="6">
        <v>0.4264236111111111</v>
      </c>
      <c r="YF583" s="7">
        <v>0.60295138888888888</v>
      </c>
      <c r="YG583" s="6">
        <v>0.52196759259259262</v>
      </c>
      <c r="YH583" s="6">
        <v>0.38586805555555548</v>
      </c>
      <c r="YI583" s="6">
        <v>0.33377314814814812</v>
      </c>
      <c r="YJ583" s="6">
        <v>0.82538194444444446</v>
      </c>
      <c r="YK583" s="7">
        <v>0.81193287037037032</v>
      </c>
      <c r="YL583" s="6">
        <v>0.44039351851851849</v>
      </c>
      <c r="YM583" s="6">
        <v>0.65943287037037035</v>
      </c>
      <c r="YN583" s="6">
        <v>0.71598379629629627</v>
      </c>
      <c r="YO583" s="6">
        <v>0.5833680555555556</v>
      </c>
      <c r="YP583" s="7">
        <v>0.72422453703703704</v>
      </c>
      <c r="YQ583" s="6">
        <v>0.61019675925925931</v>
      </c>
      <c r="YR583" s="6">
        <v>0.73131944444444441</v>
      </c>
      <c r="YS583" s="6">
        <v>0.8110532407407407</v>
      </c>
      <c r="YT583" s="6">
        <v>1.064467592592593</v>
      </c>
      <c r="YU583" s="7">
        <v>0.76204861111111111</v>
      </c>
      <c r="YV583" s="6">
        <v>0.78590277777777773</v>
      </c>
      <c r="YW583" s="6">
        <v>0.80660879629629634</v>
      </c>
      <c r="YX583" s="6">
        <v>0.45785879629629628</v>
      </c>
      <c r="YY583" s="6">
        <v>0.54398148148148151</v>
      </c>
      <c r="YZ583" s="7">
        <v>0.80068287037037034</v>
      </c>
      <c r="ZA583" s="6">
        <v>7.2800925925925923E-3</v>
      </c>
      <c r="ZB583" s="6">
        <v>0.79424768518518518</v>
      </c>
      <c r="ZC583" s="6">
        <v>1.0819444444444439</v>
      </c>
      <c r="ZD583" s="6">
        <v>0.80460648148148151</v>
      </c>
      <c r="ZE583" s="7">
        <v>0.80376157407407411</v>
      </c>
      <c r="ZF583" s="6">
        <v>0.88449074074074074</v>
      </c>
      <c r="ZG583" s="6">
        <v>0.92833333333333334</v>
      </c>
      <c r="ZI583" s="6">
        <v>5.162037037037037E-3</v>
      </c>
      <c r="ZJ583" s="7">
        <v>0.75842592592592595</v>
      </c>
      <c r="ZK583" s="6">
        <v>0.32884259259259258</v>
      </c>
      <c r="ZL583" s="6">
        <v>0.55048611111111112</v>
      </c>
      <c r="ZM583" s="6">
        <v>0.41337962962962971</v>
      </c>
      <c r="ZN583" s="6">
        <v>0.77424768518518516</v>
      </c>
      <c r="ZO583" s="7">
        <v>0.80168981481481483</v>
      </c>
      <c r="ZP583" s="6">
        <v>1.0984953703703699</v>
      </c>
      <c r="ZQ583" s="6">
        <v>9.7731481481481475E-2</v>
      </c>
      <c r="ZR583" s="6">
        <v>0.17680555555555549</v>
      </c>
      <c r="ZS583" s="6">
        <v>0.76991898148148152</v>
      </c>
      <c r="ZT583" s="7">
        <v>0.53435185185185186</v>
      </c>
      <c r="ZU583" s="6">
        <v>0.78228009259259257</v>
      </c>
      <c r="ZV583" s="6">
        <v>0.59900462962962964</v>
      </c>
      <c r="ZW583" s="6">
        <v>0.61709490740740736</v>
      </c>
      <c r="ZX583" s="6">
        <v>0.80185185185185182</v>
      </c>
      <c r="ZY583" s="7">
        <v>1.063668981481481</v>
      </c>
      <c r="ZZ583" s="6">
        <v>0.58206018518518521</v>
      </c>
      <c r="AAA583" s="6">
        <v>0.78254629629629635</v>
      </c>
      <c r="AAB583" s="6">
        <v>0.80581018518518521</v>
      </c>
      <c r="AAC583" s="6">
        <v>6.25E-2</v>
      </c>
      <c r="AAD583" s="7">
        <v>0.75236111111111115</v>
      </c>
      <c r="AAE583" s="6">
        <v>1.0478356481481479</v>
      </c>
      <c r="AAF583" s="6">
        <v>0.6945486111111111</v>
      </c>
      <c r="AAG583" s="6">
        <v>0.82802083333333332</v>
      </c>
      <c r="AAH583" s="6">
        <v>0.62236111111111114</v>
      </c>
      <c r="AAI583" s="7">
        <v>0.77383101851851854</v>
      </c>
      <c r="AAJ583" s="6">
        <v>0.74677083333333338</v>
      </c>
      <c r="AAK583" s="6">
        <v>0.56204861111111115</v>
      </c>
      <c r="AAL583" s="6">
        <v>5.1076388888888893E-2</v>
      </c>
      <c r="AAM583" s="6">
        <v>0.6849884259259259</v>
      </c>
      <c r="AAN583" s="7">
        <v>0.61004629629629625</v>
      </c>
      <c r="AAO583" s="6">
        <v>0.6893055555555555</v>
      </c>
      <c r="AAP583" s="6">
        <v>0.51149305555555558</v>
      </c>
      <c r="AAQ583" s="6">
        <v>0.90650462962962963</v>
      </c>
      <c r="AAR583" s="6">
        <v>1.1642476851851851</v>
      </c>
      <c r="AAS583" s="7">
        <v>0.99194444444444441</v>
      </c>
      <c r="AAT583" s="6">
        <v>0.68559027777777781</v>
      </c>
      <c r="AAU583" s="6">
        <v>0.68711805555555561</v>
      </c>
      <c r="AAV583" s="6">
        <v>0.74842592592592594</v>
      </c>
      <c r="AAW583" s="6">
        <v>0.88195601851851857</v>
      </c>
      <c r="AAX583" s="7">
        <v>0.71156249999999999</v>
      </c>
      <c r="AAY583" s="6">
        <v>0.38215277777777779</v>
      </c>
      <c r="AAZ583" s="6">
        <v>0.81317129629629625</v>
      </c>
      <c r="ABA583" s="6">
        <v>0.80915509259259255</v>
      </c>
      <c r="ABB583" s="6">
        <v>0.91182870370370372</v>
      </c>
      <c r="ABC583" s="7">
        <v>0.47818287037037038</v>
      </c>
      <c r="ABD583" s="6">
        <v>0.64086805555555559</v>
      </c>
      <c r="ABE583" s="6">
        <v>1.0784143518518521</v>
      </c>
      <c r="ABF583" s="6">
        <v>0.77615740740740746</v>
      </c>
      <c r="ABG583" s="6">
        <v>0.78241898148148148</v>
      </c>
      <c r="ABH583" s="7">
        <v>0.75495370370370374</v>
      </c>
      <c r="ABI583" s="6">
        <v>0.72793981481481485</v>
      </c>
      <c r="ABJ583" s="6">
        <v>1.1970254629629631</v>
      </c>
      <c r="ABK583" s="6">
        <v>0.54266203703703708</v>
      </c>
      <c r="ABL583" s="6">
        <v>0.76218750000000002</v>
      </c>
      <c r="ABM583" s="7">
        <v>1.2425347222222221</v>
      </c>
      <c r="ABN583" s="6">
        <v>0.78900462962962958</v>
      </c>
      <c r="ABO583" s="6">
        <v>1.065717592592593</v>
      </c>
      <c r="ABP583" s="6">
        <v>1.063263888888889</v>
      </c>
      <c r="ABQ583" s="6">
        <v>1.241770833333333</v>
      </c>
      <c r="ABR583" s="7">
        <v>0.67288194444444449</v>
      </c>
      <c r="ABS583" s="6">
        <v>0.91869212962962965</v>
      </c>
      <c r="ABT583" s="6">
        <v>0.77251157407407411</v>
      </c>
      <c r="ABU583" s="6">
        <v>5.7291666666666657E-2</v>
      </c>
      <c r="ABV583" s="6">
        <v>1.0876041666666669</v>
      </c>
      <c r="ABW583" s="7">
        <v>0.63276620370370373</v>
      </c>
      <c r="ABX583" s="6">
        <v>1.071319444444444</v>
      </c>
      <c r="ABY583" s="6">
        <v>0.81253472222222223</v>
      </c>
      <c r="ABZ583" s="6">
        <v>0.4019212962962963</v>
      </c>
      <c r="ACA583" s="6">
        <v>0.77064814814814819</v>
      </c>
      <c r="ACB583" s="7">
        <v>0.62233796296296295</v>
      </c>
      <c r="ACC583" s="6">
        <v>0.55486111111111114</v>
      </c>
      <c r="ACD583" s="6">
        <v>0.69832175925925921</v>
      </c>
      <c r="ACE583" s="6">
        <v>0.63537037037037036</v>
      </c>
      <c r="ACF583" s="6">
        <v>0.5628009259259259</v>
      </c>
      <c r="ACG583" s="7">
        <v>0.57329861111111113</v>
      </c>
      <c r="ACH583" s="6">
        <v>0.44534722222222223</v>
      </c>
      <c r="ACI583" s="6">
        <v>1.086168981481481</v>
      </c>
      <c r="ACJ583" s="6">
        <v>0.68511574074074078</v>
      </c>
      <c r="ACK583" s="6">
        <v>0.64640046296296294</v>
      </c>
      <c r="ACL583" s="7">
        <v>0.28256944444444437</v>
      </c>
      <c r="ACM583" s="6">
        <v>0.78410879629629626</v>
      </c>
      <c r="ACN583" s="6">
        <v>1.085023148148148</v>
      </c>
      <c r="ACO583" s="6">
        <v>0.55474537037037042</v>
      </c>
      <c r="ACP583" s="6">
        <v>0.40831018518518519</v>
      </c>
      <c r="ACQ583" s="7">
        <v>0.26390046296296299</v>
      </c>
      <c r="ACR583" s="6">
        <v>0.10016203703703699</v>
      </c>
      <c r="ACS583" s="6">
        <v>0.77793981481481478</v>
      </c>
      <c r="ACT583" s="6">
        <v>5.7789351851851849E-2</v>
      </c>
      <c r="ACU583" s="6">
        <v>0.55133101851851851</v>
      </c>
      <c r="ACV583" s="7">
        <v>1.0765046296296299</v>
      </c>
      <c r="ACW583" s="6">
        <v>0.5669791666666667</v>
      </c>
      <c r="ACX583" s="6">
        <v>0.35432870370370367</v>
      </c>
      <c r="ACY583" s="6">
        <v>0.55532407407407403</v>
      </c>
      <c r="ACZ583" s="6">
        <v>0.72484953703703703</v>
      </c>
      <c r="ADA583" s="7">
        <v>0.78047453703703706</v>
      </c>
      <c r="ADB583" s="6">
        <v>0.43078703703703702</v>
      </c>
      <c r="ADC583" s="6">
        <v>0.67465277777777777</v>
      </c>
      <c r="ADD583" s="6">
        <v>0.35896990740740742</v>
      </c>
      <c r="ADE583" s="6">
        <v>1.1999768518518521</v>
      </c>
      <c r="ADF583" s="7">
        <v>0.37624999999999997</v>
      </c>
      <c r="ADG583" s="6">
        <v>1.022766203703704</v>
      </c>
      <c r="ADH583" s="6">
        <v>0.7439930555555555</v>
      </c>
      <c r="ADI583" s="6">
        <v>1.2391203703703699</v>
      </c>
      <c r="ADJ583" s="6">
        <v>0.14736111111111111</v>
      </c>
      <c r="ADK583" s="7">
        <v>0.1297800925925926</v>
      </c>
      <c r="ADL583" s="6">
        <v>0.77054398148148151</v>
      </c>
      <c r="ADM583" s="6">
        <v>0.7824768518518519</v>
      </c>
      <c r="ADN583" s="6">
        <v>0.73828703703703702</v>
      </c>
      <c r="ADO583" s="6">
        <v>1.0731828703703701</v>
      </c>
      <c r="ADP583" s="7">
        <v>0.76055555555555554</v>
      </c>
      <c r="ADQ583" s="6">
        <v>1.0469212962962959</v>
      </c>
      <c r="ADR583" s="6">
        <v>1.058310185185185</v>
      </c>
      <c r="ADS583" s="6">
        <v>0.9389467592592593</v>
      </c>
      <c r="ADT583" s="6">
        <v>0.75403935185185189</v>
      </c>
      <c r="ADU583" s="7">
        <v>0.11245370370370369</v>
      </c>
      <c r="ADV583" s="6">
        <v>1.070972222222222</v>
      </c>
      <c r="ADW583" s="6">
        <v>1.081481481481481</v>
      </c>
      <c r="ADX583" s="6">
        <v>1.0532175925925931</v>
      </c>
      <c r="ADY583" s="6">
        <v>0.52746527777777774</v>
      </c>
      <c r="ADZ583" s="7">
        <v>0.73512731481481486</v>
      </c>
      <c r="AEA583" s="6">
        <v>0.39951388888888889</v>
      </c>
      <c r="AEB583" s="6">
        <v>0.61662037037037032</v>
      </c>
      <c r="AEC583" s="6">
        <v>0.78749999999999998</v>
      </c>
      <c r="AED583" s="6">
        <v>0.85379629629629628</v>
      </c>
      <c r="AEE583" s="7">
        <v>1.051898148148148</v>
      </c>
      <c r="AEF583" s="6">
        <v>0.81256944444444446</v>
      </c>
      <c r="AEG583" s="6">
        <v>1.050405092592593</v>
      </c>
      <c r="AEH583" s="6">
        <v>0.38728009259259261</v>
      </c>
      <c r="AEI583" s="6">
        <v>0.91429398148148144</v>
      </c>
      <c r="AEJ583" s="7">
        <v>0.78981481481481486</v>
      </c>
      <c r="AEK583" s="6">
        <v>1.1106712962962959</v>
      </c>
      <c r="AEL583" s="6">
        <v>0.73865740740740737</v>
      </c>
      <c r="AEM583" s="6">
        <v>0.65545138888888888</v>
      </c>
      <c r="AEN583" s="6">
        <v>0.5396643518518518</v>
      </c>
      <c r="AEO583" s="7">
        <v>0.44224537037037043</v>
      </c>
      <c r="AEP583" s="6">
        <v>0.79432870370370368</v>
      </c>
      <c r="AEQ583" s="6">
        <v>0.53585648148148146</v>
      </c>
      <c r="AER583" s="6">
        <v>0.73947916666666669</v>
      </c>
      <c r="AES583" s="6">
        <v>1.2410763888888889</v>
      </c>
      <c r="AET583" s="7">
        <v>0.3903240740740741</v>
      </c>
      <c r="AEU583" s="6">
        <v>0.49572916666666672</v>
      </c>
      <c r="AEV583" s="6">
        <v>0.81315972222222221</v>
      </c>
      <c r="AEW583" s="6">
        <v>0.56763888888888892</v>
      </c>
      <c r="AEX583" s="6">
        <v>1.251435185185185</v>
      </c>
      <c r="AEY583" s="7">
        <v>0.1048958333333333</v>
      </c>
      <c r="AEZ583" s="6">
        <v>0.68513888888888885</v>
      </c>
      <c r="AFA583" s="6">
        <v>0.81217592592592591</v>
      </c>
      <c r="AFB583" s="6">
        <v>0.58923611111111107</v>
      </c>
      <c r="AFC583" s="6">
        <v>0.64560185185185182</v>
      </c>
      <c r="AFD583" s="7">
        <v>0.44069444444444439</v>
      </c>
      <c r="AFE583" s="6">
        <v>0.39498842592592592</v>
      </c>
      <c r="AFF583" s="6">
        <v>0.36189814814814808</v>
      </c>
      <c r="AFG583" s="6">
        <v>0.91865740740740742</v>
      </c>
      <c r="AFH583" s="6">
        <v>0.46331018518518519</v>
      </c>
      <c r="AFI583" s="7">
        <v>0.78543981481481484</v>
      </c>
      <c r="AFJ583" s="6">
        <v>1.258680555555556</v>
      </c>
      <c r="AFK583" s="6">
        <v>0.73412037037037037</v>
      </c>
      <c r="AFL583" s="6">
        <v>0.9269560185185185</v>
      </c>
      <c r="AFM583" s="6">
        <v>1.077037037037037</v>
      </c>
      <c r="AFN583" s="7">
        <v>0.67760416666666667</v>
      </c>
      <c r="AFO583" s="6">
        <v>0.79043981481481485</v>
      </c>
      <c r="AFP583" s="6">
        <v>0.78498842592592588</v>
      </c>
      <c r="AFQ583" s="6">
        <v>0.2278125</v>
      </c>
      <c r="AFR583" s="6">
        <v>0.54751157407407403</v>
      </c>
      <c r="AFS583" s="7">
        <v>1.059722222222222</v>
      </c>
      <c r="AFT583" s="6">
        <v>1.062986111111111</v>
      </c>
      <c r="AFU583" s="6">
        <v>1.054456018518519</v>
      </c>
      <c r="AFV583" s="6">
        <v>9.8379629629629633E-3</v>
      </c>
      <c r="AFW583" s="6">
        <v>0.5932291666666667</v>
      </c>
      <c r="AFX583" s="7">
        <v>0.76892361111111107</v>
      </c>
      <c r="AFY583" s="6">
        <v>0.27452546296296299</v>
      </c>
      <c r="AFZ583" s="6">
        <v>0.33307870370370368</v>
      </c>
      <c r="AGA583" s="6">
        <v>0.87124999999999997</v>
      </c>
      <c r="AGB583" s="6">
        <v>0.3830324074074074</v>
      </c>
      <c r="AGC583" s="7">
        <v>1.241261574074074</v>
      </c>
      <c r="AGD583" s="6">
        <v>0.47497685185185179</v>
      </c>
      <c r="AGE583" s="6">
        <v>0.34149305555555548</v>
      </c>
      <c r="AGF583" s="6">
        <v>0.62336805555555552</v>
      </c>
      <c r="AGG583" s="6">
        <v>0.81690972222222225</v>
      </c>
      <c r="AGH583" s="7">
        <v>0.80873842592592593</v>
      </c>
      <c r="AGI583" s="6">
        <v>0.5597685185185185</v>
      </c>
      <c r="AGJ583" s="6">
        <v>0.24406249999999999</v>
      </c>
      <c r="AGK583" s="6">
        <v>1.0407870370370369</v>
      </c>
      <c r="AGL583" s="6">
        <v>0.40622685185185192</v>
      </c>
      <c r="AGM583" s="7">
        <v>0.83696759259259257</v>
      </c>
      <c r="AGN583" s="6">
        <v>0.67831018518518515</v>
      </c>
      <c r="AGO583" s="6">
        <v>6.3194444444444444E-3</v>
      </c>
      <c r="AGP583" s="6">
        <v>0.58885416666666668</v>
      </c>
      <c r="AGQ583" s="6">
        <v>0.8090046296296296</v>
      </c>
      <c r="AGR583" s="7">
        <v>1.0561342592592591</v>
      </c>
      <c r="AGS583" s="6">
        <v>0.75848379629629625</v>
      </c>
      <c r="AGT583" s="6">
        <v>0.76491898148148152</v>
      </c>
      <c r="AGU583" s="6">
        <v>0.55895833333333333</v>
      </c>
      <c r="AGV583" s="6">
        <v>0.73547453703703702</v>
      </c>
      <c r="AGW583" s="7">
        <v>1.254479166666667</v>
      </c>
      <c r="AGX583" s="6">
        <v>0.42899305555555561</v>
      </c>
      <c r="AGY583" s="6">
        <v>0.75231481481481477</v>
      </c>
      <c r="AGZ583" s="6">
        <v>0.77409722222222221</v>
      </c>
      <c r="AHA583" s="6">
        <v>0.61349537037037039</v>
      </c>
      <c r="AHB583" s="7">
        <v>0.9004050925925926</v>
      </c>
      <c r="AHC583" s="6">
        <v>0.53234953703703702</v>
      </c>
      <c r="AHD583" s="6">
        <v>0.73996527777777776</v>
      </c>
      <c r="AHE583" s="6">
        <v>0.76870370370370367</v>
      </c>
      <c r="AHF583" s="6">
        <v>0.53130787037037042</v>
      </c>
      <c r="AHG583" s="7">
        <v>0.53106481481481482</v>
      </c>
      <c r="AHH583" s="6">
        <v>8.3206018518518512E-2</v>
      </c>
      <c r="AHI583" s="6">
        <v>0.3875925925925926</v>
      </c>
      <c r="AHJ583" s="6">
        <v>1.300925925925926E-2</v>
      </c>
      <c r="AHK583" s="6">
        <v>0.80710648148148145</v>
      </c>
      <c r="AHL583" s="7">
        <v>0.78151620370370367</v>
      </c>
      <c r="AHM583" s="6">
        <v>0.56899305555555557</v>
      </c>
      <c r="AHN583" s="6">
        <v>1.22337962962963E-2</v>
      </c>
      <c r="AHO583" s="6">
        <v>0.47466435185185191</v>
      </c>
      <c r="AHP583" s="6">
        <v>0.81615740740740739</v>
      </c>
      <c r="AHQ583" s="7">
        <v>1.172696759259259</v>
      </c>
      <c r="AHR583" s="6">
        <v>0.42319444444444437</v>
      </c>
      <c r="AHS583" s="6">
        <v>0.63728009259259255</v>
      </c>
      <c r="AHT583" s="6">
        <v>0.495</v>
      </c>
      <c r="AHU583" s="6">
        <v>0.80626157407407406</v>
      </c>
      <c r="AHV583" s="7">
        <v>0.39747685185185178</v>
      </c>
      <c r="AHW583" s="6">
        <v>0.78908564814814819</v>
      </c>
      <c r="AHX583" s="6">
        <v>0.60516203703703708</v>
      </c>
      <c r="AHY583" s="6">
        <v>0.71027777777777779</v>
      </c>
      <c r="AHZ583" s="6">
        <v>1.031493055555555</v>
      </c>
      <c r="AIA583" s="7">
        <v>0.7864930555555556</v>
      </c>
      <c r="AIB583" s="6">
        <v>0.55791666666666662</v>
      </c>
      <c r="AIC583" s="6">
        <v>0.80829861111111112</v>
      </c>
      <c r="AID583" s="6">
        <v>0.45482638888888888</v>
      </c>
      <c r="AIE583" s="6">
        <v>0.91885416666666664</v>
      </c>
      <c r="AIF583" s="7">
        <v>0.21381944444444451</v>
      </c>
      <c r="AIG583" s="6">
        <v>1.006828703703704</v>
      </c>
      <c r="AIH583" s="6">
        <v>0.25061342592592589</v>
      </c>
      <c r="AII583" s="6">
        <v>0.78585648148148146</v>
      </c>
      <c r="AIJ583" s="6">
        <v>0.88820601851851855</v>
      </c>
      <c r="AIK583" s="7">
        <v>7.649305555555555E-2</v>
      </c>
      <c r="AIL583" s="6">
        <v>0.80759259259259264</v>
      </c>
      <c r="AIM583" s="6">
        <v>1.063645833333333</v>
      </c>
      <c r="AIN583" s="6">
        <v>0.80564814814814811</v>
      </c>
      <c r="AIO583" s="6">
        <v>0.77393518518518523</v>
      </c>
      <c r="AIP583" s="7">
        <v>0.7505208333333333</v>
      </c>
      <c r="AIQ583" s="6">
        <v>1.0924652777777779</v>
      </c>
      <c r="AIR583" s="6">
        <v>0.44552083333333331</v>
      </c>
      <c r="AIS583" s="6">
        <v>0.81482638888888892</v>
      </c>
      <c r="AIT583" s="6">
        <v>1.0784374999999999</v>
      </c>
      <c r="AIU583" s="7">
        <v>1.167835648148148</v>
      </c>
      <c r="AIV583" s="6">
        <v>0.83197916666666671</v>
      </c>
      <c r="AIW583" s="6">
        <v>6.1145833333333337E-2</v>
      </c>
      <c r="AIX583" s="6">
        <v>0.80010416666666662</v>
      </c>
      <c r="AIY583" s="6">
        <v>0.78824074074074069</v>
      </c>
      <c r="AIZ583" s="7">
        <v>0.68783564814814813</v>
      </c>
      <c r="AJA583" s="6">
        <v>0.92288194444444449</v>
      </c>
      <c r="AJB583" s="6">
        <v>0.75979166666666664</v>
      </c>
      <c r="AJC583" s="6">
        <v>6.7395833333333335E-2</v>
      </c>
      <c r="AJD583" s="6">
        <v>0.8102314814814815</v>
      </c>
      <c r="AJE583" s="7">
        <v>0.69896990740740739</v>
      </c>
      <c r="AJF583" s="6">
        <v>1.061724537037037</v>
      </c>
      <c r="AJG583" s="6">
        <v>0.91178240740740746</v>
      </c>
      <c r="AJH583" s="6">
        <v>0.4327199074074074</v>
      </c>
      <c r="AJI583" s="6">
        <v>0.55341435185185184</v>
      </c>
      <c r="AJJ583" s="7">
        <v>0.88483796296296291</v>
      </c>
      <c r="AJK583" s="6">
        <v>0.8049074074074074</v>
      </c>
      <c r="AJL583" s="6">
        <v>0.68009259259259258</v>
      </c>
      <c r="AJM583" s="6">
        <v>0.84672453703703698</v>
      </c>
      <c r="AJN583" s="6">
        <v>0.55609953703703707</v>
      </c>
      <c r="AJO583" s="7">
        <v>0.55915509259259255</v>
      </c>
      <c r="AJP583" s="6">
        <v>1.035451388888889</v>
      </c>
      <c r="AJQ583" s="6">
        <v>0.45740740740740737</v>
      </c>
      <c r="AJR583" s="6">
        <v>0.47019675925925919</v>
      </c>
      <c r="AJS583" s="6">
        <v>0.47637731481481482</v>
      </c>
      <c r="AJT583" s="7">
        <v>0.80603009259259262</v>
      </c>
      <c r="AJU583" s="6">
        <v>0.72673611111111114</v>
      </c>
      <c r="AJV583" s="6">
        <v>0.7996875</v>
      </c>
      <c r="AJW583" s="6">
        <v>0.47545138888888888</v>
      </c>
      <c r="AJX583" s="6">
        <v>0.55304398148148148</v>
      </c>
      <c r="AJY583" s="7">
        <v>0.6867361111111111</v>
      </c>
      <c r="AJZ583" s="6">
        <v>0.78120370370370373</v>
      </c>
      <c r="AKA583" s="6">
        <v>0.53415509259259264</v>
      </c>
      <c r="AKB583" s="6">
        <v>0.24990740740740741</v>
      </c>
      <c r="AKC583" s="6">
        <v>0.86116898148148147</v>
      </c>
      <c r="AKD583" s="7">
        <v>0.84750000000000003</v>
      </c>
      <c r="AKE583" s="6">
        <v>0.7371875</v>
      </c>
      <c r="AKF583" s="6">
        <v>0.42909722222222219</v>
      </c>
      <c r="AKG583" s="6">
        <v>0.57513888888888887</v>
      </c>
      <c r="AKH583" s="6">
        <v>0.80633101851851852</v>
      </c>
      <c r="AKI583" s="7">
        <v>0.80836805555555558</v>
      </c>
      <c r="AKJ583" s="6">
        <v>0.7207175925925926</v>
      </c>
      <c r="AKK583" s="6">
        <v>1.076377314814815</v>
      </c>
      <c r="AKL583" s="6">
        <v>0.74655092592592598</v>
      </c>
      <c r="AKM583" s="6">
        <v>0.53567129629629628</v>
      </c>
      <c r="AKN583" s="7">
        <v>0.47450231481481481</v>
      </c>
      <c r="AKO583" s="6">
        <v>0.78940972222222228</v>
      </c>
      <c r="AKP583" s="6">
        <v>0.76567129629629627</v>
      </c>
      <c r="AKQ583" s="6">
        <v>0.91554398148148153</v>
      </c>
      <c r="AKR583" s="6">
        <v>0.44384259259259262</v>
      </c>
      <c r="AKS583" s="7">
        <v>0.68656249999999996</v>
      </c>
      <c r="AKT583" s="6">
        <v>0.81041666666666667</v>
      </c>
      <c r="AKU583" s="6">
        <v>0.78484953703703708</v>
      </c>
      <c r="AKV583" s="6">
        <v>0.31291666666666668</v>
      </c>
      <c r="AKW583" s="6">
        <v>0.1235185185185185</v>
      </c>
      <c r="AKX583" s="7">
        <v>0.64254629629629634</v>
      </c>
      <c r="AKY583" s="6">
        <v>0.76465277777777774</v>
      </c>
      <c r="AKZ583" s="6">
        <v>0.64303240740740741</v>
      </c>
      <c r="ALA583" s="6">
        <v>0.56284722222222228</v>
      </c>
      <c r="ALB583" s="6">
        <v>0.67337962962962961</v>
      </c>
      <c r="ALC583" s="7">
        <v>1.0921875000000001</v>
      </c>
      <c r="ALD583" s="6">
        <v>0.88289351851851849</v>
      </c>
      <c r="ALE583" s="6">
        <v>6.5324074074074076E-2</v>
      </c>
      <c r="ALF583" s="6">
        <v>0.50378472222222226</v>
      </c>
      <c r="ALG583" s="6">
        <v>1.136689814814815</v>
      </c>
      <c r="ALH583" s="7">
        <v>0.80733796296296301</v>
      </c>
      <c r="ALI583" s="6">
        <v>0.78438657407407408</v>
      </c>
      <c r="ALJ583" s="6">
        <v>0.58758101851851852</v>
      </c>
      <c r="ALK583" s="6">
        <v>1.110532407407407</v>
      </c>
      <c r="ALL583" s="6">
        <v>0.76107638888888884</v>
      </c>
      <c r="ALM583" s="7">
        <v>0.62246527777777783</v>
      </c>
    </row>
    <row r="584" spans="1:1001" x14ac:dyDescent="0.45">
      <c r="A584" s="1" t="s">
        <v>583</v>
      </c>
      <c r="B584" s="6">
        <v>0.28009259259259262</v>
      </c>
      <c r="C584" s="6">
        <v>0.70989583333333328</v>
      </c>
      <c r="D584" s="6">
        <v>0.54361111111111116</v>
      </c>
      <c r="E584" s="6">
        <v>0.3775</v>
      </c>
      <c r="F584" s="7">
        <v>1.2444212962962959</v>
      </c>
      <c r="G584" s="6">
        <v>0.78393518518518523</v>
      </c>
      <c r="H584" s="6">
        <v>0.2005902777777778</v>
      </c>
      <c r="I584" s="6">
        <v>1.4042476851851851</v>
      </c>
      <c r="J584" s="6">
        <v>0.57482638888888893</v>
      </c>
      <c r="K584" s="7">
        <v>0.65645833333333337</v>
      </c>
      <c r="L584" s="6">
        <v>0.18940972222222219</v>
      </c>
      <c r="M584" s="6">
        <v>0.72403935185185186</v>
      </c>
      <c r="N584" s="6">
        <v>0.97263888888888894</v>
      </c>
      <c r="O584" s="6">
        <v>0.28618055555555549</v>
      </c>
      <c r="P584" s="7">
        <v>0.97309027777777779</v>
      </c>
      <c r="Q584" s="6">
        <v>0.53547453703703707</v>
      </c>
      <c r="R584" s="6">
        <v>0.24283564814814809</v>
      </c>
      <c r="S584" s="6">
        <v>0.73128472222222218</v>
      </c>
      <c r="T584" s="6">
        <v>1.360046296296296</v>
      </c>
      <c r="U584" s="7">
        <v>0.26836805555555548</v>
      </c>
      <c r="V584" s="6">
        <v>0.4382638888888889</v>
      </c>
      <c r="W584" s="6">
        <v>0.6408449074074074</v>
      </c>
      <c r="X584" s="6">
        <v>0.66418981481481476</v>
      </c>
      <c r="Y584" s="6">
        <v>0.96953703703703709</v>
      </c>
      <c r="Z584" s="7">
        <v>2.8092939814814821</v>
      </c>
      <c r="AA584" s="6">
        <v>0.40792824074074069</v>
      </c>
      <c r="AB584" s="6">
        <v>0.62618055555555552</v>
      </c>
      <c r="AC584" s="6">
        <v>0.50798611111111114</v>
      </c>
      <c r="AD584" s="6">
        <v>1.264965277777778</v>
      </c>
      <c r="AE584" s="7">
        <v>1.2434722222222221</v>
      </c>
      <c r="AF584" s="6">
        <v>0.51511574074074074</v>
      </c>
      <c r="AG584" s="6">
        <v>0.36925925925925918</v>
      </c>
      <c r="AH584" s="6">
        <v>0.98094907407407406</v>
      </c>
      <c r="AI584" s="6">
        <v>0.72467592592592589</v>
      </c>
      <c r="AJ584" s="7">
        <v>0.56608796296296293</v>
      </c>
      <c r="AK584" s="6">
        <v>0.97517361111111112</v>
      </c>
      <c r="AL584" s="6">
        <v>1.2616550925925929</v>
      </c>
      <c r="AM584" s="6">
        <v>0.24435185185185179</v>
      </c>
      <c r="AN584" s="6">
        <v>0.65464120370370371</v>
      </c>
      <c r="AO584" s="7">
        <v>0.47871527777777778</v>
      </c>
      <c r="AP584" s="6">
        <v>0.65622685185185181</v>
      </c>
      <c r="AQ584" s="6">
        <v>0.38211805555555561</v>
      </c>
      <c r="AR584" s="6">
        <v>0.66673611111111108</v>
      </c>
      <c r="AS584" s="6">
        <v>0.78923611111111114</v>
      </c>
      <c r="AT584" s="7">
        <v>0.29062500000000002</v>
      </c>
      <c r="AU584" s="6">
        <v>0.29224537037037029</v>
      </c>
      <c r="AV584" s="6">
        <v>0.2450347222222222</v>
      </c>
      <c r="AW584" s="6">
        <v>1.426087962962963</v>
      </c>
      <c r="AX584" s="6">
        <v>0.1657986111111111</v>
      </c>
      <c r="AY584" s="7">
        <v>0.64844907407407404</v>
      </c>
      <c r="AZ584" s="6">
        <v>0.47636574074074067</v>
      </c>
      <c r="BA584" s="6">
        <v>0.34096064814814808</v>
      </c>
      <c r="BB584" s="6">
        <v>0.73320601851851852</v>
      </c>
      <c r="BC584" s="6">
        <v>0.96600694444444446</v>
      </c>
      <c r="BD584" s="7">
        <v>1.056180555555555</v>
      </c>
      <c r="BE584" s="6">
        <v>0.96659722222222222</v>
      </c>
      <c r="BF584" s="6">
        <v>0.68699074074074074</v>
      </c>
      <c r="BG584" s="6">
        <v>0.91519675925925925</v>
      </c>
      <c r="BH584" s="6">
        <v>0.26390046296296299</v>
      </c>
      <c r="BI584" s="7">
        <v>0.1512152777777778</v>
      </c>
      <c r="BJ584" s="6">
        <v>0.4755787037037037</v>
      </c>
      <c r="BK584" s="6">
        <v>0.78543981481481484</v>
      </c>
      <c r="BL584" s="6">
        <v>0.78743055555555552</v>
      </c>
      <c r="BM584" s="6">
        <v>0.28739583333333341</v>
      </c>
      <c r="BN584" s="7">
        <v>0.25438657407407411</v>
      </c>
      <c r="BO584" s="6">
        <v>0.44451388888888888</v>
      </c>
      <c r="BP584" s="6">
        <v>1.3563888888888891</v>
      </c>
      <c r="BQ584" s="6">
        <v>0.24494212962962961</v>
      </c>
      <c r="BR584" s="6">
        <v>0.70934027777777775</v>
      </c>
      <c r="BS584" s="7">
        <v>1.4209722222222221</v>
      </c>
      <c r="BT584" s="6">
        <v>0.64504629629629628</v>
      </c>
      <c r="BU584" s="6">
        <v>0.96717592592592594</v>
      </c>
      <c r="BV584" s="6">
        <v>1.4945833333333329</v>
      </c>
      <c r="BW584" s="6">
        <v>1.355671296296296</v>
      </c>
      <c r="BX584" s="7">
        <v>0.79313657407407412</v>
      </c>
      <c r="BY584" s="6">
        <v>1.252094907407407</v>
      </c>
      <c r="BZ584" s="6">
        <v>0.4685185185185185</v>
      </c>
      <c r="CA584" s="6">
        <v>0.66087962962962965</v>
      </c>
      <c r="CB584" s="6">
        <v>0.73637731481481483</v>
      </c>
      <c r="CC584" s="7">
        <v>0.89363425925925921</v>
      </c>
      <c r="CD584" s="6">
        <v>4.9178240740740738E-2</v>
      </c>
      <c r="CE584" s="6">
        <v>0.67287037037037034</v>
      </c>
      <c r="CF584" s="6">
        <v>0.1509027777777778</v>
      </c>
      <c r="CG584" s="6">
        <v>0.999537037037037</v>
      </c>
      <c r="CH584" s="7">
        <v>0.72369212962962959</v>
      </c>
      <c r="CI584" s="6">
        <v>0.78726851851851853</v>
      </c>
      <c r="CJ584" s="6">
        <v>0.72554398148148147</v>
      </c>
      <c r="CK584" s="6">
        <v>0.38769675925925928</v>
      </c>
      <c r="CL584" s="6">
        <v>0.47467592592592589</v>
      </c>
      <c r="CM584" s="7">
        <v>0.53417824074074072</v>
      </c>
      <c r="CN584" s="6">
        <v>0.50697916666666665</v>
      </c>
      <c r="CO584" s="6">
        <v>1.149594907407407</v>
      </c>
      <c r="CP584" s="6">
        <v>0.47019675925925919</v>
      </c>
      <c r="CQ584" s="6">
        <v>0.47756944444444438</v>
      </c>
      <c r="CR584" s="7">
        <v>0.79535879629629624</v>
      </c>
      <c r="CS584" s="6">
        <v>0.18092592592592591</v>
      </c>
      <c r="CT584" s="6">
        <v>0.89439814814814811</v>
      </c>
      <c r="CU584" s="6">
        <v>0.67231481481481481</v>
      </c>
      <c r="CV584" s="6">
        <v>0.67101851851851857</v>
      </c>
      <c r="CW584" s="7">
        <v>0.27862268518518518</v>
      </c>
      <c r="CX584" s="6">
        <v>0.49609953703703702</v>
      </c>
      <c r="CY584" s="6">
        <v>0.39809027777777778</v>
      </c>
      <c r="CZ584" s="6">
        <v>0.37381944444444443</v>
      </c>
      <c r="DA584" s="6">
        <v>0.79446759259259259</v>
      </c>
      <c r="DB584" s="7">
        <v>1.234814814814815</v>
      </c>
      <c r="DC584" s="6">
        <v>0.79074074074074074</v>
      </c>
      <c r="DD584" s="6">
        <v>0.81261574074074072</v>
      </c>
      <c r="DE584" s="6">
        <v>0.83416666666666661</v>
      </c>
      <c r="DF584" s="6">
        <v>0.88837962962962957</v>
      </c>
      <c r="DG584" s="7">
        <v>0.35291666666666671</v>
      </c>
      <c r="DH584" s="6">
        <v>0.25380787037037039</v>
      </c>
      <c r="DI584" s="6">
        <v>0.89209490740740738</v>
      </c>
      <c r="DJ584" s="6">
        <v>0.79303240740740744</v>
      </c>
      <c r="DK584" s="6">
        <v>0.72564814814814815</v>
      </c>
      <c r="DL584" s="7">
        <v>0.66270833333333334</v>
      </c>
      <c r="DM584" s="6">
        <v>0.46464120370370371</v>
      </c>
      <c r="DN584" s="6">
        <v>0.79310185185185189</v>
      </c>
      <c r="DO584" s="6">
        <v>0.29600694444444442</v>
      </c>
      <c r="DP584" s="6">
        <v>0.74961805555555561</v>
      </c>
      <c r="DQ584" s="7">
        <v>0.96899305555555559</v>
      </c>
      <c r="DR584" s="6">
        <v>0.65284722222222225</v>
      </c>
      <c r="DS584" s="6">
        <v>0.98026620370370365</v>
      </c>
      <c r="DT584" s="6">
        <v>1.4309259259259259</v>
      </c>
      <c r="DU584" s="6">
        <v>0.50363425925925931</v>
      </c>
      <c r="DV584" s="7">
        <v>0.72731481481481486</v>
      </c>
      <c r="DW584" s="6">
        <v>0.79282407407407407</v>
      </c>
      <c r="DX584" s="6">
        <v>1.163622685185185</v>
      </c>
      <c r="DY584" s="6">
        <v>1.0028125000000001</v>
      </c>
      <c r="DZ584" s="6">
        <v>0.89718750000000003</v>
      </c>
      <c r="EA584" s="7">
        <v>0.75237268518518519</v>
      </c>
      <c r="EB584" s="6">
        <v>0.79155092592592591</v>
      </c>
      <c r="EC584" s="6">
        <v>0.51732638888888893</v>
      </c>
      <c r="ED584" s="6">
        <v>0.52872685185185186</v>
      </c>
      <c r="EE584" s="6">
        <v>0.46857638888888892</v>
      </c>
      <c r="EF584" s="7">
        <v>0.94781249999999995</v>
      </c>
      <c r="EG584" s="6">
        <v>0.40060185185185188</v>
      </c>
      <c r="EH584" s="6">
        <v>1.263761574074074</v>
      </c>
      <c r="EI584" s="6">
        <v>0.52762731481481484</v>
      </c>
      <c r="EJ584" s="6">
        <v>0.23652777777777781</v>
      </c>
      <c r="EK584" s="7">
        <v>0.96971064814814811</v>
      </c>
      <c r="EL584" s="6">
        <v>1.2488888888888889</v>
      </c>
      <c r="EM584" s="6">
        <v>0.51098379629629631</v>
      </c>
      <c r="EN584" s="6">
        <v>0.68686342592592597</v>
      </c>
      <c r="EO584" s="6">
        <v>0.6454050925925926</v>
      </c>
      <c r="EP584" s="7">
        <v>0.80817129629629625</v>
      </c>
      <c r="EQ584" s="6">
        <v>0.62731481481481477</v>
      </c>
      <c r="ER584" s="6">
        <v>1.238483796296296</v>
      </c>
      <c r="ES584" s="6">
        <v>0.64762731481481484</v>
      </c>
      <c r="ET584" s="6">
        <v>0.9123148148148148</v>
      </c>
      <c r="EU584" s="7">
        <v>0.2384027777777778</v>
      </c>
      <c r="EV584" s="6">
        <v>0.33188657407407413</v>
      </c>
      <c r="EW584" s="6">
        <v>0.57173611111111111</v>
      </c>
      <c r="EX584" s="6">
        <v>0.63853009259259264</v>
      </c>
      <c r="EY584" s="6">
        <v>0.6362268518518519</v>
      </c>
      <c r="EZ584" s="7">
        <v>1.197430555555556</v>
      </c>
      <c r="FA584" s="6">
        <v>0.96835648148148146</v>
      </c>
      <c r="FB584" s="6">
        <v>0.44314814814814812</v>
      </c>
      <c r="FC584" s="6">
        <v>0.70442129629629635</v>
      </c>
      <c r="FD584" s="6">
        <v>0.5298842592592593</v>
      </c>
      <c r="FE584" s="7">
        <v>0.42876157407407411</v>
      </c>
      <c r="FF584" s="6">
        <v>0.42195601851851849</v>
      </c>
      <c r="FG584" s="6">
        <v>0.4367361111111111</v>
      </c>
      <c r="FH584" s="6">
        <v>0.56141203703703701</v>
      </c>
      <c r="FI584" s="6">
        <v>0.24767361111111111</v>
      </c>
      <c r="FJ584" s="7">
        <v>0.66131944444444446</v>
      </c>
      <c r="FK584" s="6">
        <v>0.75253472222222217</v>
      </c>
      <c r="FL584" s="6">
        <v>0.57989583333333339</v>
      </c>
      <c r="FM584" s="6">
        <v>0.42569444444444438</v>
      </c>
      <c r="FN584" s="6">
        <v>0.72165509259259264</v>
      </c>
      <c r="FO584" s="7">
        <v>0.4647337962962963</v>
      </c>
      <c r="FP584" s="6">
        <v>1.3335416666666671</v>
      </c>
      <c r="FQ584" s="6">
        <v>0.85113425925925923</v>
      </c>
      <c r="FR584" s="6">
        <v>0.9556944444444444</v>
      </c>
      <c r="FS584" s="6">
        <v>0.95819444444444446</v>
      </c>
      <c r="FT584" s="7">
        <v>0.92372685185185188</v>
      </c>
      <c r="FU584" s="6">
        <v>0.46719907407407413</v>
      </c>
      <c r="FV584" s="6">
        <v>0.41285879629629629</v>
      </c>
      <c r="FW584" s="6">
        <v>1.264930555555555</v>
      </c>
      <c r="FX584" s="6">
        <v>0.81969907407407405</v>
      </c>
      <c r="FY584" s="7">
        <v>1.418865740740741</v>
      </c>
      <c r="FZ584" s="6">
        <v>0.28998842592592589</v>
      </c>
      <c r="GA584" s="6">
        <v>0.37245370370370368</v>
      </c>
      <c r="GB584" s="6">
        <v>0.52456018518518521</v>
      </c>
      <c r="GC584" s="6">
        <v>0.78471064814814817</v>
      </c>
      <c r="GD584" s="7">
        <v>0.54443287037037036</v>
      </c>
      <c r="GE584" s="6">
        <v>1.1382291666666671</v>
      </c>
      <c r="GF584" s="6">
        <v>0.51194444444444442</v>
      </c>
      <c r="GG584" s="6">
        <v>1.2201967592592591</v>
      </c>
      <c r="GH584" s="6">
        <v>0.29848379629629629</v>
      </c>
      <c r="GI584" s="7">
        <v>0.26689814814814822</v>
      </c>
      <c r="GJ584" s="6">
        <v>0.59791666666666665</v>
      </c>
      <c r="GK584" s="6">
        <v>0.95268518518518519</v>
      </c>
      <c r="GL584" s="6">
        <v>0.39564814814814808</v>
      </c>
      <c r="GM584" s="6">
        <v>0.48372685185185182</v>
      </c>
      <c r="GN584" s="7">
        <v>0.67163194444444441</v>
      </c>
      <c r="GO584" s="6">
        <v>0.46907407407407409</v>
      </c>
      <c r="GP584" s="6">
        <v>0.19498842592592591</v>
      </c>
      <c r="GQ584" s="6">
        <v>0.36520833333333341</v>
      </c>
      <c r="GR584" s="6">
        <v>0.65672453703703704</v>
      </c>
      <c r="GS584" s="7">
        <v>0.9693518518518518</v>
      </c>
      <c r="GT584" s="6">
        <v>1.2498611111111111</v>
      </c>
      <c r="GU584" s="6">
        <v>0.45275462962962959</v>
      </c>
      <c r="GV584" s="6">
        <v>0.79400462962962959</v>
      </c>
      <c r="GW584" s="6">
        <v>0.2779861111111111</v>
      </c>
      <c r="GX584" s="7">
        <v>0.27348379629629632</v>
      </c>
      <c r="GY584" s="6">
        <v>0.7259606481481482</v>
      </c>
      <c r="GZ584" s="6">
        <v>0.54355324074074074</v>
      </c>
      <c r="HA584" s="6">
        <v>0.51370370370370366</v>
      </c>
      <c r="HB584" s="6">
        <v>0.9619212962962963</v>
      </c>
      <c r="HC584" s="7">
        <v>0.79178240740740746</v>
      </c>
      <c r="HD584" s="6">
        <v>0.38653935185185179</v>
      </c>
      <c r="HE584" s="6">
        <v>1.408506944444444</v>
      </c>
      <c r="HF584" s="6">
        <v>0.97491898148148148</v>
      </c>
      <c r="HG584" s="6">
        <v>0.65239583333333329</v>
      </c>
      <c r="HH584" s="7">
        <v>0.53417824074074072</v>
      </c>
      <c r="HI584" s="6">
        <v>0.96281249999999996</v>
      </c>
      <c r="HJ584" s="6">
        <v>0.8627893518518519</v>
      </c>
      <c r="HK584" s="6">
        <v>1.2377893518518519</v>
      </c>
      <c r="HL584" s="6">
        <v>0.54434027777777783</v>
      </c>
      <c r="HM584" s="7">
        <v>0.97150462962962958</v>
      </c>
      <c r="HN584" s="6">
        <v>0.28785879629629629</v>
      </c>
      <c r="HO584" s="6">
        <v>0.79178240740740746</v>
      </c>
      <c r="HP584" s="6">
        <v>0.64574074074074073</v>
      </c>
      <c r="HQ584" s="6">
        <v>0.23471064814814821</v>
      </c>
      <c r="HR584" s="7">
        <v>1.2599768518518519</v>
      </c>
      <c r="HS584" s="6">
        <v>0.80854166666666671</v>
      </c>
      <c r="HT584" s="6">
        <v>0.51616898148148149</v>
      </c>
      <c r="HU584" s="6">
        <v>0.52076388888888892</v>
      </c>
      <c r="HV584" s="6">
        <v>1.268993055555556</v>
      </c>
      <c r="HW584" s="7">
        <v>0.43905092592592587</v>
      </c>
      <c r="HX584" s="6">
        <v>0.37137731481481479</v>
      </c>
      <c r="HY584" s="6">
        <v>0.2409375</v>
      </c>
      <c r="HZ584" s="6">
        <v>0.51753472222222219</v>
      </c>
      <c r="IA584" s="6">
        <v>0.52099537037037036</v>
      </c>
      <c r="IB584" s="7">
        <v>0.44479166666666659</v>
      </c>
      <c r="IC584" s="6">
        <v>0.2071875</v>
      </c>
      <c r="ID584" s="6">
        <v>0.73626157407407411</v>
      </c>
      <c r="IE584" s="6">
        <v>0.50805555555555559</v>
      </c>
      <c r="IF584" s="6">
        <v>1.0789699074074079</v>
      </c>
      <c r="IG584" s="7">
        <v>0.50019675925925922</v>
      </c>
      <c r="IH584" s="6">
        <v>0.3828125</v>
      </c>
      <c r="II584" s="6">
        <v>0.25256944444444451</v>
      </c>
      <c r="IJ584" s="6">
        <v>0.65115740740740746</v>
      </c>
      <c r="IK584" s="6">
        <v>0.61990740740740746</v>
      </c>
      <c r="IL584" s="7">
        <v>0.48107638888888887</v>
      </c>
      <c r="IM584" s="6">
        <v>0.52105324074074078</v>
      </c>
      <c r="IN584" s="6">
        <v>0.95640046296296299</v>
      </c>
      <c r="IO584" s="6">
        <v>0.53577546296296297</v>
      </c>
      <c r="IP584" s="6">
        <v>0.14281250000000001</v>
      </c>
      <c r="IQ584" s="7">
        <v>0.47554398148148153</v>
      </c>
      <c r="IR584" s="6">
        <v>0.96672453703703709</v>
      </c>
      <c r="IS584" s="6">
        <v>0.91559027777777779</v>
      </c>
      <c r="IT584" s="6">
        <v>1.2318402777777779</v>
      </c>
      <c r="IU584" s="6">
        <v>0.53956018518518523</v>
      </c>
      <c r="IV584" s="7">
        <v>0.77172453703703703</v>
      </c>
      <c r="IW584" s="6">
        <v>0.6899305555555556</v>
      </c>
      <c r="IX584" s="6">
        <v>0.26092592592592601</v>
      </c>
      <c r="IY584" s="6">
        <v>0.52386574074074077</v>
      </c>
      <c r="IZ584" s="6">
        <v>0.72436342592592595</v>
      </c>
      <c r="JA584" s="7">
        <v>0.7846643518518519</v>
      </c>
      <c r="JB584" s="6">
        <v>0.25184027777777779</v>
      </c>
      <c r="JC584" s="6">
        <v>0.79300925925925925</v>
      </c>
      <c r="JD584" s="6">
        <v>0.59254629629629629</v>
      </c>
      <c r="JE584" s="6">
        <v>0.78543981481481484</v>
      </c>
      <c r="JF584" s="7">
        <v>0.83928240740740745</v>
      </c>
      <c r="JH584" s="6">
        <v>0.53748842592592594</v>
      </c>
      <c r="JI584" s="6">
        <v>0.49335648148148148</v>
      </c>
      <c r="JJ584" s="6">
        <v>0.96987268518518521</v>
      </c>
      <c r="JK584" s="7">
        <v>0.80409722222222224</v>
      </c>
      <c r="JL584" s="6">
        <v>0.78618055555555555</v>
      </c>
      <c r="JM584" s="6">
        <v>4.4999999999999998E-2</v>
      </c>
      <c r="JN584" s="6">
        <v>0.86329861111111106</v>
      </c>
      <c r="JO584" s="6">
        <v>0.95697916666666671</v>
      </c>
      <c r="JP584" s="7">
        <v>0.65171296296296299</v>
      </c>
      <c r="JQ584" s="6">
        <v>0.73328703703703701</v>
      </c>
      <c r="JR584" s="6">
        <v>0.72690972222222228</v>
      </c>
      <c r="JS584" s="6">
        <v>0.46224537037037039</v>
      </c>
      <c r="JT584" s="6">
        <v>0.78118055555555554</v>
      </c>
      <c r="JU584" s="7">
        <v>0.37697916666666659</v>
      </c>
      <c r="JV584" s="6">
        <v>0.92164351851851856</v>
      </c>
      <c r="JW584" s="6">
        <v>0.96754629629629629</v>
      </c>
      <c r="JX584" s="6">
        <v>0.47983796296296288</v>
      </c>
      <c r="JY584" s="6">
        <v>0.48600694444444442</v>
      </c>
      <c r="JZ584" s="7">
        <v>0.78490740740740739</v>
      </c>
      <c r="KA584" s="6">
        <v>1.249571759259259</v>
      </c>
      <c r="KB584" s="6">
        <v>0.47365740740740742</v>
      </c>
      <c r="KC584" s="6">
        <v>0.67417824074074073</v>
      </c>
      <c r="KD584" s="6">
        <v>0.79113425925925929</v>
      </c>
      <c r="KE584" s="7">
        <v>0.47597222222222219</v>
      </c>
      <c r="KF584" s="6">
        <v>0.51035879629629632</v>
      </c>
      <c r="KG584" s="6">
        <v>0.5894907407407407</v>
      </c>
      <c r="KH584" s="6">
        <v>0.94133101851851853</v>
      </c>
      <c r="KI584" s="6">
        <v>0.43223379629629632</v>
      </c>
      <c r="KJ584" s="7">
        <v>0.94986111111111116</v>
      </c>
      <c r="KK584" s="6">
        <v>0.59550925925925924</v>
      </c>
      <c r="KL584" s="6">
        <v>0.93540509259259264</v>
      </c>
      <c r="KM584" s="6">
        <v>0.53289351851851852</v>
      </c>
      <c r="KN584" s="6">
        <v>1.4240162037037041</v>
      </c>
      <c r="KO584" s="7">
        <v>0.2411921296296296</v>
      </c>
      <c r="KP584" s="6">
        <v>0.47520833333333329</v>
      </c>
      <c r="KQ584" s="6">
        <v>0.32881944444444439</v>
      </c>
      <c r="KR584" s="6">
        <v>1.444108796296296</v>
      </c>
      <c r="KS584" s="6">
        <v>0.89768518518518514</v>
      </c>
      <c r="KT584" s="7">
        <v>1.2700231481481481</v>
      </c>
      <c r="KU584" s="6">
        <v>0.8077199074074074</v>
      </c>
      <c r="KV584" s="6">
        <v>0.87609953703703702</v>
      </c>
      <c r="KW584" s="6">
        <v>0.8863078703703704</v>
      </c>
      <c r="KX584" s="6">
        <v>0.52925925925925921</v>
      </c>
      <c r="KY584" s="7">
        <v>0.49555555555555558</v>
      </c>
      <c r="KZ584" s="6">
        <v>0.35848379629629629</v>
      </c>
      <c r="LA584" s="6">
        <v>1.4321759259259259</v>
      </c>
      <c r="LB584" s="6">
        <v>0.39677083333333341</v>
      </c>
      <c r="LC584" s="6">
        <v>0.53814814814814815</v>
      </c>
      <c r="LD584" s="7">
        <v>0.79458333333333331</v>
      </c>
      <c r="LE584" s="6">
        <v>0.79231481481481481</v>
      </c>
      <c r="LF584" s="6">
        <v>0.791875</v>
      </c>
      <c r="LG584" s="6">
        <v>0.52854166666666669</v>
      </c>
      <c r="LH584" s="6">
        <v>0.97032407407407406</v>
      </c>
      <c r="LI584" s="7">
        <v>1.254756944444444</v>
      </c>
      <c r="LJ584" s="6">
        <v>0.4262037037037037</v>
      </c>
      <c r="LK584" s="6">
        <v>0.2474537037037037</v>
      </c>
      <c r="LL584" s="6">
        <v>1.2685879629629631</v>
      </c>
      <c r="LM584" s="6">
        <v>0.95638888888888884</v>
      </c>
      <c r="LN584" s="7">
        <v>0.78512731481481479</v>
      </c>
      <c r="LO584" s="6">
        <v>0.79283564814814811</v>
      </c>
      <c r="LP584" s="6">
        <v>0.69817129629629626</v>
      </c>
      <c r="LQ584" s="6">
        <v>0.52093750000000005</v>
      </c>
      <c r="LR584" s="6">
        <v>0.46405092592592601</v>
      </c>
      <c r="LS584" s="7">
        <v>0.31702546296296302</v>
      </c>
      <c r="LT584" s="6">
        <v>0.43334490740740739</v>
      </c>
      <c r="LU584" s="6">
        <v>0.2540277777777778</v>
      </c>
      <c r="LV584" s="6">
        <v>0.9748148148148148</v>
      </c>
      <c r="LW584" s="6">
        <v>0.53991898148148143</v>
      </c>
      <c r="LX584" s="7">
        <v>0.88342592592592595</v>
      </c>
      <c r="LY584" s="6">
        <v>0.88040509259259259</v>
      </c>
      <c r="LZ584" s="6">
        <v>0.26128472222222221</v>
      </c>
      <c r="MA584" s="6">
        <v>0.64798611111111115</v>
      </c>
      <c r="MB584" s="6">
        <v>1.244976851851852</v>
      </c>
      <c r="MC584" s="7">
        <v>1.132650462962963</v>
      </c>
      <c r="MD584" s="6">
        <v>0.24619212962962961</v>
      </c>
      <c r="ME584" s="6">
        <v>0.96684027777777781</v>
      </c>
      <c r="MF584" s="6">
        <v>0.29231481481481481</v>
      </c>
      <c r="MG584" s="6">
        <v>0.66369212962962965</v>
      </c>
      <c r="MH584" s="7">
        <v>0.29379629629629628</v>
      </c>
      <c r="MI584" s="6">
        <v>0.97204861111111107</v>
      </c>
      <c r="MJ584" s="6">
        <v>0.97005787037037039</v>
      </c>
      <c r="MK584" s="6">
        <v>0.23340277777777779</v>
      </c>
      <c r="ML584" s="6">
        <v>0.45325231481481482</v>
      </c>
      <c r="MM584" s="7">
        <v>0.41887731481481483</v>
      </c>
      <c r="MN584" s="6">
        <v>0.32099537037037029</v>
      </c>
      <c r="MO584" s="6">
        <v>0.66217592592592589</v>
      </c>
      <c r="MP584" s="6">
        <v>0.71121527777777782</v>
      </c>
      <c r="MQ584" s="6">
        <v>1.207326388888889</v>
      </c>
      <c r="MR584" s="7">
        <v>0.68374999999999997</v>
      </c>
      <c r="MS584" s="6">
        <v>0.72869212962962959</v>
      </c>
      <c r="MT584" s="6">
        <v>0.97704861111111108</v>
      </c>
      <c r="MU584" s="6">
        <v>0.96665509259259264</v>
      </c>
      <c r="MV584" s="6">
        <v>0.47895833333333332</v>
      </c>
      <c r="MW584" s="7">
        <v>0.73430555555555554</v>
      </c>
      <c r="MX584" s="6">
        <v>0.90190972222222221</v>
      </c>
      <c r="MY584" s="6">
        <v>0.67762731481481486</v>
      </c>
      <c r="MZ584" s="6">
        <v>0.72994212962962968</v>
      </c>
      <c r="NA584" s="6">
        <v>0.2420023148148148</v>
      </c>
      <c r="NB584" s="7">
        <v>0.52031249999999996</v>
      </c>
      <c r="NC584" s="6">
        <v>0.24211805555555549</v>
      </c>
      <c r="ND584" s="6">
        <v>0.79275462962962961</v>
      </c>
      <c r="NE584" s="6">
        <v>1.0486921296296301</v>
      </c>
      <c r="NF584" s="6">
        <v>0.69697916666666671</v>
      </c>
      <c r="NG584" s="7">
        <v>0.54778935185185185</v>
      </c>
      <c r="NH584" s="6">
        <v>0.78641203703703699</v>
      </c>
      <c r="NI584" s="6">
        <v>0.48888888888888887</v>
      </c>
      <c r="NJ584" s="6">
        <v>0.53180555555555553</v>
      </c>
      <c r="NK584" s="6">
        <v>0.35947916666666668</v>
      </c>
      <c r="NL584" s="7">
        <v>0.37761574074074072</v>
      </c>
      <c r="NM584" s="6">
        <v>1.338506944444444</v>
      </c>
      <c r="NN584" s="6">
        <v>5.7222222222222223E-2</v>
      </c>
      <c r="NO584" s="6">
        <v>0.96364583333333331</v>
      </c>
      <c r="NP584" s="6">
        <v>0.82687500000000003</v>
      </c>
      <c r="NQ584" s="7">
        <v>0.41478009259259258</v>
      </c>
      <c r="NR584" s="6">
        <v>0.45460648148148147</v>
      </c>
      <c r="NS584" s="6">
        <v>0.59277777777777774</v>
      </c>
      <c r="NT584" s="6">
        <v>1.1096759259259259</v>
      </c>
      <c r="NU584" s="6">
        <v>0.78542824074074069</v>
      </c>
      <c r="NV584" s="7">
        <v>0.44570601851851849</v>
      </c>
      <c r="NW584" s="6">
        <v>0.67525462962962968</v>
      </c>
      <c r="NX584" s="6">
        <v>0.55856481481481479</v>
      </c>
      <c r="NY584" s="6">
        <v>0.83855324074074078</v>
      </c>
      <c r="NZ584" s="6">
        <v>9.0381944444444445E-2</v>
      </c>
      <c r="OA584" s="7">
        <v>0.91090277777777773</v>
      </c>
      <c r="OB584" s="6">
        <v>0.96918981481481481</v>
      </c>
      <c r="OC584" s="6">
        <v>1.240243055555555</v>
      </c>
      <c r="OD584" s="6">
        <v>0.94709490740740743</v>
      </c>
      <c r="OE584" s="6">
        <v>0.79197916666666668</v>
      </c>
      <c r="OF584" s="7">
        <v>0.93399305555555556</v>
      </c>
      <c r="OG584" s="6">
        <v>0.26652777777777781</v>
      </c>
      <c r="OH584" s="6">
        <v>0.98179398148148145</v>
      </c>
      <c r="OI584" s="6">
        <v>0.53481481481481485</v>
      </c>
      <c r="OJ584" s="6">
        <v>0.48655092592592591</v>
      </c>
      <c r="OK584" s="7">
        <v>0.95123842592592589</v>
      </c>
      <c r="OL584" s="6">
        <v>0.64275462962962959</v>
      </c>
      <c r="OM584" s="6">
        <v>1.367418981481481</v>
      </c>
      <c r="ON584" s="6">
        <v>0.78562500000000002</v>
      </c>
      <c r="OO584" s="6">
        <v>0.47803240740740738</v>
      </c>
      <c r="OP584" s="7">
        <v>0.52504629629629629</v>
      </c>
      <c r="OQ584" s="6">
        <v>0.5596875</v>
      </c>
      <c r="OS584" s="6">
        <v>0.15771990740740741</v>
      </c>
      <c r="OT584" s="6">
        <v>0.28320601851851851</v>
      </c>
      <c r="OU584" s="7">
        <v>0.44479166666666659</v>
      </c>
      <c r="OV584" s="6">
        <v>0.38753472222222218</v>
      </c>
      <c r="OW584" s="6">
        <v>0.98160879629629627</v>
      </c>
      <c r="OX584" s="6">
        <v>0.9710185185185185</v>
      </c>
      <c r="OY584" s="6">
        <v>0.2167476851851852</v>
      </c>
      <c r="OZ584" s="7">
        <v>1.0145601851851851</v>
      </c>
      <c r="PA584" s="6">
        <v>0.53545138888888888</v>
      </c>
      <c r="PB584" s="6">
        <v>0.38582175925925932</v>
      </c>
      <c r="PC584" s="6">
        <v>0.89892361111111108</v>
      </c>
      <c r="PD584" s="6">
        <v>0.96991898148148148</v>
      </c>
      <c r="PE584" s="7">
        <v>0.55817129629629625</v>
      </c>
      <c r="PF584" s="6">
        <v>0.6837037037037037</v>
      </c>
      <c r="PG584" s="6">
        <v>0.37979166666666669</v>
      </c>
      <c r="PH584" s="6">
        <v>0.97065972222222219</v>
      </c>
      <c r="PI584" s="6">
        <v>0.23699074074074081</v>
      </c>
      <c r="PJ584" s="7">
        <v>0.78626157407407404</v>
      </c>
      <c r="PK584" s="6">
        <v>0.1193055555555556</v>
      </c>
      <c r="PL584" s="6">
        <v>0.26650462962962962</v>
      </c>
      <c r="PM584" s="6">
        <v>0.76600694444444439</v>
      </c>
      <c r="PN584" s="6">
        <v>0.79062500000000002</v>
      </c>
      <c r="PO584" s="7">
        <v>0.3006712962962963</v>
      </c>
      <c r="PP584" s="6">
        <v>0.52684027777777775</v>
      </c>
      <c r="PQ584" s="6">
        <v>0.79134259259259254</v>
      </c>
      <c r="PR584" s="6">
        <v>0.50498842592592597</v>
      </c>
      <c r="PS584" s="6">
        <v>0.34506944444444437</v>
      </c>
      <c r="PT584" s="7">
        <v>0.78525462962962966</v>
      </c>
      <c r="PU584" s="6">
        <v>0.26915509259259263</v>
      </c>
      <c r="PV584" s="6">
        <v>0.38928240740740738</v>
      </c>
      <c r="PW584" s="6">
        <v>0.4621527777777778</v>
      </c>
      <c r="PX584" s="6">
        <v>0.2754050925925926</v>
      </c>
      <c r="PY584" s="7">
        <v>0.42607638888888888</v>
      </c>
      <c r="PZ584" s="6">
        <v>0.47523148148148148</v>
      </c>
      <c r="QA584" s="6">
        <v>0.49391203703703701</v>
      </c>
      <c r="QB584" s="6">
        <v>0.45706018518518521</v>
      </c>
      <c r="QC584" s="6">
        <v>0.52908564814814818</v>
      </c>
      <c r="QD584" s="7">
        <v>0.52773148148148152</v>
      </c>
      <c r="QE584" s="6">
        <v>0.24906249999999999</v>
      </c>
      <c r="QF584" s="6">
        <v>0.54271990740740739</v>
      </c>
      <c r="QG584" s="6">
        <v>0.54357638888888893</v>
      </c>
      <c r="QH584" s="6">
        <v>0.11888888888888891</v>
      </c>
      <c r="QI584" s="7">
        <v>1.262777777777778</v>
      </c>
      <c r="QJ584" s="6">
        <v>0.50702546296296291</v>
      </c>
      <c r="QK584" s="6">
        <v>1.4274652777777781</v>
      </c>
      <c r="QL584" s="6">
        <v>0.51812499999999995</v>
      </c>
      <c r="QM584" s="6">
        <v>0.43841435185185179</v>
      </c>
      <c r="QN584" s="7">
        <v>0.30209490740740741</v>
      </c>
      <c r="QO584" s="6">
        <v>0.78548611111111111</v>
      </c>
      <c r="QP584" s="6">
        <v>0.3812962962962963</v>
      </c>
      <c r="QQ584" s="6">
        <v>0.28755787037037039</v>
      </c>
      <c r="QR584" s="6">
        <v>1.4258912037037039</v>
      </c>
      <c r="QS584" s="7">
        <v>0.37668981481481478</v>
      </c>
      <c r="QT584" s="6">
        <v>0.31547453703703698</v>
      </c>
      <c r="QU584" s="6">
        <v>0.42334490740740738</v>
      </c>
      <c r="QV584" s="6">
        <v>0.62190972222222218</v>
      </c>
      <c r="QW584" s="6">
        <v>0.96454861111111112</v>
      </c>
      <c r="QX584" s="7">
        <v>0.92174768518518524</v>
      </c>
      <c r="QY584" s="6">
        <v>0.96685185185185185</v>
      </c>
      <c r="QZ584" s="6">
        <v>1.4313078703703701</v>
      </c>
      <c r="RA584" s="6">
        <v>0.170775462962963</v>
      </c>
      <c r="RB584" s="6">
        <v>0.42810185185185179</v>
      </c>
      <c r="RC584" s="7">
        <v>0.97603009259259255</v>
      </c>
      <c r="RD584" s="6">
        <v>0.21866898148148151</v>
      </c>
      <c r="RE584" s="6">
        <v>0.96258101851851852</v>
      </c>
      <c r="RF584" s="6">
        <v>0.96939814814814818</v>
      </c>
      <c r="RG584" s="6">
        <v>0.86008101851851848</v>
      </c>
      <c r="RH584" s="7">
        <v>0.38790509259259259</v>
      </c>
      <c r="RI584" s="6">
        <v>0.73351851851851857</v>
      </c>
      <c r="RJ584" s="6">
        <v>0.6518518518518519</v>
      </c>
      <c r="RK584" s="6">
        <v>0.96895833333333337</v>
      </c>
      <c r="RL584" s="6">
        <v>1.4438425925925931</v>
      </c>
      <c r="RM584" s="7">
        <v>0.78450231481481481</v>
      </c>
      <c r="RN584" s="6">
        <v>0.51809027777777783</v>
      </c>
      <c r="RO584" s="6">
        <v>1.001261574074074</v>
      </c>
      <c r="RP584" s="6">
        <v>0.70006944444444441</v>
      </c>
      <c r="RQ584" s="6">
        <v>0.49302083333333341</v>
      </c>
      <c r="RR584" s="7">
        <v>0.4713310185185185</v>
      </c>
      <c r="RS584" s="6">
        <v>0.37589120370370371</v>
      </c>
      <c r="RT584" s="6">
        <v>0.51099537037037035</v>
      </c>
      <c r="RU584" s="6">
        <v>0.94476851851851851</v>
      </c>
      <c r="RV584" s="6">
        <v>0.51583333333333337</v>
      </c>
      <c r="RW584" s="7">
        <v>0.52832175925925928</v>
      </c>
      <c r="RX584" s="6">
        <v>0.90581018518518519</v>
      </c>
      <c r="RY584" s="6">
        <v>0.3881134259259259</v>
      </c>
      <c r="RZ584" s="6">
        <v>0.32446759259259261</v>
      </c>
      <c r="SA584" s="6">
        <v>0.94388888888888889</v>
      </c>
      <c r="SB584" s="7">
        <v>0.29137731481481483</v>
      </c>
      <c r="SC584" s="6">
        <v>0.52164351851851853</v>
      </c>
      <c r="SD584" s="6">
        <v>0.64085648148148144</v>
      </c>
      <c r="SE584" s="6">
        <v>0.90739583333333329</v>
      </c>
      <c r="SF584" s="6">
        <v>0.47605324074074068</v>
      </c>
      <c r="SG584" s="7">
        <v>0.51837962962962958</v>
      </c>
      <c r="SH584" s="6">
        <v>0.76143518518518516</v>
      </c>
      <c r="SI584" s="6">
        <v>0.7933217592592593</v>
      </c>
      <c r="SJ584" s="6">
        <v>0.24151620370370369</v>
      </c>
      <c r="SK584" s="6">
        <v>0.35223379629629631</v>
      </c>
      <c r="SL584" s="7">
        <v>0.35087962962962971</v>
      </c>
      <c r="SM584" s="6">
        <v>0.65563657407407405</v>
      </c>
      <c r="SN584" s="6">
        <v>1.276712962962963</v>
      </c>
      <c r="SO584" s="6">
        <v>0.25791666666666668</v>
      </c>
      <c r="SP584" s="6">
        <v>0.64695601851851847</v>
      </c>
      <c r="SQ584" s="7">
        <v>1.226331018518519</v>
      </c>
      <c r="SR584" s="6">
        <v>0.52159722222222227</v>
      </c>
      <c r="SS584" s="6">
        <v>1.2329861111111109</v>
      </c>
      <c r="ST584" s="6">
        <v>0.98873842592592598</v>
      </c>
      <c r="SU584" s="6">
        <v>0.97361111111111109</v>
      </c>
      <c r="SV584" s="7">
        <v>0.67614583333333333</v>
      </c>
      <c r="SW584" s="6">
        <v>0.19688657407407409</v>
      </c>
      <c r="SX584" s="6">
        <v>0.51020833333333337</v>
      </c>
      <c r="SY584" s="6">
        <v>0.97187500000000004</v>
      </c>
      <c r="SZ584" s="6">
        <v>0.34472222222222221</v>
      </c>
      <c r="TA584" s="7">
        <v>0.6887847222222222</v>
      </c>
      <c r="TB584" s="6">
        <v>0.89662037037037035</v>
      </c>
      <c r="TC584" s="6">
        <v>0.35270833333333329</v>
      </c>
      <c r="TD584" s="6">
        <v>0.55136574074074074</v>
      </c>
      <c r="TE584" s="6">
        <v>0.90239583333333329</v>
      </c>
      <c r="TF584" s="7">
        <v>0.96733796296296293</v>
      </c>
      <c r="TG584" s="6">
        <v>0.2737384259259259</v>
      </c>
      <c r="TH584" s="6">
        <v>1.147581018518518</v>
      </c>
      <c r="TI584" s="6">
        <v>0.53468749999999998</v>
      </c>
      <c r="TJ584" s="6">
        <v>0.2185532407407407</v>
      </c>
      <c r="TK584" s="7">
        <v>0.89954861111111106</v>
      </c>
      <c r="TL584" s="6">
        <v>0.91460648148148149</v>
      </c>
      <c r="TM584" s="6">
        <v>0.78625</v>
      </c>
      <c r="TN584" s="6">
        <v>0.56956018518518514</v>
      </c>
      <c r="TO584" s="6">
        <v>0.24687500000000001</v>
      </c>
      <c r="TP584" s="7">
        <v>0.50946759259259256</v>
      </c>
      <c r="TQ584" s="6">
        <v>1.2143518518518519</v>
      </c>
      <c r="TR584" s="6">
        <v>0.73050925925925925</v>
      </c>
      <c r="TS584" s="6">
        <v>0.51178240740740744</v>
      </c>
      <c r="TT584" s="6">
        <v>0.70978009259259256</v>
      </c>
      <c r="TU584" s="7">
        <v>0.26105324074074082</v>
      </c>
      <c r="TV584" s="6">
        <v>1.44880787037037</v>
      </c>
      <c r="TW584" s="6">
        <v>0.72799768518518515</v>
      </c>
      <c r="TX584" s="6">
        <v>0.78914351851851849</v>
      </c>
      <c r="TY584" s="6">
        <v>0.45884259259259258</v>
      </c>
      <c r="TZ584" s="7">
        <v>0.24156250000000001</v>
      </c>
      <c r="UA584" s="6">
        <v>0.65385416666666663</v>
      </c>
      <c r="UB584" s="6">
        <v>0.37511574074074072</v>
      </c>
      <c r="UC584" s="6">
        <v>1.435902777777778</v>
      </c>
      <c r="UD584" s="6">
        <v>0.89856481481481476</v>
      </c>
      <c r="UE584" s="7">
        <v>0.42380787037037038</v>
      </c>
      <c r="UF584" s="6">
        <v>0.25649305555555563</v>
      </c>
      <c r="UG584" s="6">
        <v>0.95767361111111116</v>
      </c>
      <c r="UH584" s="6">
        <v>0.54118055555555555</v>
      </c>
      <c r="UI584" s="6">
        <v>1.174768518518519</v>
      </c>
      <c r="UJ584" s="7">
        <v>0.82952546296296292</v>
      </c>
      <c r="UK584" s="6">
        <v>1.153472222222222</v>
      </c>
      <c r="UL584" s="6">
        <v>0.71210648148148148</v>
      </c>
      <c r="UM584" s="6">
        <v>0.23265046296296299</v>
      </c>
      <c r="UN584" s="6">
        <v>0.1146875</v>
      </c>
      <c r="UO584" s="7">
        <v>0.1150462962962963</v>
      </c>
      <c r="UP584" s="6">
        <v>0.90469907407407413</v>
      </c>
      <c r="UQ584" s="6">
        <v>0.53726851851851853</v>
      </c>
      <c r="UR584" s="6">
        <v>0.54271990740740739</v>
      </c>
      <c r="US584" s="6">
        <v>0.5269328703703704</v>
      </c>
      <c r="UT584" s="7">
        <v>0.42383101851851851</v>
      </c>
      <c r="UU584" s="6">
        <v>0.83434027777777775</v>
      </c>
      <c r="UV584" s="6">
        <v>0.30143518518518519</v>
      </c>
      <c r="UW584" s="6">
        <v>0.36453703703703699</v>
      </c>
      <c r="UX584" s="6">
        <v>0.82020833333333332</v>
      </c>
      <c r="UY584" s="7">
        <v>0.92446759259259259</v>
      </c>
      <c r="UZ584" s="6">
        <v>1.2366898148148151</v>
      </c>
      <c r="VA584" s="6">
        <v>0.51781250000000001</v>
      </c>
      <c r="VB584" s="6">
        <v>0.72394675925925922</v>
      </c>
      <c r="VC584" s="6">
        <v>0.73357638888888888</v>
      </c>
      <c r="VD584" s="7">
        <v>0.73263888888888884</v>
      </c>
      <c r="VE584" s="6">
        <v>1.0511111111111111</v>
      </c>
      <c r="VF584" s="6">
        <v>0.52651620370370367</v>
      </c>
      <c r="VG584" s="6">
        <v>0.47848379629629628</v>
      </c>
      <c r="VH584" s="6">
        <v>0.46346064814814808</v>
      </c>
      <c r="VI584" s="7">
        <v>0.97268518518518521</v>
      </c>
      <c r="VJ584" s="6">
        <v>1.0999189814814809</v>
      </c>
      <c r="VK584" s="6">
        <v>0.28564814814814821</v>
      </c>
      <c r="VM584" s="6">
        <v>1.201215277777778</v>
      </c>
      <c r="VN584" s="7">
        <v>0.15733796296296301</v>
      </c>
      <c r="VO584" s="6">
        <v>0.96843749999999995</v>
      </c>
      <c r="VP584" s="6">
        <v>0.9704976851851852</v>
      </c>
      <c r="VQ584" s="6">
        <v>0.12687499999999999</v>
      </c>
      <c r="VR584" s="6">
        <v>0.36615740740740738</v>
      </c>
      <c r="VS584" s="7">
        <v>0.94687500000000002</v>
      </c>
      <c r="VT584" s="6">
        <v>0.78537037037037039</v>
      </c>
      <c r="VU584" s="6">
        <v>0.43331018518518521</v>
      </c>
      <c r="VV584" s="6">
        <v>0.48009259259259263</v>
      </c>
      <c r="VW584" s="6">
        <v>0.78791666666666671</v>
      </c>
      <c r="VX584" s="7">
        <v>1.241331018518518</v>
      </c>
      <c r="VY584" s="6">
        <v>0.41366898148148151</v>
      </c>
      <c r="VZ584" s="6">
        <v>0.27112268518518517</v>
      </c>
      <c r="WA584" s="6">
        <v>0.9228587962962963</v>
      </c>
      <c r="WB584" s="6">
        <v>0.95810185185185182</v>
      </c>
      <c r="WC584" s="7">
        <v>1.1649074074074079</v>
      </c>
      <c r="WD584" s="6">
        <v>1.2717245370370369</v>
      </c>
      <c r="WE584" s="6">
        <v>0.47760416666666672</v>
      </c>
      <c r="WF584" s="6">
        <v>0.91055555555555556</v>
      </c>
      <c r="WG584" s="6">
        <v>0.26263888888888892</v>
      </c>
      <c r="WH584" s="7">
        <v>0.92376157407407411</v>
      </c>
      <c r="WI584" s="6">
        <v>0.88741898148148146</v>
      </c>
      <c r="WJ584" s="6">
        <v>0.37718750000000001</v>
      </c>
      <c r="WK584" s="6">
        <v>0.8348726851851852</v>
      </c>
      <c r="WL584" s="6">
        <v>0.78021990740740743</v>
      </c>
      <c r="WM584" s="7">
        <v>0.82627314814814812</v>
      </c>
      <c r="WN584" s="6">
        <v>0.1103587962962963</v>
      </c>
      <c r="WO584" s="6">
        <v>0.79069444444444448</v>
      </c>
      <c r="WP584" s="6">
        <v>0.78719907407407408</v>
      </c>
      <c r="WQ584" s="6">
        <v>0.78471064814814817</v>
      </c>
      <c r="WR584" s="7">
        <v>0.4813425925925926</v>
      </c>
      <c r="WS584" s="6">
        <v>0.97726851851851848</v>
      </c>
      <c r="WT584" s="6">
        <v>0.59560185185185188</v>
      </c>
      <c r="WU584" s="6">
        <v>0.89134259259259263</v>
      </c>
      <c r="WV584" s="6">
        <v>0.67218750000000005</v>
      </c>
      <c r="WW584" s="7">
        <v>0.40113425925925927</v>
      </c>
      <c r="WX584" s="6">
        <v>0.57922453703703702</v>
      </c>
      <c r="WY584" s="6">
        <v>0.47862268518518519</v>
      </c>
      <c r="WZ584" s="6">
        <v>0.36412037037037043</v>
      </c>
      <c r="XA584" s="6">
        <v>0.7855671296296296</v>
      </c>
      <c r="XB584" s="7">
        <v>0.42373842592592592</v>
      </c>
      <c r="XC584" s="6">
        <v>0.85071759259259261</v>
      </c>
      <c r="XD584" s="6">
        <v>0.61978009259259259</v>
      </c>
      <c r="XE584" s="6">
        <v>0.94640046296296299</v>
      </c>
      <c r="XF584" s="6">
        <v>0.25611111111111112</v>
      </c>
      <c r="XG584" s="7">
        <v>0.53175925925925926</v>
      </c>
      <c r="XH584" s="6">
        <v>0.48013888888888889</v>
      </c>
      <c r="XI584" s="6">
        <v>0.43033564814814818</v>
      </c>
      <c r="XJ584" s="6">
        <v>0.24902777777777779</v>
      </c>
      <c r="XK584" s="6">
        <v>0.80115740740740737</v>
      </c>
      <c r="XL584" s="7">
        <v>0.96712962962962967</v>
      </c>
      <c r="XM584" s="6">
        <v>0.80277777777777781</v>
      </c>
      <c r="XN584" s="6">
        <v>1.273449074074074</v>
      </c>
      <c r="XO584" s="6">
        <v>0.52528935185185188</v>
      </c>
      <c r="XP584" s="6">
        <v>0.43806712962962963</v>
      </c>
      <c r="XQ584" s="7">
        <v>0.46494212962962961</v>
      </c>
      <c r="XR584" s="6">
        <v>0.47084490740740742</v>
      </c>
      <c r="XS584" s="6">
        <v>1.244282407407407</v>
      </c>
      <c r="XT584" s="6">
        <v>0.31387731481481479</v>
      </c>
      <c r="XU584" s="6">
        <v>0.94961805555555556</v>
      </c>
      <c r="XV584" s="7">
        <v>0.31210648148148151</v>
      </c>
      <c r="XW584" s="6">
        <v>0.95445601851851847</v>
      </c>
      <c r="XX584" s="6">
        <v>0.36640046296296302</v>
      </c>
      <c r="XY584" s="6">
        <v>0.52172453703703703</v>
      </c>
      <c r="XZ584" s="6">
        <v>1.428113425925926</v>
      </c>
      <c r="YA584" s="7">
        <v>0.64901620370370372</v>
      </c>
      <c r="YB584" s="6">
        <v>0.9555555555555556</v>
      </c>
      <c r="YC584" s="6">
        <v>0.96824074074074074</v>
      </c>
      <c r="YD584" s="6">
        <v>0.90021990740740743</v>
      </c>
      <c r="YE584" s="6">
        <v>0.46475694444444438</v>
      </c>
      <c r="YF584" s="7">
        <v>0.36803240740740739</v>
      </c>
      <c r="YG584" s="6">
        <v>0.56092592592592594</v>
      </c>
      <c r="YH584" s="6">
        <v>0.52039351851851856</v>
      </c>
      <c r="YI584" s="6">
        <v>0.32177083333333328</v>
      </c>
      <c r="YJ584" s="6">
        <v>1.0090856481481481</v>
      </c>
      <c r="YK584" s="7">
        <v>0.79053240740740738</v>
      </c>
      <c r="YL584" s="6">
        <v>0.4775578703703704</v>
      </c>
      <c r="YM584" s="6">
        <v>0.42451388888888891</v>
      </c>
      <c r="YN584" s="6">
        <v>0.48106481481481478</v>
      </c>
      <c r="YO584" s="6">
        <v>0.34839120370370369</v>
      </c>
      <c r="YP584" s="7">
        <v>0.90792824074074074</v>
      </c>
      <c r="YQ584" s="6">
        <v>0.36436342592592591</v>
      </c>
      <c r="YR584" s="6">
        <v>0.91501157407407407</v>
      </c>
      <c r="YS584" s="6">
        <v>0.99474537037037036</v>
      </c>
      <c r="YT584" s="6">
        <v>1.248159722222222</v>
      </c>
      <c r="YU584" s="7">
        <v>0.94574074074074077</v>
      </c>
      <c r="YV584" s="6">
        <v>0.96959490740740739</v>
      </c>
      <c r="YW584" s="6">
        <v>0.78519675925925925</v>
      </c>
      <c r="YX584" s="6">
        <v>0.64155092592592589</v>
      </c>
      <c r="YY584" s="6">
        <v>0.52481481481481485</v>
      </c>
      <c r="YZ584" s="7">
        <v>0.7792824074074074</v>
      </c>
      <c r="ZA584" s="6">
        <v>0.28582175925925918</v>
      </c>
      <c r="ZB584" s="6">
        <v>0.97793981481481485</v>
      </c>
      <c r="ZC584" s="6">
        <v>1.265636574074074</v>
      </c>
      <c r="ZD584" s="6">
        <v>0.78319444444444442</v>
      </c>
      <c r="ZE584" s="7">
        <v>0.78234953703703702</v>
      </c>
      <c r="ZF584" s="6">
        <v>0.86332175925925925</v>
      </c>
      <c r="ZG584" s="6">
        <v>0.90716435185185185</v>
      </c>
      <c r="ZI584" s="6">
        <v>0.28622685185185193</v>
      </c>
      <c r="ZJ584" s="7">
        <v>0.52350694444444446</v>
      </c>
      <c r="ZK584" s="6">
        <v>4.1273148148148149E-2</v>
      </c>
      <c r="ZL584" s="6">
        <v>0.73417824074074078</v>
      </c>
      <c r="ZM584" s="6">
        <v>0.47793981481481479</v>
      </c>
      <c r="ZN584" s="6">
        <v>0.95793981481481483</v>
      </c>
      <c r="ZO584" s="7">
        <v>0.78028935185185189</v>
      </c>
      <c r="ZP584" s="6">
        <v>1.2821875</v>
      </c>
      <c r="ZQ584" s="6">
        <v>0.3321527777777778</v>
      </c>
      <c r="ZR584" s="6">
        <v>0.45645833333333341</v>
      </c>
      <c r="ZS584" s="6">
        <v>0.74851851851851847</v>
      </c>
      <c r="ZT584" s="7">
        <v>0.71804398148148152</v>
      </c>
      <c r="ZU584" s="6">
        <v>0.96597222222222223</v>
      </c>
      <c r="ZV584" s="6">
        <v>0.36407407407407399</v>
      </c>
      <c r="ZW584" s="6">
        <v>0.37127314814814821</v>
      </c>
      <c r="ZX584" s="6">
        <v>0.78045138888888888</v>
      </c>
      <c r="ZY584" s="7">
        <v>1.2473611111111109</v>
      </c>
      <c r="ZZ584" s="6">
        <v>0.56065972222222227</v>
      </c>
      <c r="AAA584" s="6">
        <v>0.9662384259259259</v>
      </c>
      <c r="AAB584" s="6">
        <v>0.78439814814814812</v>
      </c>
      <c r="AAC584" s="6">
        <v>0.2384027777777778</v>
      </c>
      <c r="AAD584" s="7">
        <v>0.51744212962962965</v>
      </c>
      <c r="AAE584" s="6">
        <v>1.231527777777778</v>
      </c>
      <c r="AAF584" s="6">
        <v>0.73350694444444442</v>
      </c>
      <c r="AAG584" s="6">
        <v>1.0117129629629631</v>
      </c>
      <c r="AAH584" s="6">
        <v>0.38744212962962971</v>
      </c>
      <c r="AAI584" s="7">
        <v>0.9575231481481481</v>
      </c>
      <c r="AAJ584" s="6">
        <v>0.51185185185185189</v>
      </c>
      <c r="AAK584" s="6">
        <v>0.54288194444444449</v>
      </c>
      <c r="AAL584" s="6">
        <v>0.25777777777777777</v>
      </c>
      <c r="AAM584" s="6">
        <v>0.4392361111111111</v>
      </c>
      <c r="AAN584" s="7">
        <v>0.37508101851851849</v>
      </c>
      <c r="AAO584" s="6">
        <v>0.45438657407407412</v>
      </c>
      <c r="AAP584" s="6">
        <v>0.49232638888888891</v>
      </c>
      <c r="AAQ584" s="6">
        <v>1.090196759259259</v>
      </c>
      <c r="AAR584" s="6">
        <v>1.347939814814815</v>
      </c>
      <c r="AAS584" s="7">
        <v>0.97077546296296291</v>
      </c>
      <c r="AAT584" s="6">
        <v>0.5794097222222222</v>
      </c>
      <c r="AAU584" s="6">
        <v>0.5809375</v>
      </c>
      <c r="AAV584" s="6">
        <v>0.93212962962962964</v>
      </c>
      <c r="AAW584" s="6">
        <v>0.86078703703703707</v>
      </c>
      <c r="AAX584" s="7">
        <v>0.89525462962962965</v>
      </c>
      <c r="AAY584" s="6">
        <v>0.56584490740740745</v>
      </c>
      <c r="AAZ584" s="6">
        <v>0.79177083333333331</v>
      </c>
      <c r="ABA584" s="6">
        <v>0.78774305555555557</v>
      </c>
      <c r="ABB584" s="6">
        <v>0.89065972222222223</v>
      </c>
      <c r="ABC584" s="7">
        <v>0.51401620370370371</v>
      </c>
      <c r="ABD584" s="6">
        <v>0.50238425925925922</v>
      </c>
      <c r="ABE584" s="6">
        <v>1.262118055555556</v>
      </c>
      <c r="ABF584" s="6">
        <v>0.95986111111111116</v>
      </c>
      <c r="ABG584" s="6">
        <v>0.96612268518518518</v>
      </c>
      <c r="ABH584" s="7">
        <v>0.93864583333333329</v>
      </c>
      <c r="ABI584" s="6">
        <v>0.7065393518518519</v>
      </c>
      <c r="ABJ584" s="6">
        <v>1.380717592592593</v>
      </c>
      <c r="ABK584" s="6">
        <v>0.52349537037037042</v>
      </c>
      <c r="ABL584" s="6">
        <v>0.94589120370370372</v>
      </c>
      <c r="ABM584" s="7">
        <v>1.4262268518518519</v>
      </c>
      <c r="ABN584" s="6">
        <v>0.97269675925925925</v>
      </c>
      <c r="ABO584" s="6">
        <v>1.249409722222222</v>
      </c>
      <c r="ABP584" s="6">
        <v>1.246956018518518</v>
      </c>
      <c r="ABQ584" s="6">
        <v>1.4254629629629629</v>
      </c>
      <c r="ABR584" s="7">
        <v>0.6514699074074074</v>
      </c>
      <c r="ABS584" s="6">
        <v>0.89752314814814815</v>
      </c>
      <c r="ABT584" s="6">
        <v>0.95620370370370367</v>
      </c>
      <c r="ABU584" s="6">
        <v>0.23319444444444451</v>
      </c>
      <c r="ABV584" s="6">
        <v>1.2712962962962959</v>
      </c>
      <c r="ABW584" s="7">
        <v>0.58510416666666665</v>
      </c>
      <c r="ABX584" s="6">
        <v>1.2550115740740739</v>
      </c>
      <c r="ABY584" s="6">
        <v>0.79112268518518514</v>
      </c>
      <c r="ABZ584" s="6">
        <v>0.58561342592592591</v>
      </c>
      <c r="ACA584" s="6">
        <v>0.95434027777777775</v>
      </c>
      <c r="ACB584" s="7">
        <v>0.37658564814814821</v>
      </c>
      <c r="ACC584" s="6">
        <v>0.50815972222222228</v>
      </c>
      <c r="ACD584" s="6">
        <v>0.67915509259259255</v>
      </c>
      <c r="ACE584" s="6">
        <v>0.67434027777777783</v>
      </c>
      <c r="ACF584" s="6">
        <v>0.54363425925925923</v>
      </c>
      <c r="ACG584" s="7">
        <v>0.42584490740740738</v>
      </c>
      <c r="ACH584" s="6">
        <v>0.48430555555555549</v>
      </c>
      <c r="ACI584" s="6">
        <v>1.2698611111111111</v>
      </c>
      <c r="ACJ584" s="6">
        <v>0.66370370370370368</v>
      </c>
      <c r="ACK584" s="6">
        <v>0.50792824074074072</v>
      </c>
      <c r="ACL584" s="7">
        <v>0.37572916666666673</v>
      </c>
      <c r="ACM584" s="6">
        <v>0.96781249999999996</v>
      </c>
      <c r="ACN584" s="6">
        <v>1.2687152777777779</v>
      </c>
      <c r="ACO584" s="6">
        <v>0.53557870370370375</v>
      </c>
      <c r="ACP584" s="6">
        <v>0.26663194444444438</v>
      </c>
      <c r="ACQ584" s="7">
        <v>0.44760416666666669</v>
      </c>
      <c r="ACR584" s="6">
        <v>0.3268402777777778</v>
      </c>
      <c r="ACS584" s="6">
        <v>0.96163194444444444</v>
      </c>
      <c r="ACT584" s="6">
        <v>0.23135416666666669</v>
      </c>
      <c r="ACU584" s="6">
        <v>0.53216435185185185</v>
      </c>
      <c r="ACV584" s="7">
        <v>1.2601967592592589</v>
      </c>
      <c r="ACW584" s="6">
        <v>0.55043981481481485</v>
      </c>
      <c r="ACX584" s="6">
        <v>0.42925925925925928</v>
      </c>
      <c r="ACY584" s="6">
        <v>0.53615740740740736</v>
      </c>
      <c r="ACZ584" s="6">
        <v>0.76380787037037035</v>
      </c>
      <c r="ADA584" s="7">
        <v>0.96417824074074077</v>
      </c>
      <c r="ADB584" s="6">
        <v>0.5653125</v>
      </c>
      <c r="ADC584" s="6">
        <v>0.71361111111111108</v>
      </c>
      <c r="ADD584" s="6">
        <v>0.43390046296296297</v>
      </c>
      <c r="ADE584" s="6">
        <v>1.383668981481482</v>
      </c>
      <c r="ADF584" s="7">
        <v>0.53706018518518517</v>
      </c>
      <c r="ADG584" s="6">
        <v>1.206458333333333</v>
      </c>
      <c r="ADH584" s="6">
        <v>0.92768518518518517</v>
      </c>
      <c r="ADI584" s="6">
        <v>1.4228125</v>
      </c>
      <c r="ADJ584" s="6">
        <v>0.33105324074074072</v>
      </c>
      <c r="ADK584" s="7">
        <v>0.39892361111111108</v>
      </c>
      <c r="ADL584" s="6">
        <v>0.95423611111111106</v>
      </c>
      <c r="ADM584" s="6">
        <v>0.96616898148148145</v>
      </c>
      <c r="ADN584" s="6">
        <v>0.92197916666666668</v>
      </c>
      <c r="ADO584" s="6">
        <v>1.256875</v>
      </c>
      <c r="ADP584" s="7">
        <v>0.94425925925925924</v>
      </c>
      <c r="ADQ584" s="6">
        <v>1.2306250000000001</v>
      </c>
      <c r="ADR584" s="6">
        <v>1.2420023148148149</v>
      </c>
      <c r="ADS584" s="6">
        <v>1.122638888888889</v>
      </c>
      <c r="ADT584" s="6">
        <v>0.93774305555555559</v>
      </c>
      <c r="ADU584" s="7">
        <v>0.36462962962962958</v>
      </c>
      <c r="ADV584" s="6">
        <v>1.2546643518518521</v>
      </c>
      <c r="ADW584" s="6">
        <v>1.2651736111111109</v>
      </c>
      <c r="ADX584" s="6">
        <v>1.2369097222222221</v>
      </c>
      <c r="ADY584" s="6">
        <v>0.7111574074074074</v>
      </c>
      <c r="ADZ584" s="7">
        <v>0.91881944444444441</v>
      </c>
      <c r="AEA584" s="6">
        <v>0.25859953703703698</v>
      </c>
      <c r="AEB584" s="6">
        <v>0.38170138888888888</v>
      </c>
      <c r="AEC584" s="6">
        <v>0.97119212962962964</v>
      </c>
      <c r="AED584" s="6">
        <v>1.037488425925926</v>
      </c>
      <c r="AEE584" s="7">
        <v>1.2355902777777781</v>
      </c>
      <c r="AEF584" s="6">
        <v>0.99626157407407412</v>
      </c>
      <c r="AEG584" s="6">
        <v>1.234097222222222</v>
      </c>
      <c r="AEH584" s="6">
        <v>0.57097222222222221</v>
      </c>
      <c r="AEI584" s="6">
        <v>1.0979861111111111</v>
      </c>
      <c r="AEJ584" s="7">
        <v>0.97350694444444441</v>
      </c>
      <c r="AEK584" s="6">
        <v>1.294363425925926</v>
      </c>
      <c r="AEL584" s="6">
        <v>0.92234953703703704</v>
      </c>
      <c r="AEM584" s="6">
        <v>0.40961805555555558</v>
      </c>
      <c r="AEN584" s="6">
        <v>0.34239583333333329</v>
      </c>
      <c r="AEO584" s="7">
        <v>0.47940972222222222</v>
      </c>
      <c r="AEP584" s="6">
        <v>0.77516203703703701</v>
      </c>
      <c r="AEQ584" s="6">
        <v>0.71954861111111112</v>
      </c>
      <c r="AER584" s="6">
        <v>0.72031250000000002</v>
      </c>
      <c r="AES584" s="6">
        <v>1.4247800925925931</v>
      </c>
      <c r="AET584" s="7">
        <v>0.52484953703703707</v>
      </c>
      <c r="AEU584" s="6">
        <v>0.53468749999999998</v>
      </c>
      <c r="AEV584" s="6">
        <v>0.79175925925925927</v>
      </c>
      <c r="AEW584" s="6">
        <v>0.54847222222222225</v>
      </c>
      <c r="AEX584" s="6">
        <v>1.4351273148148149</v>
      </c>
      <c r="AEY584" s="7">
        <v>0.18185185185185179</v>
      </c>
      <c r="AEZ584" s="6">
        <v>0.66372685185185187</v>
      </c>
      <c r="AFA584" s="6">
        <v>0.99586805555555558</v>
      </c>
      <c r="AFB584" s="6">
        <v>0.72376157407407404</v>
      </c>
      <c r="AFC584" s="6">
        <v>0.78012731481481479</v>
      </c>
      <c r="AFD584" s="7">
        <v>0.47652777777777777</v>
      </c>
      <c r="AFE584" s="6">
        <v>0.25407407407407412</v>
      </c>
      <c r="AFF584" s="6">
        <v>0.27293981481481477</v>
      </c>
      <c r="AFG584" s="6">
        <v>0.89748842592592593</v>
      </c>
      <c r="AFH584" s="6">
        <v>0.47864583333333333</v>
      </c>
      <c r="AFI584" s="7">
        <v>0.96913194444444439</v>
      </c>
      <c r="AFJ584" s="6">
        <v>1.442372685185185</v>
      </c>
      <c r="AFK584" s="6">
        <v>0.91781250000000003</v>
      </c>
      <c r="AFL584" s="6">
        <v>0.905787037037037</v>
      </c>
      <c r="AFM584" s="6">
        <v>1.2607291666666669</v>
      </c>
      <c r="AFN584" s="7">
        <v>0.5709143518518518</v>
      </c>
      <c r="AFO584" s="6">
        <v>0.76902777777777775</v>
      </c>
      <c r="AFP584" s="6">
        <v>0.96869212962962958</v>
      </c>
      <c r="AFQ584" s="6">
        <v>0.24824074074074071</v>
      </c>
      <c r="AFR584" s="6">
        <v>0.52834490740740736</v>
      </c>
      <c r="AFS584" s="7">
        <v>1.2434143518518519</v>
      </c>
      <c r="AFT584" s="6">
        <v>1.2466898148148149</v>
      </c>
      <c r="AFU584" s="6">
        <v>1.238159722222222</v>
      </c>
      <c r="AFV584" s="6">
        <v>0.27967592592592588</v>
      </c>
      <c r="AFW584" s="6">
        <v>0.34740740740740739</v>
      </c>
      <c r="AFX584" s="7">
        <v>0.95261574074074074</v>
      </c>
      <c r="AFY584" s="6">
        <v>0.36715277777777777</v>
      </c>
      <c r="AFZ584" s="6">
        <v>0.40802083333333328</v>
      </c>
      <c r="AGA584" s="6">
        <v>0.8520833333333333</v>
      </c>
      <c r="AGB584" s="6">
        <v>0.4475925925925926</v>
      </c>
      <c r="AGC584" s="7">
        <v>1.4249537037037041</v>
      </c>
      <c r="AGD584" s="6">
        <v>0.45581018518518518</v>
      </c>
      <c r="AGE584" s="6">
        <v>0.41642361111111109</v>
      </c>
      <c r="AGF584" s="6">
        <v>0.37753472222222217</v>
      </c>
      <c r="AGG584" s="6">
        <v>0.79574074074074075</v>
      </c>
      <c r="AGH584" s="7">
        <v>0.78732638888888884</v>
      </c>
      <c r="AGI584" s="6">
        <v>0.54060185185185183</v>
      </c>
      <c r="AGJ584" s="6">
        <v>0.39098379629629632</v>
      </c>
      <c r="AGK584" s="6">
        <v>1.224479166666667</v>
      </c>
      <c r="AGL584" s="6">
        <v>0.25787037037037042</v>
      </c>
      <c r="AGM584" s="7">
        <v>0.81579861111111107</v>
      </c>
      <c r="AGN584" s="6">
        <v>0.57179398148148153</v>
      </c>
      <c r="AGO584" s="6">
        <v>0.2873148148148148</v>
      </c>
      <c r="AGP584" s="6">
        <v>0.41135416666666669</v>
      </c>
      <c r="AGQ584" s="6">
        <v>0.78759259259259262</v>
      </c>
      <c r="AGR584" s="7">
        <v>1.239837962962963</v>
      </c>
      <c r="AGS584" s="6">
        <v>0.52356481481481476</v>
      </c>
      <c r="AGT584" s="6">
        <v>0.94862268518518522</v>
      </c>
      <c r="AGU584" s="6">
        <v>0.742650462962963</v>
      </c>
      <c r="AGV584" s="6">
        <v>0.71630787037037036</v>
      </c>
      <c r="AGW584" s="7">
        <v>1.438171296296296</v>
      </c>
      <c r="AGX584" s="6">
        <v>0.18152777777777779</v>
      </c>
      <c r="AGY584" s="6">
        <v>0.51739583333333339</v>
      </c>
      <c r="AGZ584" s="6">
        <v>0.53917824074074072</v>
      </c>
      <c r="AHA584" s="6">
        <v>0.36767361111111108</v>
      </c>
      <c r="AHB584" s="7">
        <v>0.87923611111111111</v>
      </c>
      <c r="AHC584" s="6">
        <v>0.51318287037037036</v>
      </c>
      <c r="AHD584" s="6">
        <v>0.92365740740740743</v>
      </c>
      <c r="AHE584" s="6">
        <v>0.95239583333333333</v>
      </c>
      <c r="AHF584" s="6">
        <v>0.71499999999999997</v>
      </c>
      <c r="AHG584" s="7">
        <v>0.71476851851851853</v>
      </c>
      <c r="AHH584" s="6">
        <v>0.29636574074074068</v>
      </c>
      <c r="AHI584" s="6">
        <v>0.40857638888888892</v>
      </c>
      <c r="AHJ584" s="6">
        <v>0.29369212962962971</v>
      </c>
      <c r="AHK584" s="6">
        <v>0.78569444444444447</v>
      </c>
      <c r="AHL584" s="7">
        <v>0.54659722222222218</v>
      </c>
      <c r="AHM584" s="6">
        <v>0.33407407407407408</v>
      </c>
      <c r="AHN584" s="6">
        <v>0.28175925925925932</v>
      </c>
      <c r="AHO584" s="6">
        <v>0.65835648148148151</v>
      </c>
      <c r="AHP584" s="6">
        <v>0.99986111111111109</v>
      </c>
      <c r="AHQ584" s="7">
        <v>1.3563888888888891</v>
      </c>
      <c r="AHR584" s="6">
        <v>0.46028935185185182</v>
      </c>
      <c r="AHS584" s="6">
        <v>0.40231481481481479</v>
      </c>
      <c r="AHT584" s="6">
        <v>0.47583333333333327</v>
      </c>
      <c r="AHU584" s="6">
        <v>0.78486111111111112</v>
      </c>
      <c r="AHV584" s="7">
        <v>0.53200231481481486</v>
      </c>
      <c r="AHW584" s="6">
        <v>0.97278935185185189</v>
      </c>
      <c r="AHX584" s="6">
        <v>0.35932870370370368</v>
      </c>
      <c r="AHY584" s="6">
        <v>0.6888657407407407</v>
      </c>
      <c r="AHZ584" s="6">
        <v>1.215196759259259</v>
      </c>
      <c r="AIA584" s="7">
        <v>0.76509259259259255</v>
      </c>
      <c r="AIB584" s="6">
        <v>0.53874999999999995</v>
      </c>
      <c r="AIC584" s="6">
        <v>0.78913194444444446</v>
      </c>
      <c r="AID584" s="6">
        <v>0.63851851851851849</v>
      </c>
      <c r="AIE584" s="6">
        <v>1.10255787037037</v>
      </c>
      <c r="AIF584" s="7">
        <v>0.34834490740740742</v>
      </c>
      <c r="AIG584" s="6">
        <v>1.190520833333333</v>
      </c>
      <c r="AIH584" s="6">
        <v>0.13648148148148151</v>
      </c>
      <c r="AII584" s="6">
        <v>0.96954861111111112</v>
      </c>
      <c r="AIJ584" s="6">
        <v>1.071898148148148</v>
      </c>
      <c r="AIK584" s="7">
        <v>0.21009259259259261</v>
      </c>
      <c r="AIL584" s="6">
        <v>0.78618055555555555</v>
      </c>
      <c r="AIM584" s="6">
        <v>1.2473495370370371</v>
      </c>
      <c r="AIN584" s="6">
        <v>0.78424768518518517</v>
      </c>
      <c r="AIO584" s="6">
        <v>0.95762731481481478</v>
      </c>
      <c r="AIP584" s="7">
        <v>0.73135416666666664</v>
      </c>
      <c r="AIQ584" s="6">
        <v>1.2761574074074069</v>
      </c>
      <c r="AIR584" s="6">
        <v>0.23421296296296301</v>
      </c>
      <c r="AIS584" s="6">
        <v>0.99851851851851847</v>
      </c>
      <c r="AIT584" s="6">
        <v>1.26212962962963</v>
      </c>
      <c r="AIU584" s="7">
        <v>1.3515277777777781</v>
      </c>
      <c r="AIV584" s="6">
        <v>1.0156712962962959</v>
      </c>
      <c r="AIW584" s="6">
        <v>0.34079861111111109</v>
      </c>
      <c r="AIX584" s="6">
        <v>0.98379629629629628</v>
      </c>
      <c r="AIY584" s="6">
        <v>0.76682870370370371</v>
      </c>
      <c r="AIZ584" s="7">
        <v>0.58165509259259263</v>
      </c>
      <c r="AJA584" s="6">
        <v>1.1065740740740739</v>
      </c>
      <c r="AJB584" s="6">
        <v>0.94348379629629631</v>
      </c>
      <c r="AJC584" s="6">
        <v>0.27913194444444439</v>
      </c>
      <c r="AJD584" s="6">
        <v>0.78881944444444441</v>
      </c>
      <c r="AJE584" s="7">
        <v>0.67125000000000001</v>
      </c>
      <c r="AJF584" s="6">
        <v>1.2454166666666671</v>
      </c>
      <c r="AJG584" s="6">
        <v>0.89061342592592596</v>
      </c>
      <c r="AJH584" s="6">
        <v>0.26997685185185177</v>
      </c>
      <c r="AJI584" s="6">
        <v>0.53424768518518517</v>
      </c>
      <c r="AJJ584" s="7">
        <v>0.86366898148148152</v>
      </c>
      <c r="AJK584" s="6">
        <v>0.78349537037037043</v>
      </c>
      <c r="AJL584" s="6">
        <v>0.65869212962962964</v>
      </c>
      <c r="AJM584" s="6">
        <v>0.8255555555555556</v>
      </c>
      <c r="AJN584" s="6">
        <v>0.53693287037037041</v>
      </c>
      <c r="AJO584" s="7">
        <v>0.61047453703703702</v>
      </c>
      <c r="AJP584" s="6">
        <v>1.219143518518518</v>
      </c>
      <c r="AJQ584" s="6">
        <v>0.49324074074074081</v>
      </c>
      <c r="AJR584" s="6">
        <v>0.50915509259259262</v>
      </c>
      <c r="AJS584" s="6">
        <v>0.51533564814814814</v>
      </c>
      <c r="AJT584" s="7">
        <v>0.78462962962962968</v>
      </c>
      <c r="AJU584" s="6">
        <v>0.49181712962962959</v>
      </c>
      <c r="AJV584" s="6">
        <v>0.78052083333333333</v>
      </c>
      <c r="AJW584" s="6">
        <v>0.51442129629629629</v>
      </c>
      <c r="AJX584" s="6">
        <v>0.53387731481481482</v>
      </c>
      <c r="AJY584" s="7">
        <v>0.72569444444444442</v>
      </c>
      <c r="AJZ584" s="6">
        <v>0.96489583333333329</v>
      </c>
      <c r="AKA584" s="6">
        <v>0.62237268518518518</v>
      </c>
      <c r="AKB584" s="6">
        <v>5.6990740740740738E-2</v>
      </c>
      <c r="AKC584" s="6">
        <v>0.84</v>
      </c>
      <c r="AKD584" s="7">
        <v>0.82633101851851853</v>
      </c>
      <c r="AKE584" s="6">
        <v>0.92087962962962966</v>
      </c>
      <c r="AKF584" s="6">
        <v>0.43050925925925931</v>
      </c>
      <c r="AKG584" s="6">
        <v>0.55372685185185189</v>
      </c>
      <c r="AKH584" s="6">
        <v>0.78493055555555558</v>
      </c>
      <c r="AKI584" s="7">
        <v>0.78695601851851849</v>
      </c>
      <c r="AKJ584" s="6">
        <v>0.48579861111111111</v>
      </c>
      <c r="AKK584" s="6">
        <v>1.2600810185185189</v>
      </c>
      <c r="AKL584" s="6">
        <v>0.93025462962962968</v>
      </c>
      <c r="AKM584" s="6">
        <v>0.51650462962962962</v>
      </c>
      <c r="AKN584" s="7">
        <v>0.65819444444444442</v>
      </c>
      <c r="AKO584" s="6">
        <v>0.97310185185185183</v>
      </c>
      <c r="AKP584" s="6">
        <v>0.53075231481481477</v>
      </c>
      <c r="AKQ584" s="6">
        <v>0.89437500000000003</v>
      </c>
      <c r="AKR584" s="6">
        <v>0.48042824074074081</v>
      </c>
      <c r="AKS584" s="7">
        <v>0.66516203703703702</v>
      </c>
      <c r="AKT584" s="6">
        <v>0.78924768518518518</v>
      </c>
      <c r="AKU584" s="6">
        <v>0.96855324074074078</v>
      </c>
      <c r="AKV584" s="6">
        <v>0.47372685185185193</v>
      </c>
      <c r="AKW584" s="6">
        <v>0.30862268518518521</v>
      </c>
      <c r="AKX584" s="7">
        <v>0.50407407407407412</v>
      </c>
      <c r="AKY584" s="6">
        <v>0.74324074074074076</v>
      </c>
      <c r="AKZ584" s="6">
        <v>0.50454861111111116</v>
      </c>
      <c r="ALA584" s="6">
        <v>0.47078703703703711</v>
      </c>
      <c r="ALB584" s="6">
        <v>0.71233796296296292</v>
      </c>
      <c r="ALC584" s="7">
        <v>1.27587962962963</v>
      </c>
      <c r="ALD584" s="6">
        <v>0.861724537037037</v>
      </c>
      <c r="ALE584" s="6">
        <v>0.23810185185185179</v>
      </c>
      <c r="ALF584" s="6">
        <v>0.5191203703703704</v>
      </c>
      <c r="ALG584" s="6">
        <v>1.320381944444444</v>
      </c>
      <c r="ALH584" s="7">
        <v>0.78593749999999996</v>
      </c>
      <c r="ALI584" s="6">
        <v>0.96809027777777779</v>
      </c>
      <c r="ALJ584" s="6">
        <v>0.56618055555555558</v>
      </c>
      <c r="ALK584" s="6">
        <v>1.2942245370370371</v>
      </c>
      <c r="ALL584" s="6">
        <v>0.94476851851851851</v>
      </c>
      <c r="ALM584" s="7">
        <v>0.80616898148148153</v>
      </c>
    </row>
    <row r="585" spans="1:1001" x14ac:dyDescent="0.45">
      <c r="A585" s="1" t="s">
        <v>584</v>
      </c>
      <c r="B585" s="6">
        <v>0.91119212962962959</v>
      </c>
      <c r="C585" s="6">
        <v>0.48681712962962959</v>
      </c>
      <c r="D585" s="6">
        <v>1.475868055555555</v>
      </c>
      <c r="E585" s="6">
        <v>1.528252314814815</v>
      </c>
      <c r="F585" s="7">
        <v>5.8946759259259261E-2</v>
      </c>
      <c r="G585" s="6">
        <v>1.713946759259259</v>
      </c>
      <c r="H585" s="6">
        <v>1.305509259259259</v>
      </c>
      <c r="I585" s="6">
        <v>0.44907407407407413</v>
      </c>
      <c r="J585" s="6">
        <v>0.73502314814814818</v>
      </c>
      <c r="K585" s="7">
        <v>1.588715277777778</v>
      </c>
      <c r="L585" s="6">
        <v>1.0323726851851851</v>
      </c>
      <c r="M585" s="6">
        <v>0.47548611111111111</v>
      </c>
      <c r="N585" s="6">
        <v>0.23900462962962959</v>
      </c>
      <c r="O585" s="6">
        <v>1.0027314814814809</v>
      </c>
      <c r="P585" s="7">
        <v>0.25666666666666671</v>
      </c>
      <c r="Q585" s="6">
        <v>1.6862268518518519</v>
      </c>
      <c r="R585" s="6">
        <v>0.97319444444444447</v>
      </c>
      <c r="S585" s="6">
        <v>1.6635416666666669</v>
      </c>
      <c r="T585" s="6">
        <v>0.5043981481481481</v>
      </c>
      <c r="U585" s="7">
        <v>1.326643518518519</v>
      </c>
      <c r="V585" s="6">
        <v>0.93491898148148145</v>
      </c>
      <c r="W585" s="6">
        <v>1.202094907407407</v>
      </c>
      <c r="X585" s="6">
        <v>1.5942129629629631</v>
      </c>
      <c r="Y585" s="6">
        <v>0.25078703703703698</v>
      </c>
      <c r="Z585" s="7">
        <v>2.328657407407408</v>
      </c>
      <c r="AA585" s="6">
        <v>1.337951388888889</v>
      </c>
      <c r="AB585" s="6">
        <v>1.215532407407407</v>
      </c>
      <c r="AC585" s="6">
        <v>1.437997685185185</v>
      </c>
      <c r="AD585" s="6">
        <v>6.5486111111111106E-2</v>
      </c>
      <c r="AE585" s="7">
        <v>5.6076388888888891E-2</v>
      </c>
      <c r="AF585" s="6">
        <v>1.543877314814815</v>
      </c>
      <c r="AG585" s="6">
        <v>1.5200115740740741</v>
      </c>
      <c r="AH585" s="6">
        <v>0.26776620370370369</v>
      </c>
      <c r="AI585" s="6">
        <v>1.054907407407407</v>
      </c>
      <c r="AJ585" s="7">
        <v>1.2271064814814809</v>
      </c>
      <c r="AK585" s="6">
        <v>0.24131944444444439</v>
      </c>
      <c r="AL585" s="6">
        <v>6.2175925925925933E-2</v>
      </c>
      <c r="AM585" s="6">
        <v>0.94751157407407405</v>
      </c>
      <c r="AN585" s="6">
        <v>1.5869097222222219</v>
      </c>
      <c r="AO585" s="7">
        <v>1.3063194444444439</v>
      </c>
      <c r="AP585" s="6">
        <v>0.75914351851851847</v>
      </c>
      <c r="AQ585" s="6">
        <v>1.4273032407407411</v>
      </c>
      <c r="AR585" s="6">
        <v>1.598993055555556</v>
      </c>
      <c r="AS585" s="6">
        <v>1.7214930555555561</v>
      </c>
      <c r="AT585" s="7">
        <v>1.0071759259259261</v>
      </c>
      <c r="AU585" s="6">
        <v>1.357083333333333</v>
      </c>
      <c r="AV585" s="6">
        <v>1.3072453703703699</v>
      </c>
      <c r="AW585" s="6">
        <v>0.62660879629629629</v>
      </c>
      <c r="AX585" s="6">
        <v>1.244375</v>
      </c>
      <c r="AY585" s="7">
        <v>0.77329861111111109</v>
      </c>
      <c r="AZ585" s="6">
        <v>1.309502314814815</v>
      </c>
      <c r="BA585" s="6">
        <v>0.98604166666666671</v>
      </c>
      <c r="BB585" s="6">
        <v>0.46361111111111108</v>
      </c>
      <c r="BC585" s="6">
        <v>0.24625</v>
      </c>
      <c r="BD585" s="7">
        <v>0.15355324074074081</v>
      </c>
      <c r="BE585" s="6">
        <v>0.24527777777777779</v>
      </c>
      <c r="BF585" s="6">
        <v>1.6192476851851849</v>
      </c>
      <c r="BG585" s="6">
        <v>1.8472222222222221</v>
      </c>
      <c r="BH585" s="6">
        <v>1.1392361111111109</v>
      </c>
      <c r="BI585" s="7">
        <v>1.0713541666666671</v>
      </c>
      <c r="BJ585" s="6">
        <v>1.405601851851852</v>
      </c>
      <c r="BK585" s="6">
        <v>1.7176967592592589</v>
      </c>
      <c r="BL585" s="6">
        <v>1.7196875</v>
      </c>
      <c r="BM585" s="6">
        <v>1.003946759259259</v>
      </c>
      <c r="BN585" s="7">
        <v>1.0453703703703701</v>
      </c>
      <c r="BO585" s="6">
        <v>1.3745370370370369</v>
      </c>
      <c r="BP585" s="6">
        <v>0.49993055555555549</v>
      </c>
      <c r="BQ585" s="6">
        <v>0.94943287037037039</v>
      </c>
      <c r="BR585" s="6">
        <v>1.6415972222222219</v>
      </c>
      <c r="BS585" s="7">
        <v>0.64656250000000004</v>
      </c>
      <c r="BT585" s="6">
        <v>1.1203240740740741</v>
      </c>
      <c r="BU585" s="6">
        <v>0.2419907407407407</v>
      </c>
      <c r="BV585" s="6">
        <v>0.71787037037037038</v>
      </c>
      <c r="BW585" s="6">
        <v>0.40325231481481483</v>
      </c>
      <c r="BX585" s="7">
        <v>1.725393518518519</v>
      </c>
      <c r="BY585" s="6">
        <v>6.6608796296296291E-2</v>
      </c>
      <c r="BZ585" s="6">
        <v>1.3096874999999999</v>
      </c>
      <c r="CA585" s="6">
        <v>1.5931365740740739</v>
      </c>
      <c r="CB585" s="6">
        <v>1.6686342592592589</v>
      </c>
      <c r="CC585" s="7">
        <v>0.67509259259259258</v>
      </c>
      <c r="CD585" s="6">
        <v>1.178935185185185</v>
      </c>
      <c r="CE585" s="6">
        <v>1.602893518518518</v>
      </c>
      <c r="CF585" s="6">
        <v>1.196087962962963</v>
      </c>
      <c r="CG585" s="6">
        <v>0.78563657407407406</v>
      </c>
      <c r="CH585" s="7">
        <v>1.038842592592593</v>
      </c>
      <c r="CI585" s="6">
        <v>1.719525462962963</v>
      </c>
      <c r="CJ585" s="6">
        <v>1.048819444444445</v>
      </c>
      <c r="CK585" s="6">
        <v>1.3177199074074071</v>
      </c>
      <c r="CL585" s="6">
        <v>1.2975578703703701</v>
      </c>
      <c r="CM585" s="7">
        <v>1.2009375</v>
      </c>
      <c r="CN585" s="6">
        <v>1.657731481481481</v>
      </c>
      <c r="CO585" s="6">
        <v>0.46194444444444438</v>
      </c>
      <c r="CP585" s="6">
        <v>1.311400462962963</v>
      </c>
      <c r="CQ585" s="6">
        <v>1.6391550925925931</v>
      </c>
      <c r="CR585" s="7">
        <v>1.7276157407407411</v>
      </c>
      <c r="CS585" s="6">
        <v>1.0193749999999999</v>
      </c>
      <c r="CT585" s="6">
        <v>1.826423611111111</v>
      </c>
      <c r="CU585" s="6">
        <v>0.77156250000000004</v>
      </c>
      <c r="CV585" s="6">
        <v>1.6033796296296301</v>
      </c>
      <c r="CW585" s="7">
        <v>1.260173611111111</v>
      </c>
      <c r="CX585" s="6">
        <v>1.646851851851852</v>
      </c>
      <c r="CY585" s="6">
        <v>1.5597569444444439</v>
      </c>
      <c r="CZ585" s="6">
        <v>1.5354050925925931</v>
      </c>
      <c r="DA585" s="6">
        <v>1.726724537037037</v>
      </c>
      <c r="DB585" s="7">
        <v>4.7418981481481479E-2</v>
      </c>
      <c r="DC585" s="6">
        <v>1.7229976851851849</v>
      </c>
      <c r="DD585" s="6">
        <v>1.74462962962963</v>
      </c>
      <c r="DE585" s="6">
        <v>1.7661805555555561</v>
      </c>
      <c r="DF585" s="6">
        <v>1.820405092592593</v>
      </c>
      <c r="DG585" s="7">
        <v>1.1292476851851849</v>
      </c>
      <c r="DH585" s="6">
        <v>1.3153703703703701</v>
      </c>
      <c r="DI585" s="6">
        <v>1.8241203703703699</v>
      </c>
      <c r="DJ585" s="6">
        <v>1.7252893518518519</v>
      </c>
      <c r="DK585" s="6">
        <v>1.0393634259259259</v>
      </c>
      <c r="DL585" s="7">
        <v>0.76712962962962961</v>
      </c>
      <c r="DM585" s="6">
        <v>1.105393518518518</v>
      </c>
      <c r="DN585" s="6">
        <v>1.725358796296296</v>
      </c>
      <c r="DO585" s="6">
        <v>1.0125578703703699</v>
      </c>
      <c r="DP585" s="6">
        <v>0.45594907407407409</v>
      </c>
      <c r="DQ585" s="7">
        <v>0.24579861111111109</v>
      </c>
      <c r="DR585" s="6">
        <v>1.5828703703703699</v>
      </c>
      <c r="DS585" s="6">
        <v>0.22575231481481481</v>
      </c>
      <c r="DT585" s="6">
        <v>0.63745370370370369</v>
      </c>
      <c r="DU585" s="6">
        <v>1.507372685185185</v>
      </c>
      <c r="DV585" s="7">
        <v>1.0540624999999999</v>
      </c>
      <c r="DW585" s="6">
        <v>1.725081018518519</v>
      </c>
      <c r="DX585" s="6">
        <v>0.44565972222222222</v>
      </c>
      <c r="DY585" s="6">
        <v>0.2320949074074074</v>
      </c>
      <c r="DZ585" s="6">
        <v>1.8292013888888889</v>
      </c>
      <c r="EA585" s="7">
        <v>1.6846296296296299</v>
      </c>
      <c r="EB585" s="6">
        <v>1.7238078703703701</v>
      </c>
      <c r="EC585" s="6">
        <v>1.4473495370370371</v>
      </c>
      <c r="ED585" s="6">
        <v>1.4609837962962959</v>
      </c>
      <c r="EE585" s="6">
        <v>1.6301620370370371</v>
      </c>
      <c r="EF585" s="7">
        <v>0.28460648148148149</v>
      </c>
      <c r="EG585" s="6">
        <v>1.3306249999999999</v>
      </c>
      <c r="EH585" s="6">
        <v>6.4270833333333333E-2</v>
      </c>
      <c r="EI585" s="6">
        <v>1.6783796296296301</v>
      </c>
      <c r="EJ585" s="6">
        <v>0.96438657407407402</v>
      </c>
      <c r="EK585" s="7">
        <v>0.23804398148148151</v>
      </c>
      <c r="EL585" s="6">
        <v>0.16701388888888891</v>
      </c>
      <c r="EM585" s="6">
        <v>1.547650462962963</v>
      </c>
      <c r="EN585" s="6">
        <v>0.5158449074074074</v>
      </c>
      <c r="EO585" s="6">
        <v>0.55521990740740745</v>
      </c>
      <c r="EP585" s="7">
        <v>0.72968750000000004</v>
      </c>
      <c r="EQ585" s="6">
        <v>0.78039351851851857</v>
      </c>
      <c r="ER585" s="6">
        <v>5.2997685185185182E-2</v>
      </c>
      <c r="ES585" s="6">
        <v>0.56192129629629628</v>
      </c>
      <c r="ET585" s="6">
        <v>0.28680555555555548</v>
      </c>
      <c r="EU585" s="7">
        <v>0.9566203703703704</v>
      </c>
      <c r="EV585" s="6">
        <v>0.99608796296296298</v>
      </c>
      <c r="EW585" s="6">
        <v>1.238680555555556</v>
      </c>
      <c r="EX585" s="6">
        <v>0.7691203703703704</v>
      </c>
      <c r="EY585" s="6">
        <v>1.5684953703703699</v>
      </c>
      <c r="EZ585" s="7">
        <v>4.8263888888888887E-3</v>
      </c>
      <c r="FA585" s="6">
        <v>0.24315972222222221</v>
      </c>
      <c r="FB585" s="6">
        <v>1.2894328703703699</v>
      </c>
      <c r="FC585" s="6">
        <v>0.49310185185185179</v>
      </c>
      <c r="FD585" s="6">
        <v>1.533819444444444</v>
      </c>
      <c r="FE585" s="7">
        <v>1.5219907407407409</v>
      </c>
      <c r="FF585" s="6">
        <v>1.3542129629629629</v>
      </c>
      <c r="FG585" s="6">
        <v>1.498298611111111</v>
      </c>
      <c r="FH585" s="6">
        <v>1.493668981481481</v>
      </c>
      <c r="FI585" s="6">
        <v>1.2928587962962961</v>
      </c>
      <c r="FJ585" s="7">
        <v>1.591342592592593</v>
      </c>
      <c r="FK585" s="6">
        <v>1.6847916666666669</v>
      </c>
      <c r="FL585" s="6">
        <v>1.596921296296296</v>
      </c>
      <c r="FM585" s="6">
        <v>1.2616203703703699</v>
      </c>
      <c r="FN585" s="6">
        <v>0.81039351851851849</v>
      </c>
      <c r="FO585" s="7">
        <v>1.3139004629629629</v>
      </c>
      <c r="FP585" s="6">
        <v>0.1347916666666667</v>
      </c>
      <c r="FQ585" s="6">
        <v>1.781145833333333</v>
      </c>
      <c r="FR585" s="6">
        <v>0.25077546296296288</v>
      </c>
      <c r="FS585" s="6">
        <v>0.25096064814814822</v>
      </c>
      <c r="FT585" s="7">
        <v>0.31459490740740742</v>
      </c>
      <c r="FU585" s="6">
        <v>1.311851851851852</v>
      </c>
      <c r="FV585" s="6">
        <v>1.3428703703703699</v>
      </c>
      <c r="FW585" s="6">
        <v>6.5451388888888892E-2</v>
      </c>
      <c r="FX585" s="6">
        <v>1.7517245370370369</v>
      </c>
      <c r="FY585" s="7">
        <v>0.65722222222222226</v>
      </c>
      <c r="FZ585" s="6">
        <v>1.2551736111111109</v>
      </c>
      <c r="GA585" s="6">
        <v>1.534108796296296</v>
      </c>
      <c r="GB585" s="6">
        <v>1.4545833333333329</v>
      </c>
      <c r="GC585" s="6">
        <v>1.7169675925925929</v>
      </c>
      <c r="GD585" s="7">
        <v>1.474444444444444</v>
      </c>
      <c r="GE585" s="6">
        <v>7.9432870370370376E-2</v>
      </c>
      <c r="GF585" s="6">
        <v>1.662696759259259</v>
      </c>
      <c r="GG585" s="6">
        <v>0.67202546296296295</v>
      </c>
      <c r="GH585" s="6">
        <v>1.0150462962962961</v>
      </c>
      <c r="GI585" s="7">
        <v>1.153078703703704</v>
      </c>
      <c r="GJ585" s="6">
        <v>0.8089467592592593</v>
      </c>
      <c r="GK585" s="6">
        <v>0.25624999999999998</v>
      </c>
      <c r="GL585" s="6">
        <v>1.4604861111111109</v>
      </c>
      <c r="GM585" s="6">
        <v>1.280046296296296</v>
      </c>
      <c r="GN585" s="7">
        <v>1.6038888888888889</v>
      </c>
      <c r="GO585" s="6">
        <v>1.401331018518519</v>
      </c>
      <c r="GP585" s="6">
        <v>1.2735648148148151</v>
      </c>
      <c r="GQ585" s="6">
        <v>1.2952314814814809</v>
      </c>
      <c r="GR585" s="6">
        <v>0.76626157407407403</v>
      </c>
      <c r="GS585" s="7">
        <v>0.24091435185185189</v>
      </c>
      <c r="GT585" s="6">
        <v>6.4386574074074068E-2</v>
      </c>
      <c r="GU585" s="6">
        <v>1.506111111111111</v>
      </c>
      <c r="GV585" s="6">
        <v>1.7262615740740741</v>
      </c>
      <c r="GW585" s="6">
        <v>0.99454861111111115</v>
      </c>
      <c r="GX585" s="7">
        <v>1.1093981481481481</v>
      </c>
      <c r="GY585" s="6">
        <v>1.038472222222222</v>
      </c>
      <c r="GZ585" s="6">
        <v>1.694305555555556</v>
      </c>
      <c r="HA585" s="6">
        <v>1.664456018518518</v>
      </c>
      <c r="HB585" s="6">
        <v>0.25675925925925919</v>
      </c>
      <c r="HC585" s="7">
        <v>1.724039351851852</v>
      </c>
      <c r="HD585" s="6">
        <v>1.032662037037037</v>
      </c>
      <c r="HE585" s="6">
        <v>0.44518518518518518</v>
      </c>
      <c r="HF585" s="6">
        <v>0.2552314814814815</v>
      </c>
      <c r="HG585" s="6">
        <v>1.1183217592592589</v>
      </c>
      <c r="HH585" s="7">
        <v>1.684930555555556</v>
      </c>
      <c r="HI585" s="6">
        <v>0.24868055555555549</v>
      </c>
      <c r="HJ585" s="6">
        <v>1.7948148148148151</v>
      </c>
      <c r="HK585" s="6">
        <v>7.542824074074074E-2</v>
      </c>
      <c r="HL585" s="6">
        <v>1.474363425925926</v>
      </c>
      <c r="HM585" s="7">
        <v>0.24631944444444451</v>
      </c>
      <c r="HN585" s="6">
        <v>1.0044097222222219</v>
      </c>
      <c r="HO585" s="6">
        <v>1.724039351851852</v>
      </c>
      <c r="HP585" s="6">
        <v>1.578136574074074</v>
      </c>
      <c r="HQ585" s="6">
        <v>0.96050925925925923</v>
      </c>
      <c r="HR585" s="7">
        <v>7.4502314814814813E-2</v>
      </c>
      <c r="HS585" s="6">
        <v>1.7385532407407409</v>
      </c>
      <c r="HT585" s="6">
        <v>1.2749768518518521</v>
      </c>
      <c r="HU585" s="6">
        <v>1.6715162037037039</v>
      </c>
      <c r="HV585" s="6">
        <v>7.0000000000000007E-2</v>
      </c>
      <c r="HW585" s="7">
        <v>1.3690625000000001</v>
      </c>
      <c r="HX585" s="6">
        <v>1.522175925925926</v>
      </c>
      <c r="HY585" s="6">
        <v>0.95969907407407407</v>
      </c>
      <c r="HZ585" s="6">
        <v>1.4475462962962959</v>
      </c>
      <c r="IA585" s="6">
        <v>1.451006944444444</v>
      </c>
      <c r="IB585" s="7">
        <v>1.291076388888889</v>
      </c>
      <c r="IC585" s="6">
        <v>1.2523726851851851</v>
      </c>
      <c r="ID585" s="6">
        <v>0.48322916666666671</v>
      </c>
      <c r="IE585" s="6">
        <v>1.6588078703703699</v>
      </c>
      <c r="IF585" s="6">
        <v>0.13313657407407409</v>
      </c>
      <c r="IG585" s="7">
        <v>1.650949074074074</v>
      </c>
      <c r="IH585" s="6">
        <v>1.5335648148148151</v>
      </c>
      <c r="II585" s="6">
        <v>0.96586805555555555</v>
      </c>
      <c r="IJ585" s="6">
        <v>0.76195601851851846</v>
      </c>
      <c r="IK585" s="6">
        <v>1.212534722222222</v>
      </c>
      <c r="IL585" s="7">
        <v>1.3108449074074069</v>
      </c>
      <c r="IM585" s="6">
        <v>1.4510763888888889</v>
      </c>
      <c r="IN585" s="6">
        <v>0.24856481481481479</v>
      </c>
      <c r="IO585" s="6">
        <v>1.6865277777777781</v>
      </c>
      <c r="IP585" s="6">
        <v>1.2699652777777779</v>
      </c>
      <c r="IQ585" s="7">
        <v>1.3115277777777781</v>
      </c>
      <c r="IR585" s="6">
        <v>0.2411342592592593</v>
      </c>
      <c r="IS585" s="6">
        <v>0.51884259259259258</v>
      </c>
      <c r="IT585" s="6">
        <v>4.6365740740740742E-2</v>
      </c>
      <c r="IU585" s="6">
        <v>1.2451504629629631</v>
      </c>
      <c r="IV585" s="7">
        <v>1.084074074074074</v>
      </c>
      <c r="IW585" s="6">
        <v>1.6221874999999999</v>
      </c>
      <c r="IX585" s="6">
        <v>1.3190277777777779</v>
      </c>
      <c r="IY585" s="6">
        <v>1.5347222222222221</v>
      </c>
      <c r="IZ585" s="6">
        <v>1.0558217592592589</v>
      </c>
      <c r="JA585" s="7">
        <v>1.7169328703703699</v>
      </c>
      <c r="JB585" s="6">
        <v>1.2970254629629629</v>
      </c>
      <c r="JC585" s="6">
        <v>1.7252662037037041</v>
      </c>
      <c r="JD585" s="6">
        <v>1.601574074074074</v>
      </c>
      <c r="JE585" s="6">
        <v>1.7176967592592589</v>
      </c>
      <c r="JF585" s="7">
        <v>1.77130787037037</v>
      </c>
      <c r="JH585" s="6">
        <v>1.199907407407407</v>
      </c>
      <c r="JI585" s="6">
        <v>1.4233796296296299</v>
      </c>
      <c r="JJ585" s="6">
        <v>0.2378935185185185</v>
      </c>
      <c r="JK585" s="7">
        <v>1.7361111111111109</v>
      </c>
      <c r="JL585" s="6">
        <v>1.7184375000000001</v>
      </c>
      <c r="JM585" s="6">
        <v>1.248402777777778</v>
      </c>
      <c r="JN585" s="6">
        <v>1.7953125000000001</v>
      </c>
      <c r="JO585" s="6">
        <v>0.25319444444444439</v>
      </c>
      <c r="JP585" s="7">
        <v>1.1053009259259261</v>
      </c>
      <c r="JQ585" s="6">
        <v>1.045532407407407</v>
      </c>
      <c r="JR585" s="6">
        <v>1.043206018518519</v>
      </c>
      <c r="JS585" s="6">
        <v>1.0989120370370371</v>
      </c>
      <c r="JT585" s="6">
        <v>1.7134374999999999</v>
      </c>
      <c r="JU585" s="7">
        <v>1.0676620370370371</v>
      </c>
      <c r="JV585" s="6">
        <v>0.31503472222222217</v>
      </c>
      <c r="JW585" s="6">
        <v>0.24378472222222219</v>
      </c>
      <c r="JX585" s="6">
        <v>0.71065972222222218</v>
      </c>
      <c r="JY585" s="6">
        <v>1.3035763888888889</v>
      </c>
      <c r="JZ585" s="7">
        <v>1.717164351851852</v>
      </c>
      <c r="KA585" s="6">
        <v>5.0092592592592591E-2</v>
      </c>
      <c r="KB585" s="6">
        <v>1.3678703703703701</v>
      </c>
      <c r="KC585" s="6">
        <v>1.606435185185185</v>
      </c>
      <c r="KD585" s="6">
        <v>1.723391203703704</v>
      </c>
      <c r="KE585" s="7">
        <v>1.3061342592592591</v>
      </c>
      <c r="KF585" s="6">
        <v>1.4403819444444439</v>
      </c>
      <c r="KG585" s="6">
        <v>0.75179398148148147</v>
      </c>
      <c r="KH585" s="6">
        <v>0.29239583333333341</v>
      </c>
      <c r="KI585" s="6">
        <v>1.113668981481482</v>
      </c>
      <c r="KJ585" s="7">
        <v>0.37193287037037043</v>
      </c>
      <c r="KK585" s="6">
        <v>1.525520833333333</v>
      </c>
      <c r="KL585" s="6">
        <v>0.29655092592592591</v>
      </c>
      <c r="KM585" s="6">
        <v>1.4629166666666671</v>
      </c>
      <c r="KN585" s="6">
        <v>0.41444444444444439</v>
      </c>
      <c r="KO585" s="7">
        <v>0.95037037037037042</v>
      </c>
      <c r="KP585" s="6">
        <v>1.3120254629629631</v>
      </c>
      <c r="KQ585" s="6">
        <v>1.2516666666666669</v>
      </c>
      <c r="KR585" s="6">
        <v>0.6673958333333333</v>
      </c>
      <c r="KS585" s="6">
        <v>1.829710648148148</v>
      </c>
      <c r="KT585" s="7">
        <v>7.5682870370370373E-2</v>
      </c>
      <c r="KU585" s="6">
        <v>1.739733796296296</v>
      </c>
      <c r="KV585" s="6">
        <v>1.8081134259259259</v>
      </c>
      <c r="KW585" s="6">
        <v>0.92168981481481482</v>
      </c>
      <c r="KX585" s="6">
        <v>1.4592708333333331</v>
      </c>
      <c r="KY585" s="7">
        <v>1.5448726851851851</v>
      </c>
      <c r="KZ585" s="6">
        <v>1.1790624999999999</v>
      </c>
      <c r="LA585" s="6">
        <v>0.62569444444444444</v>
      </c>
      <c r="LB585" s="6">
        <v>1.326793981481482</v>
      </c>
      <c r="LC585" s="6">
        <v>1.6889004629629629</v>
      </c>
      <c r="LD585" s="7">
        <v>0.51278935185185182</v>
      </c>
      <c r="LE585" s="6">
        <v>1.7245717592592591</v>
      </c>
      <c r="LF585" s="6">
        <v>1.724143518518519</v>
      </c>
      <c r="LG585" s="6">
        <v>1.4585648148148149</v>
      </c>
      <c r="LH585" s="6">
        <v>0.23810185185185179</v>
      </c>
      <c r="LI585" s="7">
        <v>5.527777777777778E-2</v>
      </c>
      <c r="LJ585" s="6">
        <v>1.26212962962963</v>
      </c>
      <c r="LK585" s="6">
        <v>0.96453703703703708</v>
      </c>
      <c r="LL585" s="6">
        <v>6.9108796296296293E-2</v>
      </c>
      <c r="LM585" s="6">
        <v>0.25491898148148151</v>
      </c>
      <c r="LN585" s="7">
        <v>1.717384259259259</v>
      </c>
      <c r="LO585" s="6">
        <v>1.7250925925925931</v>
      </c>
      <c r="LP585" s="6">
        <v>0.80791666666666662</v>
      </c>
      <c r="LQ585" s="6">
        <v>1.6716898148148149</v>
      </c>
      <c r="LR585" s="6">
        <v>1.6256365740740739</v>
      </c>
      <c r="LS585" s="7">
        <v>1.1381597222222219</v>
      </c>
      <c r="LT585" s="6">
        <v>1.3633680555555561</v>
      </c>
      <c r="LU585" s="6">
        <v>0.93844907407407407</v>
      </c>
      <c r="LV585" s="6">
        <v>0.25351851851851848</v>
      </c>
      <c r="LW585" s="6">
        <v>1.690671296296296</v>
      </c>
      <c r="LX585" s="7">
        <v>1.815451388888889</v>
      </c>
      <c r="LY585" s="6">
        <v>1.812430555555556</v>
      </c>
      <c r="LZ585" s="6">
        <v>1.2646759259259259</v>
      </c>
      <c r="MA585" s="6">
        <v>1.580243055555556</v>
      </c>
      <c r="MB585" s="6">
        <v>5.962962962962963E-2</v>
      </c>
      <c r="MC585" s="7">
        <v>7.7662037037037043E-2</v>
      </c>
      <c r="MD585" s="6">
        <v>0.97251157407407407</v>
      </c>
      <c r="ME585" s="6">
        <v>0.248900462962963</v>
      </c>
      <c r="MF585" s="6">
        <v>1.44306712962963</v>
      </c>
      <c r="MG585" s="6">
        <v>1.595949074074074</v>
      </c>
      <c r="MH585" s="7">
        <v>1.0103472222222221</v>
      </c>
      <c r="MI585" s="6">
        <v>0.2494791666666667</v>
      </c>
      <c r="MJ585" s="6">
        <v>0.2383912037037037</v>
      </c>
      <c r="MK585" s="6">
        <v>0.96615740740740741</v>
      </c>
      <c r="ML585" s="6">
        <v>1.3285069444444439</v>
      </c>
      <c r="MM585" s="7">
        <v>1.480439814814815</v>
      </c>
      <c r="MN585" s="6">
        <v>0.99777777777777776</v>
      </c>
      <c r="MO585" s="6">
        <v>1.5944328703703701</v>
      </c>
      <c r="MP585" s="6">
        <v>0.49526620370370372</v>
      </c>
      <c r="MQ585" s="6">
        <v>7.6388888888888895E-2</v>
      </c>
      <c r="MR585" s="7">
        <v>1.6161111111111111</v>
      </c>
      <c r="MS585" s="6">
        <v>0.47751157407407407</v>
      </c>
      <c r="MT585" s="6">
        <v>0.22916666666666671</v>
      </c>
      <c r="MU585" s="6">
        <v>0.2493171296296296</v>
      </c>
      <c r="MV585" s="6">
        <v>1.310405092592593</v>
      </c>
      <c r="MW585" s="7">
        <v>0.46322916666666669</v>
      </c>
      <c r="MX585" s="6">
        <v>0.93137731481481478</v>
      </c>
      <c r="MY585" s="6">
        <v>1.0343865740740741</v>
      </c>
      <c r="MZ585" s="6">
        <v>0.68246527777777777</v>
      </c>
      <c r="NA585" s="6">
        <v>0.95197916666666671</v>
      </c>
      <c r="NB585" s="7">
        <v>1.3973611111111111</v>
      </c>
      <c r="NC585" s="6">
        <v>0.95355324074074077</v>
      </c>
      <c r="ND585" s="6">
        <v>1.7250231481481479</v>
      </c>
      <c r="NE585" s="6">
        <v>0.56805555555555554</v>
      </c>
      <c r="NF585" s="6">
        <v>0.80748842592592596</v>
      </c>
      <c r="NG585" s="7">
        <v>1.233611111111111</v>
      </c>
      <c r="NH585" s="6">
        <v>1.7186689814814819</v>
      </c>
      <c r="NI585" s="6">
        <v>1.492627314814815</v>
      </c>
      <c r="NJ585" s="6">
        <v>1.581134259259259</v>
      </c>
      <c r="NK585" s="6">
        <v>1.421041666666667</v>
      </c>
      <c r="NL585" s="7">
        <v>1.307627314814815</v>
      </c>
      <c r="NM585" s="6">
        <v>0.51098379629629631</v>
      </c>
      <c r="NN585" s="6">
        <v>1.166840277777778</v>
      </c>
      <c r="NO585" s="6">
        <v>0.24262731481481481</v>
      </c>
      <c r="NP585" s="6">
        <v>1.758900462962963</v>
      </c>
      <c r="NQ585" s="7">
        <v>1.3448032407407411</v>
      </c>
      <c r="NR585" s="6">
        <v>1.32275462962963</v>
      </c>
      <c r="NS585" s="6">
        <v>1.6003356481481481</v>
      </c>
      <c r="NT585" s="6">
        <v>9.8032407407407401E-2</v>
      </c>
      <c r="NU585" s="6">
        <v>1.7176851851851851</v>
      </c>
      <c r="NV585" s="7">
        <v>1.0864583333333331</v>
      </c>
      <c r="NW585" s="6">
        <v>1.607511574074074</v>
      </c>
      <c r="NX585" s="6">
        <v>1.490821759259259</v>
      </c>
      <c r="NY585" s="6">
        <v>1.770578703703704</v>
      </c>
      <c r="NZ585" s="6">
        <v>1.150543981481482</v>
      </c>
      <c r="OA585" s="7">
        <v>1.842916666666667</v>
      </c>
      <c r="OB585" s="6">
        <v>0.23901620370370369</v>
      </c>
      <c r="OC585" s="6">
        <v>5.4768518518518522E-2</v>
      </c>
      <c r="OD585" s="6">
        <v>0.27042824074074068</v>
      </c>
      <c r="OE585" s="6">
        <v>1.7242476851851849</v>
      </c>
      <c r="OF585" s="7">
        <v>0.37376157407407412</v>
      </c>
      <c r="OG585" s="6">
        <v>1.2650925925925931</v>
      </c>
      <c r="OH585" s="6">
        <v>0.26457175925925919</v>
      </c>
      <c r="OI585" s="6">
        <v>1.68556712962963</v>
      </c>
      <c r="OJ585" s="6">
        <v>1.491527777777778</v>
      </c>
      <c r="OK585" s="7">
        <v>0.26296296296296301</v>
      </c>
      <c r="OL585" s="6">
        <v>0.77069444444444446</v>
      </c>
      <c r="OM585" s="6">
        <v>0.50057870370370372</v>
      </c>
      <c r="ON585" s="6">
        <v>1.717881944444444</v>
      </c>
      <c r="OO585" s="6">
        <v>1.3056365740740741</v>
      </c>
      <c r="OP585" s="7">
        <v>1.6757986111111109</v>
      </c>
      <c r="OQ585" s="6">
        <v>1.710439814814815</v>
      </c>
      <c r="OS585" s="6">
        <v>1.2029166666666671</v>
      </c>
      <c r="OT585" s="6">
        <v>0.99975694444444441</v>
      </c>
      <c r="OU585" s="7">
        <v>1.5022685185185189</v>
      </c>
      <c r="OV585" s="6">
        <v>1.3197916666666669</v>
      </c>
      <c r="OW585" s="6">
        <v>0.25763888888888892</v>
      </c>
      <c r="OX585" s="6">
        <v>0.23723379629629629</v>
      </c>
      <c r="OY585" s="6">
        <v>1.261944444444445</v>
      </c>
      <c r="OZ585" s="7">
        <v>0.53392361111111108</v>
      </c>
      <c r="PA585" s="6">
        <v>1.1951620370370371</v>
      </c>
      <c r="PB585" s="6">
        <v>1.315844907407407</v>
      </c>
      <c r="PC585" s="6">
        <v>0.29751157407407408</v>
      </c>
      <c r="PD585" s="6">
        <v>0.2363773148148148</v>
      </c>
      <c r="PE585" s="7">
        <v>1.2603472222222221</v>
      </c>
      <c r="PF585" s="6">
        <v>1.6137268518518519</v>
      </c>
      <c r="PG585" s="6">
        <v>1.3120486111111109</v>
      </c>
      <c r="PH585" s="6">
        <v>0.2572800925925926</v>
      </c>
      <c r="PI585" s="6">
        <v>0.95743055555555556</v>
      </c>
      <c r="PJ585" s="7">
        <v>1.718518518518519</v>
      </c>
      <c r="PK585" s="6">
        <v>1.087951388888889</v>
      </c>
      <c r="PL585" s="6">
        <v>1.1875</v>
      </c>
      <c r="PM585" s="6">
        <v>1.698263888888889</v>
      </c>
      <c r="PN585" s="6">
        <v>1.722881944444445</v>
      </c>
      <c r="PO585" s="7">
        <v>1.4514699074074069</v>
      </c>
      <c r="PP585" s="6">
        <v>1.576157407407407</v>
      </c>
      <c r="PQ585" s="6">
        <v>1.7235995370370369</v>
      </c>
      <c r="PR585" s="6">
        <v>1.2550694444444439</v>
      </c>
      <c r="PS585" s="6">
        <v>1.2750925925925931</v>
      </c>
      <c r="PT585" s="7">
        <v>1.7175115740740741</v>
      </c>
      <c r="PU585" s="6">
        <v>1.3306018518518521</v>
      </c>
      <c r="PV585" s="6">
        <v>1.3957407407407409</v>
      </c>
      <c r="PW585" s="6">
        <v>1.316122685185185</v>
      </c>
      <c r="PX585" s="6">
        <v>1.114085648148148</v>
      </c>
      <c r="PY585" s="7">
        <v>1.2024074074074069</v>
      </c>
      <c r="PZ585" s="6">
        <v>1.625983796296296</v>
      </c>
      <c r="QA585" s="6">
        <v>1.40625</v>
      </c>
      <c r="QB585" s="6">
        <v>1.502673611111111</v>
      </c>
      <c r="QC585" s="6">
        <v>1.184293981481481</v>
      </c>
      <c r="QD585" s="7">
        <v>1.1816666666666671</v>
      </c>
      <c r="QE585" s="6">
        <v>0.9494097222222222</v>
      </c>
      <c r="QF585" s="6">
        <v>1.693472222222222</v>
      </c>
      <c r="QG585" s="6">
        <v>1.694328703703704</v>
      </c>
      <c r="QH585" s="6">
        <v>1.109375</v>
      </c>
      <c r="QI585" s="7">
        <v>0.54644675925925923</v>
      </c>
      <c r="QJ585" s="6">
        <v>1.2886574074074071</v>
      </c>
      <c r="QK585" s="6">
        <v>0.63131944444444443</v>
      </c>
      <c r="QL585" s="6">
        <v>1.402314814814815</v>
      </c>
      <c r="QM585" s="6">
        <v>1.3684259259259259</v>
      </c>
      <c r="QN585" s="7">
        <v>1.0069675925925921</v>
      </c>
      <c r="QO585" s="6">
        <v>1.71775462962963</v>
      </c>
      <c r="QP585" s="6">
        <v>1.3842824074074069</v>
      </c>
      <c r="QQ585" s="6">
        <v>1.004108796296296</v>
      </c>
      <c r="QR585" s="6">
        <v>0.65148148148148144</v>
      </c>
      <c r="QS585" s="7">
        <v>1.5274421296296301</v>
      </c>
      <c r="QT585" s="6">
        <v>1.3606597222222221</v>
      </c>
      <c r="QU585" s="6">
        <v>1.353356481481482</v>
      </c>
      <c r="QV585" s="6">
        <v>1.142210648148148</v>
      </c>
      <c r="QW585" s="6">
        <v>0.24706018518518519</v>
      </c>
      <c r="QX585" s="7">
        <v>0.31296296296296289</v>
      </c>
      <c r="QY585" s="6">
        <v>0.24304398148148151</v>
      </c>
      <c r="QZ585" s="6">
        <v>0.59531250000000002</v>
      </c>
      <c r="RA585" s="6">
        <v>1.0550925925925929</v>
      </c>
      <c r="RB585" s="6">
        <v>1.337534722222222</v>
      </c>
      <c r="RC585" s="7">
        <v>0.25960648148148152</v>
      </c>
      <c r="RD585" s="6">
        <v>1.084409722222222</v>
      </c>
      <c r="RE585" s="6">
        <v>0.26902777777777781</v>
      </c>
      <c r="RF585" s="6">
        <v>0.26034722222222217</v>
      </c>
      <c r="RG585" s="6">
        <v>0.39752314814814821</v>
      </c>
      <c r="RH585" s="7">
        <v>1.5386574074074071</v>
      </c>
      <c r="RI585" s="6">
        <v>1.064027777777778</v>
      </c>
      <c r="RJ585" s="6">
        <v>0.75578703703703709</v>
      </c>
      <c r="RK585" s="6">
        <v>0.24377314814814821</v>
      </c>
      <c r="RL585" s="6">
        <v>0.61143518518518514</v>
      </c>
      <c r="RM585" s="7">
        <v>1.7167592592592591</v>
      </c>
      <c r="RN585" s="6">
        <v>1.4481134259259261</v>
      </c>
      <c r="RO585" s="6">
        <v>0.22282407407407409</v>
      </c>
      <c r="RP585" s="6">
        <v>1.632326388888889</v>
      </c>
      <c r="RQ585" s="6">
        <v>1.423032407407407</v>
      </c>
      <c r="RR585" s="7">
        <v>1.0508449074074071</v>
      </c>
      <c r="RS585" s="6">
        <v>1.5375578703703701</v>
      </c>
      <c r="RT585" s="6">
        <v>0.68269675925925921</v>
      </c>
      <c r="RU585" s="6">
        <v>0.37609953703703702</v>
      </c>
      <c r="RV585" s="6">
        <v>1.666585648148148</v>
      </c>
      <c r="RW585" s="7">
        <v>1.1578587962962961</v>
      </c>
      <c r="RX585" s="6">
        <v>1.8378356481481479</v>
      </c>
      <c r="RY585" s="6">
        <v>1.318136574074074</v>
      </c>
      <c r="RZ585" s="6">
        <v>0.99792824074074071</v>
      </c>
      <c r="SA585" s="6">
        <v>0.52428240740740739</v>
      </c>
      <c r="SB585" s="7">
        <v>1.0079282407407411</v>
      </c>
      <c r="SC585" s="6">
        <v>1.197766203703704</v>
      </c>
      <c r="SD585" s="6">
        <v>1.5731134259259261</v>
      </c>
      <c r="SE585" s="6">
        <v>0.52709490740740739</v>
      </c>
      <c r="SF585" s="6">
        <v>1.6376388888888891</v>
      </c>
      <c r="SG585" s="7">
        <v>1.1835300925925929</v>
      </c>
      <c r="SH585" s="6">
        <v>1.6936921296296299</v>
      </c>
      <c r="SI585" s="6">
        <v>1.7255902777777781</v>
      </c>
      <c r="SJ585" s="6">
        <v>0.96157407407407403</v>
      </c>
      <c r="SK585" s="6">
        <v>1.28224537037037</v>
      </c>
      <c r="SL585" s="7">
        <v>1.2809027777777779</v>
      </c>
      <c r="SM585" s="6">
        <v>1.089803240740741</v>
      </c>
      <c r="SN585" s="6">
        <v>7.722222222222222E-2</v>
      </c>
      <c r="SO585" s="6">
        <v>1.0938310185185181</v>
      </c>
      <c r="SP585" s="6">
        <v>0.76355324074074071</v>
      </c>
      <c r="SQ585" s="7">
        <v>4.085648148148148E-2</v>
      </c>
      <c r="SR585" s="6">
        <v>1.451608796296296</v>
      </c>
      <c r="SS585" s="6">
        <v>3.349537037037037E-2</v>
      </c>
      <c r="ST585" s="6">
        <v>0.53724537037037035</v>
      </c>
      <c r="SU585" s="6">
        <v>0.24194444444444441</v>
      </c>
      <c r="SV585" s="7">
        <v>0.7805671296296296</v>
      </c>
      <c r="SW585" s="6">
        <v>1.011793981481482</v>
      </c>
      <c r="SX585" s="6">
        <v>1.4402199074074069</v>
      </c>
      <c r="SY585" s="6">
        <v>0.23390046296296299</v>
      </c>
      <c r="SZ585" s="6">
        <v>1.2747337962962959</v>
      </c>
      <c r="TA585" s="7">
        <v>0.79620370370370375</v>
      </c>
      <c r="TB585" s="6">
        <v>1.8286458333333331</v>
      </c>
      <c r="TC585" s="6">
        <v>0.9369791666666667</v>
      </c>
      <c r="TD585" s="6">
        <v>1.483622685185185</v>
      </c>
      <c r="TE585" s="6">
        <v>1.834421296296296</v>
      </c>
      <c r="TF585" s="7">
        <v>0.23898148148148149</v>
      </c>
      <c r="TG585" s="6">
        <v>1.352314814814815</v>
      </c>
      <c r="TH585" s="6">
        <v>5.8923611111111107E-2</v>
      </c>
      <c r="TI585" s="6">
        <v>1.2321412037037041</v>
      </c>
      <c r="TJ585" s="6">
        <v>1.2637384259259259</v>
      </c>
      <c r="TK585" s="7">
        <v>1.831574074074074</v>
      </c>
      <c r="TL585" s="6">
        <v>1.8466203703703701</v>
      </c>
      <c r="TM585" s="6">
        <v>1.718506944444445</v>
      </c>
      <c r="TN585" s="6">
        <v>1.108877314814815</v>
      </c>
      <c r="TO585" s="6">
        <v>0.9472800925925926</v>
      </c>
      <c r="TP585" s="7">
        <v>1.4394791666666671</v>
      </c>
      <c r="TQ585" s="6">
        <v>1.487268518518518E-2</v>
      </c>
      <c r="TR585" s="6">
        <v>1.037094907407407</v>
      </c>
      <c r="TS585" s="6">
        <v>1.662534722222222</v>
      </c>
      <c r="TT585" s="6">
        <v>0.50398148148148147</v>
      </c>
      <c r="TU585" s="7">
        <v>1.3075694444444439</v>
      </c>
      <c r="TV585" s="6">
        <v>0.67208333333333337</v>
      </c>
      <c r="TW585" s="6">
        <v>0.47430555555555548</v>
      </c>
      <c r="TX585" s="6">
        <v>1.7214004629629629</v>
      </c>
      <c r="TY585" s="6">
        <v>1.0995833333333329</v>
      </c>
      <c r="TZ585" s="7">
        <v>0.97146990740740746</v>
      </c>
      <c r="UA585" s="6">
        <v>1.586111111111111</v>
      </c>
      <c r="UB585" s="6">
        <v>1.307372685185185</v>
      </c>
      <c r="UC585" s="6">
        <v>0.30820601851851848</v>
      </c>
      <c r="UD585" s="6">
        <v>1.8305902777777781</v>
      </c>
      <c r="UE585" s="7">
        <v>1.5745601851851849</v>
      </c>
      <c r="UF585" s="6">
        <v>1.1287384259259261</v>
      </c>
      <c r="UG585" s="6">
        <v>0.26901620370370372</v>
      </c>
      <c r="UH585" s="6">
        <v>1.471203703703704</v>
      </c>
      <c r="UI585" s="6">
        <v>3.2164351851851847E-2</v>
      </c>
      <c r="UJ585" s="7">
        <v>1.7615509259259261</v>
      </c>
      <c r="UK585" s="6">
        <v>0.4541203703703704</v>
      </c>
      <c r="UL585" s="6">
        <v>0.4908912037037037</v>
      </c>
      <c r="UM585" s="6">
        <v>0.96174768518518516</v>
      </c>
      <c r="UN585" s="6">
        <v>1.1144328703703701</v>
      </c>
      <c r="UO585" s="7">
        <v>1.1137152777777779</v>
      </c>
      <c r="UP585" s="6">
        <v>1.8367245370370371</v>
      </c>
      <c r="UQ585" s="6">
        <v>1.6880208333333331</v>
      </c>
      <c r="UR585" s="6">
        <v>1.693472222222222</v>
      </c>
      <c r="US585" s="6">
        <v>1.6776851851851851</v>
      </c>
      <c r="UT585" s="7">
        <v>1.353842592592593</v>
      </c>
      <c r="UU585" s="6">
        <v>1.7663657407407409</v>
      </c>
      <c r="UV585" s="6">
        <v>0.88547453703703705</v>
      </c>
      <c r="UW585" s="6">
        <v>1.064363425925926</v>
      </c>
      <c r="UX585" s="6">
        <v>1.7522337962962959</v>
      </c>
      <c r="UY585" s="7">
        <v>0.51162037037037034</v>
      </c>
      <c r="UZ585" s="6">
        <v>6.1967592592592588E-2</v>
      </c>
      <c r="VA585" s="6">
        <v>1.261203703703704</v>
      </c>
      <c r="VB585" s="6">
        <v>1.042175925925926</v>
      </c>
      <c r="VC585" s="6">
        <v>1.041342592592593</v>
      </c>
      <c r="VD585" s="7">
        <v>1.0389236111111111</v>
      </c>
      <c r="VE585" s="6">
        <v>0.83721064814814816</v>
      </c>
      <c r="VF585" s="6">
        <v>1.677268518518519</v>
      </c>
      <c r="VG585" s="6">
        <v>1.359375</v>
      </c>
      <c r="VH585" s="6">
        <v>1.1042129629629629</v>
      </c>
      <c r="VI585" s="7">
        <v>0.25837962962962963</v>
      </c>
      <c r="VJ585" s="6">
        <v>0.61928240740740736</v>
      </c>
      <c r="VK585" s="6">
        <v>1.002199074074074</v>
      </c>
      <c r="VL585" s="6">
        <v>1.2034259259259259</v>
      </c>
      <c r="VN585" s="7">
        <v>1.0368518518518519</v>
      </c>
      <c r="VO585" s="6">
        <v>0.2419560185185185</v>
      </c>
      <c r="VP585" s="6">
        <v>0.23973379629629629</v>
      </c>
      <c r="VQ585" s="6">
        <v>1.205381944444444</v>
      </c>
      <c r="VR585" s="6">
        <v>1.0573263888888891</v>
      </c>
      <c r="VS585" s="7">
        <v>0.25211805555555561</v>
      </c>
      <c r="VT585" s="6">
        <v>1.7176273148148149</v>
      </c>
      <c r="VU585" s="6">
        <v>1.526550925925926</v>
      </c>
      <c r="VV585" s="6">
        <v>1.307719907407408</v>
      </c>
      <c r="VW585" s="6">
        <v>1.720173611111111</v>
      </c>
      <c r="VX585" s="7">
        <v>7.1585648148148148E-2</v>
      </c>
      <c r="VY585" s="6">
        <v>1.34369212962963</v>
      </c>
      <c r="VZ585" s="6">
        <v>1.281342592592593</v>
      </c>
      <c r="WA585" s="6">
        <v>0.51173611111111106</v>
      </c>
      <c r="WB585" s="6">
        <v>0.27277777777777779</v>
      </c>
      <c r="WC585" s="7">
        <v>0.45136574074074082</v>
      </c>
      <c r="WD585" s="6">
        <v>8.6249999999999993E-2</v>
      </c>
      <c r="WE585" s="6">
        <v>1.3152546296296299</v>
      </c>
      <c r="WF585" s="6">
        <v>1.842581018518519</v>
      </c>
      <c r="WG585" s="6">
        <v>1.263043981481482</v>
      </c>
      <c r="WH585" s="7">
        <v>0.31324074074074082</v>
      </c>
      <c r="WI585" s="6">
        <v>1.819444444444444</v>
      </c>
      <c r="WJ585" s="6">
        <v>0.95281249999999995</v>
      </c>
      <c r="WK585" s="6">
        <v>1.7668981481481481</v>
      </c>
      <c r="WL585" s="6">
        <v>1.7124768518518521</v>
      </c>
      <c r="WM585" s="7">
        <v>1.758298611111111</v>
      </c>
      <c r="WN585" s="6">
        <v>1.118344907407407</v>
      </c>
      <c r="WO585" s="6">
        <v>1.722951388888889</v>
      </c>
      <c r="WP585" s="6">
        <v>1.719456018518519</v>
      </c>
      <c r="WQ585" s="6">
        <v>1.7169675925925929</v>
      </c>
      <c r="WR585" s="7">
        <v>1.4135995370370369</v>
      </c>
      <c r="WS585" s="6">
        <v>0.25765046296296301</v>
      </c>
      <c r="WT585" s="6">
        <v>1.5939583333333329</v>
      </c>
      <c r="WU585" s="6">
        <v>1.823368055555556</v>
      </c>
      <c r="WV585" s="6">
        <v>1.602210648148148</v>
      </c>
      <c r="WW585" s="7">
        <v>1.331145833333333</v>
      </c>
      <c r="WX585" s="6">
        <v>1.5962499999999999</v>
      </c>
      <c r="WY585" s="6">
        <v>1.2941550925925931</v>
      </c>
      <c r="WZ585" s="6">
        <v>1.053935185185185</v>
      </c>
      <c r="XA585" s="6">
        <v>1.717824074074074</v>
      </c>
      <c r="XB585" s="7">
        <v>1.516979166666667</v>
      </c>
      <c r="XC585" s="6">
        <v>1.780740740740741</v>
      </c>
      <c r="XD585" s="6">
        <v>1.139791666666667</v>
      </c>
      <c r="XE585" s="6">
        <v>0.37880787037037039</v>
      </c>
      <c r="XF585" s="6">
        <v>1.0920254629629631</v>
      </c>
      <c r="XG585" s="7">
        <v>1.6825115740740739</v>
      </c>
      <c r="XH585" s="6">
        <v>1.3064930555555561</v>
      </c>
      <c r="XI585" s="6">
        <v>1.5919212962962961</v>
      </c>
      <c r="XJ585" s="6">
        <v>0.94563657407407409</v>
      </c>
      <c r="XK585" s="6">
        <v>1.733171296296296</v>
      </c>
      <c r="XL585" s="7">
        <v>0.2406365740740741</v>
      </c>
      <c r="XM585" s="6">
        <v>1.734803240740741</v>
      </c>
      <c r="XN585" s="6">
        <v>8.7974537037037032E-2</v>
      </c>
      <c r="XO585" s="6">
        <v>1.4553125</v>
      </c>
      <c r="XP585" s="6">
        <v>1.2739930555555561</v>
      </c>
      <c r="XQ585" s="7">
        <v>1.3158101851851851</v>
      </c>
      <c r="XR585" s="6">
        <v>1.3108564814814809</v>
      </c>
      <c r="XS585" s="6">
        <v>5.8807870370370371E-2</v>
      </c>
      <c r="XT585" s="6">
        <v>1.4646296296296299</v>
      </c>
      <c r="XU585" s="6">
        <v>0.28093750000000001</v>
      </c>
      <c r="XV585" s="7">
        <v>0.87585648148148143</v>
      </c>
      <c r="XW585" s="6">
        <v>0.53483796296296293</v>
      </c>
      <c r="XX585" s="6">
        <v>1.0602777777777781</v>
      </c>
      <c r="XY585" s="6">
        <v>1.1809837962962959</v>
      </c>
      <c r="XZ585" s="6">
        <v>0.59212962962962967</v>
      </c>
      <c r="YA585" s="7">
        <v>1.1156828703703701</v>
      </c>
      <c r="YB585" s="6">
        <v>0.25186342592592592</v>
      </c>
      <c r="YC585" s="6">
        <v>0.25159722222222219</v>
      </c>
      <c r="YD585" s="6">
        <v>0.53600694444444441</v>
      </c>
      <c r="YE585" s="6">
        <v>1.316365740740741</v>
      </c>
      <c r="YF585" s="7">
        <v>1.5187847222222219</v>
      </c>
      <c r="YG585" s="6">
        <v>1.225578703703704</v>
      </c>
      <c r="YH585" s="6">
        <v>1.1870370370370369</v>
      </c>
      <c r="YI585" s="6">
        <v>1.244618055555555</v>
      </c>
      <c r="YJ585" s="6">
        <v>0.2383680555555556</v>
      </c>
      <c r="YK585" s="7">
        <v>1.722789351851852</v>
      </c>
      <c r="YL585" s="6">
        <v>1.3040740740740739</v>
      </c>
      <c r="YM585" s="6">
        <v>1.575266203703704</v>
      </c>
      <c r="YN585" s="6">
        <v>1.63181712962963</v>
      </c>
      <c r="YO585" s="6">
        <v>1.4992013888888891</v>
      </c>
      <c r="YP585" s="7">
        <v>0.29282407407407413</v>
      </c>
      <c r="YQ585" s="6">
        <v>1.5260300925925929</v>
      </c>
      <c r="YR585" s="6">
        <v>0.28142361111111108</v>
      </c>
      <c r="YS585" s="6">
        <v>0.21907407407407409</v>
      </c>
      <c r="YT585" s="6">
        <v>7.8101851851851853E-2</v>
      </c>
      <c r="YU585" s="7">
        <v>0.37395833333333328</v>
      </c>
      <c r="YV585" s="6">
        <v>0.24211805555555549</v>
      </c>
      <c r="YW585" s="6">
        <v>1.7174537037037041</v>
      </c>
      <c r="YX585" s="6">
        <v>0.77633101851851849</v>
      </c>
      <c r="YY585" s="6">
        <v>1.4548379629629631</v>
      </c>
      <c r="YZ585" s="7">
        <v>1.711539351851852</v>
      </c>
      <c r="ZA585" s="6">
        <v>1.0023726851851851</v>
      </c>
      <c r="ZB585" s="6">
        <v>0.23432870370370371</v>
      </c>
      <c r="ZC585" s="6">
        <v>0.5493055555555556</v>
      </c>
      <c r="ZD585" s="6">
        <v>1.7154513888888889</v>
      </c>
      <c r="ZE585" s="7">
        <v>1.714606481481481</v>
      </c>
      <c r="ZF585" s="6">
        <v>1.7953356481481479</v>
      </c>
      <c r="ZG585" s="6">
        <v>1.8391782407407411</v>
      </c>
      <c r="ZI585" s="6">
        <v>1.002777777777778</v>
      </c>
      <c r="ZJ585" s="7">
        <v>1.6742592592592589</v>
      </c>
      <c r="ZK585" s="6">
        <v>1.2446759259259259</v>
      </c>
      <c r="ZL585" s="6">
        <v>0.47442129629629631</v>
      </c>
      <c r="ZM585" s="6">
        <v>1.306006944444444</v>
      </c>
      <c r="ZN585" s="6">
        <v>0.26012731481481483</v>
      </c>
      <c r="ZO585" s="7">
        <v>1.7125462962962961</v>
      </c>
      <c r="ZP585" s="6">
        <v>9.6712962962962959E-2</v>
      </c>
      <c r="ZQ585" s="6">
        <v>1.0000810185185181</v>
      </c>
      <c r="ZR585" s="6">
        <v>1.097199074074074</v>
      </c>
      <c r="ZS585" s="6">
        <v>1.680775462962963</v>
      </c>
      <c r="ZT585" s="7">
        <v>0.47658564814814808</v>
      </c>
      <c r="ZU585" s="6">
        <v>0.24186342592592591</v>
      </c>
      <c r="ZV585" s="6">
        <v>1.5148263888888891</v>
      </c>
      <c r="ZW585" s="6">
        <v>1.532928240740741</v>
      </c>
      <c r="ZX585" s="6">
        <v>1.7127083333333331</v>
      </c>
      <c r="ZY585" s="7">
        <v>5.9965277777777777E-2</v>
      </c>
      <c r="ZZ585" s="6">
        <v>1.4929166666666669</v>
      </c>
      <c r="AAA585" s="6">
        <v>0.2530324074074074</v>
      </c>
      <c r="AAB585" s="6">
        <v>1.716655092592593</v>
      </c>
      <c r="AAC585" s="6">
        <v>0.97113425925925922</v>
      </c>
      <c r="AAD585" s="7">
        <v>1.668194444444445</v>
      </c>
      <c r="AAE585" s="6">
        <v>4.6053240740740742E-2</v>
      </c>
      <c r="AAF585" s="6">
        <v>1.0333912037037041</v>
      </c>
      <c r="AAG585" s="6">
        <v>0.53127314814814819</v>
      </c>
      <c r="AAH585" s="6">
        <v>1.538194444444444</v>
      </c>
      <c r="AAI585" s="7">
        <v>0.25096064814814822</v>
      </c>
      <c r="AAJ585" s="6">
        <v>1.6626041666666671</v>
      </c>
      <c r="AAK585" s="6">
        <v>1.4729050925925931</v>
      </c>
      <c r="AAL585" s="6">
        <v>1.0479398148148149</v>
      </c>
      <c r="AAM585" s="6">
        <v>1.6008217592592591</v>
      </c>
      <c r="AAN585" s="7">
        <v>1.52587962962963</v>
      </c>
      <c r="AAO585" s="6">
        <v>1.6051388888888889</v>
      </c>
      <c r="AAP585" s="6">
        <v>1.405752314814815</v>
      </c>
      <c r="AAQ585" s="6">
        <v>0.122037037037037</v>
      </c>
      <c r="AAR585" s="6">
        <v>0.50466435185185188</v>
      </c>
      <c r="AAS585" s="7">
        <v>1.902800925925926</v>
      </c>
      <c r="AAT585" s="6">
        <v>1.5964467592592591</v>
      </c>
      <c r="AAU585" s="6">
        <v>1.597962962962963</v>
      </c>
      <c r="AAV585" s="6">
        <v>0.30854166666666671</v>
      </c>
      <c r="AAW585" s="6">
        <v>1.7928124999999999</v>
      </c>
      <c r="AAX585" s="7">
        <v>0.53912037037037042</v>
      </c>
      <c r="AAY585" s="6">
        <v>0.83613425925925922</v>
      </c>
      <c r="AAZ585" s="6">
        <v>1.7240277777777779</v>
      </c>
      <c r="ABA585" s="6">
        <v>1.72</v>
      </c>
      <c r="ABB585" s="6">
        <v>1.822673611111111</v>
      </c>
      <c r="ABC585" s="7">
        <v>1.278969907407407</v>
      </c>
      <c r="ABD585" s="6">
        <v>1.5517129629629629</v>
      </c>
      <c r="ABE585" s="6">
        <v>6.2638888888888883E-2</v>
      </c>
      <c r="ABF585" s="6">
        <v>0.25687500000000002</v>
      </c>
      <c r="ABG585" s="6">
        <v>0.25707175925925918</v>
      </c>
      <c r="ABH585" s="7">
        <v>0.84006944444444442</v>
      </c>
      <c r="ABI585" s="6">
        <v>1.6387962962962961</v>
      </c>
      <c r="ABJ585" s="6">
        <v>0.1819675925925926</v>
      </c>
      <c r="ABK585" s="6">
        <v>1.453518518518518</v>
      </c>
      <c r="ABL585" s="6">
        <v>0.26024305555555549</v>
      </c>
      <c r="ABM585" s="7">
        <v>0.65234953703703702</v>
      </c>
      <c r="ABN585" s="6">
        <v>0.24153935185185191</v>
      </c>
      <c r="ABO585" s="6">
        <v>7.3541666666666672E-2</v>
      </c>
      <c r="ABP585" s="6">
        <v>0.15824074074074071</v>
      </c>
      <c r="ABQ585" s="6">
        <v>0.63752314814814814</v>
      </c>
      <c r="ABR585" s="7">
        <v>1.5837268518518519</v>
      </c>
      <c r="ABS585" s="6">
        <v>1.829537037037037</v>
      </c>
      <c r="ABT585" s="6">
        <v>0.25539351851851849</v>
      </c>
      <c r="ABU585" s="6">
        <v>0.96589120370370374</v>
      </c>
      <c r="ABV585" s="6">
        <v>0.55496527777777782</v>
      </c>
      <c r="ABW585" s="7">
        <v>1.543611111111111</v>
      </c>
      <c r="ABX585" s="6">
        <v>6.9537037037037036E-2</v>
      </c>
      <c r="ABY585" s="6">
        <v>1.72337962962963</v>
      </c>
      <c r="ABZ585" s="6">
        <v>0.74258101851851854</v>
      </c>
      <c r="ACA585" s="6">
        <v>0.25292824074074072</v>
      </c>
      <c r="ACB585" s="7">
        <v>1.5381712962962959</v>
      </c>
      <c r="ACC585" s="6">
        <v>1.465706018518518</v>
      </c>
      <c r="ACD585" s="6">
        <v>1.6091666666666671</v>
      </c>
      <c r="ACE585" s="6">
        <v>1.1069791666666671</v>
      </c>
      <c r="ACF585" s="6">
        <v>1.4736458333333331</v>
      </c>
      <c r="ACG585" s="7">
        <v>1.489131944444444</v>
      </c>
      <c r="ACH585" s="6">
        <v>1.275011574074074</v>
      </c>
      <c r="ACI585" s="6">
        <v>7.0381944444444441E-2</v>
      </c>
      <c r="ACJ585" s="6">
        <v>1.5959606481481481</v>
      </c>
      <c r="ACK585" s="6">
        <v>1.5572453703703699</v>
      </c>
      <c r="ACL585" s="7">
        <v>1.1934143518518521</v>
      </c>
      <c r="ACM585" s="6">
        <v>0.24203703703703711</v>
      </c>
      <c r="ACN585" s="6">
        <v>6.9236111111111109E-2</v>
      </c>
      <c r="ACO585" s="6">
        <v>1.4656018518518521</v>
      </c>
      <c r="ACP585" s="6">
        <v>1.324143518518518</v>
      </c>
      <c r="ACQ585" s="7">
        <v>0.8253935185185185</v>
      </c>
      <c r="ACR585" s="6">
        <v>1.0011342592592589</v>
      </c>
      <c r="ACS585" s="6">
        <v>0.24589120370370371</v>
      </c>
      <c r="ACT585" s="6">
        <v>0.96864583333333332</v>
      </c>
      <c r="ACU585" s="6">
        <v>1.4621875</v>
      </c>
      <c r="ACV585" s="7">
        <v>6.1296296296296293E-2</v>
      </c>
      <c r="ACW585" s="6">
        <v>1.45630787037037</v>
      </c>
      <c r="ACX585" s="6">
        <v>1.265185185185185</v>
      </c>
      <c r="ACY585" s="6">
        <v>1.466180555555556</v>
      </c>
      <c r="ACZ585" s="6">
        <v>1.003287037037037</v>
      </c>
      <c r="ADA585" s="7">
        <v>0.46355324074074072</v>
      </c>
      <c r="ADB585" s="6">
        <v>1.195046296296296</v>
      </c>
      <c r="ADC585" s="6">
        <v>1.0443865740740741</v>
      </c>
      <c r="ADD585" s="6">
        <v>1.269826388888889</v>
      </c>
      <c r="ADE585" s="6">
        <v>0.46439814814814823</v>
      </c>
      <c r="ADF585" s="7">
        <v>1.0643981481481479</v>
      </c>
      <c r="ADG585" s="6">
        <v>9.6053240740740745E-2</v>
      </c>
      <c r="ADH585" s="6">
        <v>0.5092592592592593</v>
      </c>
      <c r="ADI585" s="6">
        <v>0.65516203703703701</v>
      </c>
      <c r="ADJ585" s="6">
        <v>0.92459490740740746</v>
      </c>
      <c r="ADK585" s="7">
        <v>0.94016203703703705</v>
      </c>
      <c r="ADL585" s="6">
        <v>0.25827546296296289</v>
      </c>
      <c r="ADM585" s="6">
        <v>0.26369212962962962</v>
      </c>
      <c r="ADN585" s="6">
        <v>0.31097222222222221</v>
      </c>
      <c r="ADO585" s="6">
        <v>7.1400462962962957E-2</v>
      </c>
      <c r="ADP585" s="7">
        <v>0.2675925925925926</v>
      </c>
      <c r="ADQ585" s="6">
        <v>6.8993055555555557E-2</v>
      </c>
      <c r="ADR585" s="6">
        <v>5.6527777777777781E-2</v>
      </c>
      <c r="ADS585" s="6">
        <v>0.167025462962963</v>
      </c>
      <c r="ADT585" s="6">
        <v>0.29349537037037038</v>
      </c>
      <c r="ADU585" s="7">
        <v>0.96865740740740736</v>
      </c>
      <c r="ADV585" s="6">
        <v>6.9189814814814815E-2</v>
      </c>
      <c r="ADW585" s="6">
        <v>7.9699074074074075E-2</v>
      </c>
      <c r="ADX585" s="6">
        <v>5.1435185185185188E-2</v>
      </c>
      <c r="ADY585" s="6">
        <v>0.51918981481481485</v>
      </c>
      <c r="ADZ585" s="7">
        <v>0.51505787037037032</v>
      </c>
      <c r="AEA585" s="6">
        <v>1.315347222222222</v>
      </c>
      <c r="AEB585" s="6">
        <v>1.532453703703704</v>
      </c>
      <c r="AEC585" s="6">
        <v>0.25267361111111108</v>
      </c>
      <c r="AED585" s="6">
        <v>0.25082175925925931</v>
      </c>
      <c r="AEE585" s="7">
        <v>6.9687499999999999E-2</v>
      </c>
      <c r="AEF585" s="6">
        <v>0.21243055555555559</v>
      </c>
      <c r="AEG585" s="6">
        <v>9.4212962962962957E-2</v>
      </c>
      <c r="AEH585" s="6">
        <v>0.7782175925925926</v>
      </c>
      <c r="AEI585" s="6">
        <v>0.1910532407407407</v>
      </c>
      <c r="AEJ585" s="7">
        <v>0.2321412037037037</v>
      </c>
      <c r="AEK585" s="6">
        <v>0.1088773148148148</v>
      </c>
      <c r="AEL585" s="6">
        <v>0.31341435185185179</v>
      </c>
      <c r="AEM585" s="6">
        <v>1.5712847222222219</v>
      </c>
      <c r="AEN585" s="6">
        <v>1.4554976851851851</v>
      </c>
      <c r="AEO585" s="7">
        <v>1.307025462962963</v>
      </c>
      <c r="AEP585" s="6">
        <v>1.7051851851851849</v>
      </c>
      <c r="AEQ585" s="6">
        <v>0.48804398148148148</v>
      </c>
      <c r="AER585" s="6">
        <v>1.6503356481481479</v>
      </c>
      <c r="AES585" s="6">
        <v>0.64327546296296301</v>
      </c>
      <c r="AET585" s="7">
        <v>1.1841782407407411</v>
      </c>
      <c r="AEU585" s="6">
        <v>1.247743055555556</v>
      </c>
      <c r="AEV585" s="6">
        <v>1.7240162037037039</v>
      </c>
      <c r="AEW585" s="6">
        <v>1.47849537037037</v>
      </c>
      <c r="AEX585" s="6">
        <v>0.65311342592592592</v>
      </c>
      <c r="AEY585" s="7">
        <v>1.0207291666666669</v>
      </c>
      <c r="AEZ585" s="6">
        <v>1.5959837962962959</v>
      </c>
      <c r="AFA585" s="6">
        <v>0.22516203703703699</v>
      </c>
      <c r="AFB585" s="6">
        <v>1.1156250000000001</v>
      </c>
      <c r="AFC585" s="6">
        <v>1.062592592592593</v>
      </c>
      <c r="AFD585" s="7">
        <v>1.3111226851851849</v>
      </c>
      <c r="AFE585" s="6">
        <v>1.310821759259259</v>
      </c>
      <c r="AFF585" s="6">
        <v>1.2727546296296299</v>
      </c>
      <c r="AFG585" s="6">
        <v>1.8295138888888891</v>
      </c>
      <c r="AFH585" s="6">
        <v>1.356921296296296</v>
      </c>
      <c r="AFI585" s="7">
        <v>0.2384259259259259</v>
      </c>
      <c r="AFJ585" s="6">
        <v>0.6222685185185185</v>
      </c>
      <c r="AFK585" s="6">
        <v>0.51597222222222228</v>
      </c>
      <c r="AFL585" s="6">
        <v>1.837800925925926</v>
      </c>
      <c r="AFM585" s="6">
        <v>7.5613425925925931E-2</v>
      </c>
      <c r="AFN585" s="7">
        <v>1.588449074074074</v>
      </c>
      <c r="AFO585" s="6">
        <v>1.701284722222222</v>
      </c>
      <c r="AFP585" s="6">
        <v>0.2439583333333333</v>
      </c>
      <c r="AFQ585" s="6">
        <v>1.138657407407407</v>
      </c>
      <c r="AFR585" s="6">
        <v>1.458356481481482</v>
      </c>
      <c r="AFS585" s="7">
        <v>0.16045138888888891</v>
      </c>
      <c r="AFT585" s="6">
        <v>0.65120370370370373</v>
      </c>
      <c r="AFU585" s="6">
        <v>0.65751157407407412</v>
      </c>
      <c r="AFV585" s="6">
        <v>0.99622685185185189</v>
      </c>
      <c r="AFW585" s="6">
        <v>1.5090625</v>
      </c>
      <c r="AFX585" s="7">
        <v>0.37733796296296301</v>
      </c>
      <c r="AFY585" s="6">
        <v>1.185381944444444</v>
      </c>
      <c r="AFZ585" s="6">
        <v>1.243935185185185</v>
      </c>
      <c r="AGA585" s="6">
        <v>1.7820949074074079</v>
      </c>
      <c r="AGB585" s="6">
        <v>1.293877314814815</v>
      </c>
      <c r="AGC585" s="7">
        <v>0.41365740740740742</v>
      </c>
      <c r="AGD585" s="6">
        <v>1.385833333333333</v>
      </c>
      <c r="AGE585" s="6">
        <v>1.252349537037037</v>
      </c>
      <c r="AGF585" s="6">
        <v>1.5392013888888889</v>
      </c>
      <c r="AGG585" s="6">
        <v>1.72775462962963</v>
      </c>
      <c r="AGH585" s="7">
        <v>1.719583333333333</v>
      </c>
      <c r="AGI585" s="6">
        <v>1.470613425925926</v>
      </c>
      <c r="AGJ585" s="6">
        <v>1.106539351851852</v>
      </c>
      <c r="AGK585" s="6">
        <v>2.5787037037037039E-2</v>
      </c>
      <c r="AGL585" s="6">
        <v>1.322060185185185</v>
      </c>
      <c r="AGM585" s="7">
        <v>1.7478125</v>
      </c>
      <c r="AGN585" s="6">
        <v>1.589155092592593</v>
      </c>
      <c r="AGO585" s="6">
        <v>1.003865740740741</v>
      </c>
      <c r="AGP585" s="6">
        <v>1.5046875</v>
      </c>
      <c r="AGQ585" s="6">
        <v>1.719849537037037</v>
      </c>
      <c r="AGR585" s="7">
        <v>7.1284722222222222E-2</v>
      </c>
      <c r="AGS585" s="6">
        <v>1.67431712962963</v>
      </c>
      <c r="AGT585" s="6">
        <v>0.38278935185185192</v>
      </c>
      <c r="AGU585" s="6">
        <v>0.47576388888888888</v>
      </c>
      <c r="AGV585" s="6">
        <v>1.646319444444444</v>
      </c>
      <c r="AGW585" s="7">
        <v>0.61563657407407413</v>
      </c>
      <c r="AGX585" s="6">
        <v>1.3448263888888889</v>
      </c>
      <c r="AGY585" s="6">
        <v>1.6681481481481479</v>
      </c>
      <c r="AGZ585" s="6">
        <v>1.689930555555555</v>
      </c>
      <c r="AHA585" s="6">
        <v>1.529328703703704</v>
      </c>
      <c r="AHB585" s="7">
        <v>1.81125</v>
      </c>
      <c r="AHC585" s="6">
        <v>1.443206018518518</v>
      </c>
      <c r="AHD585" s="6">
        <v>0.50976851851851857</v>
      </c>
      <c r="AHE585" s="6">
        <v>0.27539351851851851</v>
      </c>
      <c r="AHF585" s="6">
        <v>0.48557870370370371</v>
      </c>
      <c r="AHG585" s="7">
        <v>0.4846759259259259</v>
      </c>
      <c r="AHH585" s="6">
        <v>1.001203703703704</v>
      </c>
      <c r="AHI585" s="6">
        <v>1.298449074074074</v>
      </c>
      <c r="AHJ585" s="6">
        <v>1.010243055555555</v>
      </c>
      <c r="AHK585" s="6">
        <v>1.7179629629629629</v>
      </c>
      <c r="AHL585" s="7">
        <v>1.6973495370370371</v>
      </c>
      <c r="AHM585" s="6">
        <v>1.4848263888888891</v>
      </c>
      <c r="AHN585" s="6">
        <v>0.99831018518518522</v>
      </c>
      <c r="AHO585" s="6">
        <v>0.76810185185185187</v>
      </c>
      <c r="AHP585" s="6">
        <v>0.23106481481481481</v>
      </c>
      <c r="AHQ585" s="7">
        <v>0.49648148148148152</v>
      </c>
      <c r="AHR585" s="6">
        <v>1.319918981481482</v>
      </c>
      <c r="AHS585" s="6">
        <v>1.553113425925926</v>
      </c>
      <c r="AHT585" s="6">
        <v>1.405856481481482</v>
      </c>
      <c r="AHU585" s="6">
        <v>1.7171180555555561</v>
      </c>
      <c r="AHV585" s="7">
        <v>1.138668981481481</v>
      </c>
      <c r="AHW585" s="6">
        <v>0.2411921296296296</v>
      </c>
      <c r="AHX585" s="6">
        <v>1.52099537037037</v>
      </c>
      <c r="AHY585" s="6">
        <v>1.621122685185185</v>
      </c>
      <c r="AHZ585" s="6">
        <v>2.4675925925925931E-2</v>
      </c>
      <c r="AIA585" s="7">
        <v>1.6973495370370371</v>
      </c>
      <c r="AIB585" s="6">
        <v>1.4687731481481481</v>
      </c>
      <c r="AIC585" s="6">
        <v>1.7191550925925929</v>
      </c>
      <c r="AID585" s="6">
        <v>0.55850694444444449</v>
      </c>
      <c r="AIE585" s="6">
        <v>0.11027777777777779</v>
      </c>
      <c r="AIF585" s="7">
        <v>1.124664351851852</v>
      </c>
      <c r="AIG585" s="6">
        <v>1.3194444444444439E-2</v>
      </c>
      <c r="AIH585" s="6">
        <v>1.1664467592592589</v>
      </c>
      <c r="AII585" s="6">
        <v>0.25331018518518522</v>
      </c>
      <c r="AIJ585" s="6">
        <v>0.46627314814814808</v>
      </c>
      <c r="AIK585" s="7">
        <v>1.003171296296296</v>
      </c>
      <c r="AIL585" s="6">
        <v>1.7184490740740741</v>
      </c>
      <c r="AIM585" s="6">
        <v>6.1863425925925933E-2</v>
      </c>
      <c r="AIN585" s="6">
        <v>1.71650462962963</v>
      </c>
      <c r="AIO585" s="6">
        <v>0.25399305555555562</v>
      </c>
      <c r="AIP585" s="7">
        <v>1.661377314814815</v>
      </c>
      <c r="AIQ585" s="6">
        <v>8.3576388888888895E-2</v>
      </c>
      <c r="AIR585" s="6">
        <v>1.3613541666666671</v>
      </c>
      <c r="AIS585" s="6">
        <v>0.2059375</v>
      </c>
      <c r="AIT585" s="6">
        <v>7.6655092592592594E-2</v>
      </c>
      <c r="AIU585" s="7">
        <v>0.51157407407407407</v>
      </c>
      <c r="AIV585" s="6">
        <v>0.23855324074074069</v>
      </c>
      <c r="AIW585" s="6">
        <v>1.022083333333333</v>
      </c>
      <c r="AIX585" s="6">
        <v>0.26068287037037041</v>
      </c>
      <c r="AIY585" s="6">
        <v>1.699085648148148</v>
      </c>
      <c r="AIZ585" s="7">
        <v>1.5986921296296299</v>
      </c>
      <c r="AJA585" s="6">
        <v>0.10398148148148149</v>
      </c>
      <c r="AJB585" s="6">
        <v>0.28871527777777778</v>
      </c>
      <c r="AJC585" s="6">
        <v>0.98641203703703706</v>
      </c>
      <c r="AJD585" s="6">
        <v>1.721087962962963</v>
      </c>
      <c r="AJE585" s="7">
        <v>1.609814814814815</v>
      </c>
      <c r="AJF585" s="6">
        <v>5.994212962962963E-2</v>
      </c>
      <c r="AJG585" s="6">
        <v>1.8226388888888889</v>
      </c>
      <c r="AJH585" s="6">
        <v>1.348553240740741</v>
      </c>
      <c r="AJI585" s="6">
        <v>1.464270833333333</v>
      </c>
      <c r="AJJ585" s="7">
        <v>1.79568287037037</v>
      </c>
      <c r="AJK585" s="6">
        <v>1.715752314814815</v>
      </c>
      <c r="AJL585" s="6">
        <v>1.5909490740740739</v>
      </c>
      <c r="AJM585" s="6">
        <v>1.757569444444445</v>
      </c>
      <c r="AJN585" s="6">
        <v>1.4669444444444439</v>
      </c>
      <c r="AJO585" s="7">
        <v>1.196643518518518</v>
      </c>
      <c r="AJP585" s="6">
        <v>8.8206018518518517E-2</v>
      </c>
      <c r="AJQ585" s="6">
        <v>1.299050925925926</v>
      </c>
      <c r="AJR585" s="6">
        <v>1.267592592592593</v>
      </c>
      <c r="AJS585" s="6">
        <v>1.2603124999999999</v>
      </c>
      <c r="AJT585" s="7">
        <v>1.716886574074074</v>
      </c>
      <c r="AJU585" s="6">
        <v>1.642569444444445</v>
      </c>
      <c r="AJV585" s="6">
        <v>1.710543981481482</v>
      </c>
      <c r="AJW585" s="6">
        <v>1.261863425925926</v>
      </c>
      <c r="AJX585" s="6">
        <v>1.4639004629629631</v>
      </c>
      <c r="AJY585" s="7">
        <v>1.0401157407407411</v>
      </c>
      <c r="AJZ585" s="6">
        <v>0.24555555555555561</v>
      </c>
      <c r="AKA585" s="6">
        <v>1.2084375000000001</v>
      </c>
      <c r="AKB585" s="6">
        <v>1.167430555555556</v>
      </c>
      <c r="AKC585" s="6">
        <v>1.772025462962963</v>
      </c>
      <c r="AKD585" s="7">
        <v>1.7583449074074069</v>
      </c>
      <c r="AKE585" s="6">
        <v>0.51273148148148151</v>
      </c>
      <c r="AKF585" s="6">
        <v>1.3399421296296301</v>
      </c>
      <c r="AKG585" s="6">
        <v>1.4859837962962961</v>
      </c>
      <c r="AKH585" s="6">
        <v>1.7171875000000001</v>
      </c>
      <c r="AKI585" s="7">
        <v>1.7192129629629631</v>
      </c>
      <c r="AKJ585" s="6">
        <v>1.6365509259259261</v>
      </c>
      <c r="AKK585" s="6">
        <v>6.1087962962962962E-2</v>
      </c>
      <c r="AKL585" s="6">
        <v>0.50603009259259257</v>
      </c>
      <c r="AKM585" s="6">
        <v>1.4465277777777781</v>
      </c>
      <c r="AKN585" s="7">
        <v>0.76373842592592589</v>
      </c>
      <c r="AKO585" s="6">
        <v>0.24994212962962961</v>
      </c>
      <c r="AKP585" s="6">
        <v>1.6815046296296301</v>
      </c>
      <c r="AKQ585" s="6">
        <v>1.8264004629629631</v>
      </c>
      <c r="AKR585" s="6">
        <v>1.311516203703704</v>
      </c>
      <c r="AKS585" s="7">
        <v>1.597418981481481</v>
      </c>
      <c r="AKT585" s="6">
        <v>1.721261574074074</v>
      </c>
      <c r="AKU585" s="6">
        <v>0.2444675925925926</v>
      </c>
      <c r="AKV585" s="6">
        <v>1.123032407407407</v>
      </c>
      <c r="AKW585" s="6">
        <v>0.98208333333333331</v>
      </c>
      <c r="AKX585" s="7">
        <v>1.5534027777777779</v>
      </c>
      <c r="AKY585" s="6">
        <v>1.675497685185185</v>
      </c>
      <c r="AKZ585" s="6">
        <v>1.5538773148148151</v>
      </c>
      <c r="ALA585" s="6">
        <v>1.473703703703704</v>
      </c>
      <c r="ALB585" s="6">
        <v>1.0501736111111111</v>
      </c>
      <c r="ALC585" s="7">
        <v>7.7129629629629631E-2</v>
      </c>
      <c r="ALD585" s="6">
        <v>1.79375</v>
      </c>
      <c r="ALE585" s="6">
        <v>0.97491898148148148</v>
      </c>
      <c r="ALF585" s="6">
        <v>1.3973958333333329</v>
      </c>
      <c r="ALG585" s="6">
        <v>0.56807870370370372</v>
      </c>
      <c r="ALH585" s="7">
        <v>1.7181944444444439</v>
      </c>
      <c r="ALI585" s="6">
        <v>0.25512731481481482</v>
      </c>
      <c r="ALJ585" s="6">
        <v>1.4984375000000001</v>
      </c>
      <c r="ALK585" s="6">
        <v>9.5486111111111105E-2</v>
      </c>
      <c r="ALL585" s="6">
        <v>0.26766203703703711</v>
      </c>
      <c r="ALM585" s="7">
        <v>0.40623842592592591</v>
      </c>
    </row>
    <row r="586" spans="1:1001" x14ac:dyDescent="0.45">
      <c r="A586" s="2" t="s">
        <v>585</v>
      </c>
      <c r="B586" s="7">
        <v>0.12488425925925931</v>
      </c>
      <c r="C586" s="7">
        <v>0.5546875</v>
      </c>
      <c r="D586" s="7">
        <v>0.484375</v>
      </c>
      <c r="E586" s="7">
        <v>0.49391203703703701</v>
      </c>
      <c r="F586" s="7">
        <v>1.089212962962963</v>
      </c>
      <c r="G586" s="7">
        <v>0.72245370370370365</v>
      </c>
      <c r="H586" s="7">
        <v>0.2711689814814815</v>
      </c>
      <c r="I586" s="7">
        <v>1.2490393518518521</v>
      </c>
      <c r="J586" s="7">
        <v>0.41961805555555548</v>
      </c>
      <c r="K586" s="7">
        <v>0.59722222222222221</v>
      </c>
      <c r="L586" s="7">
        <v>4.0925925925925928E-2</v>
      </c>
      <c r="M586" s="7">
        <v>0.56883101851851847</v>
      </c>
      <c r="N586" s="7">
        <v>0.81743055555555555</v>
      </c>
      <c r="O586" s="7">
        <v>0.13097222222222221</v>
      </c>
      <c r="P586" s="7">
        <v>0.8178819444444444</v>
      </c>
      <c r="Q586" s="7">
        <v>0.65187499999999998</v>
      </c>
      <c r="R586" s="7">
        <v>8.7627314814814811E-2</v>
      </c>
      <c r="S586" s="7">
        <v>0.67203703703703699</v>
      </c>
      <c r="T586" s="7">
        <v>1.2048379629629631</v>
      </c>
      <c r="U586" s="7">
        <v>0.29230324074074082</v>
      </c>
      <c r="V586" s="7">
        <v>0.28305555555555562</v>
      </c>
      <c r="W586" s="7">
        <v>0.48563657407407412</v>
      </c>
      <c r="X586" s="7">
        <v>0.60270833333333329</v>
      </c>
      <c r="Y586" s="7">
        <v>0.81432870370370369</v>
      </c>
      <c r="Z586" s="7">
        <v>2.6540856481481478</v>
      </c>
      <c r="AA586" s="7">
        <v>0.34644675925925927</v>
      </c>
      <c r="AB586" s="7">
        <v>0.47097222222222218</v>
      </c>
      <c r="AC586" s="7">
        <v>0.44650462962962961</v>
      </c>
      <c r="AD586" s="7">
        <v>1.1097569444444439</v>
      </c>
      <c r="AE586" s="7">
        <v>1.0882638888888889</v>
      </c>
      <c r="AF586" s="7">
        <v>0.54561342592592588</v>
      </c>
      <c r="AG586" s="7">
        <v>0.4856712962962963</v>
      </c>
      <c r="AH586" s="7">
        <v>0.82574074074074078</v>
      </c>
      <c r="AI586" s="7">
        <v>0.60506944444444444</v>
      </c>
      <c r="AJ586" s="7">
        <v>0.44648148148148148</v>
      </c>
      <c r="AK586" s="7">
        <v>0.81996527777777772</v>
      </c>
      <c r="AL586" s="7">
        <v>1.1064467592592591</v>
      </c>
      <c r="AM586" s="7">
        <v>8.9143518518518525E-2</v>
      </c>
      <c r="AN586" s="7">
        <v>0.59540509259259256</v>
      </c>
      <c r="AO586" s="7">
        <v>0.36090277777777779</v>
      </c>
      <c r="AP586" s="7">
        <v>0.50101851851851853</v>
      </c>
      <c r="AQ586" s="7">
        <v>0.39296296296296301</v>
      </c>
      <c r="AR586" s="7">
        <v>0.60750000000000004</v>
      </c>
      <c r="AS586" s="7">
        <v>0.73</v>
      </c>
      <c r="AT586" s="7">
        <v>0.13541666666666671</v>
      </c>
      <c r="AU586" s="7">
        <v>0.32274305555555549</v>
      </c>
      <c r="AV586" s="7">
        <v>0.27289351851851851</v>
      </c>
      <c r="AW586" s="7">
        <v>1.2708796296296301</v>
      </c>
      <c r="AX586" s="7">
        <v>0.21002314814814821</v>
      </c>
      <c r="AY586" s="7">
        <v>0.49324074074074081</v>
      </c>
      <c r="AZ586" s="7">
        <v>0.35773148148148148</v>
      </c>
      <c r="BA586" s="7">
        <v>0.1857523148148148</v>
      </c>
      <c r="BB586" s="7">
        <v>0.57799768518518524</v>
      </c>
      <c r="BC586" s="7">
        <v>0.81079861111111107</v>
      </c>
      <c r="BD586" s="7">
        <v>0.90097222222222217</v>
      </c>
      <c r="BE586" s="7">
        <v>0.81138888888888894</v>
      </c>
      <c r="BF586" s="7">
        <v>0.62774305555555554</v>
      </c>
      <c r="BG586" s="7">
        <v>0.85571759259259261</v>
      </c>
      <c r="BH586" s="7">
        <v>0.14774305555555561</v>
      </c>
      <c r="BI586" s="7">
        <v>7.9907407407407413E-2</v>
      </c>
      <c r="BJ586" s="7">
        <v>0.41409722222222223</v>
      </c>
      <c r="BK586" s="7">
        <v>0.72620370370370368</v>
      </c>
      <c r="BL586" s="7">
        <v>0.72819444444444448</v>
      </c>
      <c r="BM586" s="7">
        <v>0.13218750000000001</v>
      </c>
      <c r="BN586" s="7">
        <v>0.1388773148148148</v>
      </c>
      <c r="BO586" s="7">
        <v>0.3830439814814815</v>
      </c>
      <c r="BP586" s="7">
        <v>1.201180555555555</v>
      </c>
      <c r="BQ586" s="7">
        <v>8.9733796296296298E-2</v>
      </c>
      <c r="BR586" s="7">
        <v>0.65010416666666671</v>
      </c>
      <c r="BS586" s="7">
        <v>1.2657638888888889</v>
      </c>
      <c r="BT586" s="7">
        <v>0.48983796296296289</v>
      </c>
      <c r="BU586" s="7">
        <v>0.81196759259259255</v>
      </c>
      <c r="BV586" s="7">
        <v>1.339375</v>
      </c>
      <c r="BW586" s="7">
        <v>1.2004629629629631</v>
      </c>
      <c r="BX586" s="7">
        <v>0.73388888888888892</v>
      </c>
      <c r="BY586" s="7">
        <v>1.0968865740740741</v>
      </c>
      <c r="BZ586" s="7">
        <v>0.35203703703703698</v>
      </c>
      <c r="CA586" s="7">
        <v>0.60164351851851849</v>
      </c>
      <c r="CB586" s="7">
        <v>0.67714120370370368</v>
      </c>
      <c r="CC586" s="7">
        <v>0.73842592592592593</v>
      </c>
      <c r="CD586" s="7">
        <v>0.16769675925925931</v>
      </c>
      <c r="CE586" s="7">
        <v>0.61138888888888887</v>
      </c>
      <c r="CF586" s="7">
        <v>0.1617476851851852</v>
      </c>
      <c r="CG586" s="7">
        <v>0.84432870370370372</v>
      </c>
      <c r="CH586" s="7">
        <v>0.60408564814814814</v>
      </c>
      <c r="CI586" s="7">
        <v>0.72803240740740738</v>
      </c>
      <c r="CJ586" s="7">
        <v>0.60593750000000002</v>
      </c>
      <c r="CK586" s="7">
        <v>0.32621527777777781</v>
      </c>
      <c r="CL586" s="7">
        <v>0.32946759259259262</v>
      </c>
      <c r="CM586" s="7">
        <v>0.37896990740740738</v>
      </c>
      <c r="CN586" s="7">
        <v>0.62339120370370371</v>
      </c>
      <c r="CO586" s="7">
        <v>0.99438657407407405</v>
      </c>
      <c r="CP586" s="7">
        <v>0.35296296296296298</v>
      </c>
      <c r="CQ586" s="7">
        <v>0.60481481481481481</v>
      </c>
      <c r="CR586" s="7">
        <v>0.7361226851851852</v>
      </c>
      <c r="CS586" s="7">
        <v>2.5717592592592591E-2</v>
      </c>
      <c r="CT586" s="7">
        <v>0.83491898148148147</v>
      </c>
      <c r="CU586" s="7">
        <v>0.51710648148148153</v>
      </c>
      <c r="CV586" s="7">
        <v>0.6118865740740741</v>
      </c>
      <c r="CW586" s="7">
        <v>0.26868055555555548</v>
      </c>
      <c r="CX586" s="7">
        <v>0.61250000000000004</v>
      </c>
      <c r="CY586" s="7">
        <v>0.5254050925925926</v>
      </c>
      <c r="CZ586" s="7">
        <v>0.5010648148148148</v>
      </c>
      <c r="DA586" s="7">
        <v>0.73523148148148143</v>
      </c>
      <c r="DB586" s="7">
        <v>1.079606481481481</v>
      </c>
      <c r="DC586" s="7">
        <v>0.73150462962962959</v>
      </c>
      <c r="DD586" s="7">
        <v>0.75313657407407408</v>
      </c>
      <c r="DE586" s="7">
        <v>0.77468749999999997</v>
      </c>
      <c r="DF586" s="7">
        <v>0.82890046296296294</v>
      </c>
      <c r="DG586" s="7">
        <v>0.19770833333333329</v>
      </c>
      <c r="DH586" s="7">
        <v>0.2810185185185185</v>
      </c>
      <c r="DI586" s="7">
        <v>0.83261574074074074</v>
      </c>
      <c r="DJ586" s="7">
        <v>0.73379629629629628</v>
      </c>
      <c r="DK586" s="7">
        <v>0.6060416666666667</v>
      </c>
      <c r="DL586" s="7">
        <v>0.50749999999999995</v>
      </c>
      <c r="DM586" s="7">
        <v>0.30943287037037043</v>
      </c>
      <c r="DN586" s="7">
        <v>0.73386574074074074</v>
      </c>
      <c r="DO586" s="7">
        <v>0.14079861111111111</v>
      </c>
      <c r="DP586" s="7">
        <v>0.59440972222222221</v>
      </c>
      <c r="DQ586" s="7">
        <v>0.8137847222222222</v>
      </c>
      <c r="DR586" s="7">
        <v>0.59136574074074078</v>
      </c>
      <c r="DS586" s="7">
        <v>0.82505787037037037</v>
      </c>
      <c r="DT586" s="7">
        <v>1.275717592592593</v>
      </c>
      <c r="DU586" s="7">
        <v>0.51447916666666671</v>
      </c>
      <c r="DV586" s="7">
        <v>0.60770833333333329</v>
      </c>
      <c r="DW586" s="7">
        <v>0.73358796296296291</v>
      </c>
      <c r="DX586" s="7">
        <v>1.008414351851852</v>
      </c>
      <c r="DY586" s="7">
        <v>0.84760416666666671</v>
      </c>
      <c r="DZ586" s="7">
        <v>0.83770833333333339</v>
      </c>
      <c r="EA586" s="7">
        <v>0.69313657407407403</v>
      </c>
      <c r="EB586" s="7">
        <v>0.73231481481481486</v>
      </c>
      <c r="EC586" s="7">
        <v>0.4558564814814815</v>
      </c>
      <c r="ED586" s="7">
        <v>0.46949074074074082</v>
      </c>
      <c r="EE586" s="7">
        <v>0.59582175925925929</v>
      </c>
      <c r="EF586" s="7">
        <v>0.79260416666666667</v>
      </c>
      <c r="EG586" s="7">
        <v>0.33912037037037029</v>
      </c>
      <c r="EH586" s="7">
        <v>1.108553240740741</v>
      </c>
      <c r="EI586" s="7">
        <v>0.64402777777777775</v>
      </c>
      <c r="EJ586" s="7">
        <v>8.1319444444444444E-2</v>
      </c>
      <c r="EK586" s="7">
        <v>0.81450231481481483</v>
      </c>
      <c r="EL586" s="7">
        <v>1.093680555555556</v>
      </c>
      <c r="EM586" s="7">
        <v>0.54148148148148145</v>
      </c>
      <c r="EN586" s="7">
        <v>0.53165509259259258</v>
      </c>
      <c r="EO586" s="7">
        <v>0.49019675925925932</v>
      </c>
      <c r="EP586" s="7">
        <v>0.65296296296296297</v>
      </c>
      <c r="EQ586" s="7">
        <v>0.47210648148148149</v>
      </c>
      <c r="ER586" s="7">
        <v>1.0832754629629631</v>
      </c>
      <c r="ES586" s="7">
        <v>0.4924189814814815</v>
      </c>
      <c r="ET586" s="7">
        <v>0.75710648148148152</v>
      </c>
      <c r="EU586" s="7">
        <v>8.3194444444444446E-2</v>
      </c>
      <c r="EV586" s="7">
        <v>0.17667824074074071</v>
      </c>
      <c r="EW586" s="7">
        <v>0.43960648148148151</v>
      </c>
      <c r="EX586" s="7">
        <v>0.48332175925925919</v>
      </c>
      <c r="EY586" s="7">
        <v>0.57699074074074075</v>
      </c>
      <c r="EZ586" s="7">
        <v>1.0422222222222219</v>
      </c>
      <c r="FA586" s="7">
        <v>0.81314814814814818</v>
      </c>
      <c r="FB586" s="7">
        <v>0.2979398148148148</v>
      </c>
      <c r="FC586" s="7">
        <v>0.54921296296296296</v>
      </c>
      <c r="FD586" s="7">
        <v>0.54093749999999996</v>
      </c>
      <c r="FE586" s="7">
        <v>0.48765046296296288</v>
      </c>
      <c r="FF586" s="7">
        <v>0.36271990740740739</v>
      </c>
      <c r="FG586" s="7">
        <v>0.46395833333333331</v>
      </c>
      <c r="FH586" s="7">
        <v>0.50217592592592597</v>
      </c>
      <c r="FI586" s="7">
        <v>0.25851851851851848</v>
      </c>
      <c r="FJ586" s="7">
        <v>0.59983796296296299</v>
      </c>
      <c r="FK586" s="7">
        <v>0.69328703703703709</v>
      </c>
      <c r="FL586" s="7">
        <v>0.60542824074074075</v>
      </c>
      <c r="FM586" s="7">
        <v>0.27011574074074068</v>
      </c>
      <c r="FN586" s="7">
        <v>0.56644675925925925</v>
      </c>
      <c r="FO586" s="7">
        <v>0.34825231481481478</v>
      </c>
      <c r="FP586" s="7">
        <v>1.178333333333333</v>
      </c>
      <c r="FQ586" s="7">
        <v>0.78965277777777776</v>
      </c>
      <c r="FR586" s="7">
        <v>0.80048611111111112</v>
      </c>
      <c r="FS586" s="7">
        <v>0.80298611111111107</v>
      </c>
      <c r="FT586" s="7">
        <v>0.76851851851851849</v>
      </c>
      <c r="FU586" s="7">
        <v>0.35071759259259261</v>
      </c>
      <c r="FV586" s="7">
        <v>0.35137731481481482</v>
      </c>
      <c r="FW586" s="7">
        <v>1.1097222222222221</v>
      </c>
      <c r="FX586" s="7">
        <v>0.76021990740740741</v>
      </c>
      <c r="FY586" s="7">
        <v>1.263657407407407</v>
      </c>
      <c r="FZ586" s="7">
        <v>0.26368055555555547</v>
      </c>
      <c r="GA586" s="7">
        <v>0.4997685185185185</v>
      </c>
      <c r="GB586" s="7">
        <v>0.46309027777777778</v>
      </c>
      <c r="GC586" s="7">
        <v>0.72547453703703701</v>
      </c>
      <c r="GD586" s="7">
        <v>0.48295138888888889</v>
      </c>
      <c r="GE586" s="7">
        <v>0.98302083333333334</v>
      </c>
      <c r="GF586" s="7">
        <v>0.62835648148148149</v>
      </c>
      <c r="GG586" s="7">
        <v>1.0649884259259259</v>
      </c>
      <c r="GH586" s="7">
        <v>0.14327546296296301</v>
      </c>
      <c r="GI586" s="7">
        <v>0.16158564814814819</v>
      </c>
      <c r="GJ586" s="7">
        <v>0.44270833333333331</v>
      </c>
      <c r="GK586" s="7">
        <v>0.7974768518518518</v>
      </c>
      <c r="GL586" s="7">
        <v>0.42614583333333328</v>
      </c>
      <c r="GM586" s="7">
        <v>0.32814814814814808</v>
      </c>
      <c r="GN586" s="7">
        <v>0.61239583333333336</v>
      </c>
      <c r="GO586" s="7">
        <v>0.40982638888888889</v>
      </c>
      <c r="GP586" s="7">
        <v>0.23921296296296299</v>
      </c>
      <c r="GQ586" s="7">
        <v>0.30373842592592593</v>
      </c>
      <c r="GR586" s="7">
        <v>0.50151620370370376</v>
      </c>
      <c r="GS586" s="7">
        <v>0.81414351851851852</v>
      </c>
      <c r="GT586" s="7">
        <v>1.0946527777777779</v>
      </c>
      <c r="GU586" s="7">
        <v>0.47997685185185179</v>
      </c>
      <c r="GV586" s="7">
        <v>0.73476851851851854</v>
      </c>
      <c r="GW586" s="7">
        <v>0.12277777777777781</v>
      </c>
      <c r="GX586" s="7">
        <v>0.1179050925925926</v>
      </c>
      <c r="GY586" s="7">
        <v>0.60635416666666664</v>
      </c>
      <c r="GZ586" s="7">
        <v>0.65995370370370365</v>
      </c>
      <c r="HA586" s="7">
        <v>0.63010416666666669</v>
      </c>
      <c r="HB586" s="7">
        <v>0.80671296296296291</v>
      </c>
      <c r="HC586" s="7">
        <v>0.73254629629629631</v>
      </c>
      <c r="HD586" s="7">
        <v>0.23133101851851851</v>
      </c>
      <c r="HE586" s="7">
        <v>1.2532986111111111</v>
      </c>
      <c r="HF586" s="7">
        <v>0.8197106481481482</v>
      </c>
      <c r="HG586" s="7">
        <v>0.4971875</v>
      </c>
      <c r="HH586" s="7">
        <v>0.65057870370370374</v>
      </c>
      <c r="HI586" s="7">
        <v>0.80760416666666668</v>
      </c>
      <c r="HJ586" s="7">
        <v>0.8033217592592593</v>
      </c>
      <c r="HK586" s="7">
        <v>1.082581018518519</v>
      </c>
      <c r="HL586" s="7">
        <v>0.4828587962962963</v>
      </c>
      <c r="HM586" s="7">
        <v>0.8162962962962963</v>
      </c>
      <c r="HN586" s="7">
        <v>0.13265046296296301</v>
      </c>
      <c r="HO586" s="7">
        <v>0.73254629629629631</v>
      </c>
      <c r="HP586" s="7">
        <v>0.58664351851851848</v>
      </c>
      <c r="HQ586" s="7">
        <v>7.9502314814814817E-2</v>
      </c>
      <c r="HR586" s="7">
        <v>1.104768518518519</v>
      </c>
      <c r="HS586" s="7">
        <v>0.74706018518518513</v>
      </c>
      <c r="HT586" s="7">
        <v>0.39754629629629629</v>
      </c>
      <c r="HU586" s="7">
        <v>0.63717592592592598</v>
      </c>
      <c r="HV586" s="7">
        <v>1.1137847222222219</v>
      </c>
      <c r="HW586" s="7">
        <v>0.37756944444444451</v>
      </c>
      <c r="HX586" s="7">
        <v>0.48783564814814823</v>
      </c>
      <c r="HY586" s="7">
        <v>8.5729166666666662E-2</v>
      </c>
      <c r="HZ586" s="7">
        <v>0.45605324074074072</v>
      </c>
      <c r="IA586" s="7">
        <v>0.45951388888888889</v>
      </c>
      <c r="IB586" s="7">
        <v>0.29958333333333331</v>
      </c>
      <c r="IC586" s="7">
        <v>0.2180324074074074</v>
      </c>
      <c r="ID586" s="7">
        <v>0.58105324074074072</v>
      </c>
      <c r="IE586" s="7">
        <v>0.62446759259259255</v>
      </c>
      <c r="IF586" s="7">
        <v>0.92376157407407411</v>
      </c>
      <c r="IG586" s="7">
        <v>0.61660879629629628</v>
      </c>
      <c r="IH586" s="7">
        <v>0.49922453703703712</v>
      </c>
      <c r="II586" s="7">
        <v>9.7361111111111107E-2</v>
      </c>
      <c r="IJ586" s="7">
        <v>0.49594907407407413</v>
      </c>
      <c r="IK586" s="7">
        <v>0.46468749999999998</v>
      </c>
      <c r="IL586" s="7">
        <v>0.36429398148148151</v>
      </c>
      <c r="IM586" s="7">
        <v>0.45957175925925919</v>
      </c>
      <c r="IN586" s="7">
        <v>0.8011921296296296</v>
      </c>
      <c r="IO586" s="7">
        <v>0.65218750000000003</v>
      </c>
      <c r="IP586" s="7">
        <v>0.23561342592592591</v>
      </c>
      <c r="IQ586" s="7">
        <v>0.3583101851851852</v>
      </c>
      <c r="IR586" s="7">
        <v>0.8115162037037037</v>
      </c>
      <c r="IS586" s="7">
        <v>0.7603819444444444</v>
      </c>
      <c r="IT586" s="7">
        <v>1.076631944444445</v>
      </c>
      <c r="IU586" s="7">
        <v>0.41995370370370372</v>
      </c>
      <c r="IV586" s="7">
        <v>0.65211805555555558</v>
      </c>
      <c r="IW586" s="7">
        <v>0.63069444444444445</v>
      </c>
      <c r="IX586" s="7">
        <v>0.28468749999999998</v>
      </c>
      <c r="IY586" s="7">
        <v>0.54182870370370373</v>
      </c>
      <c r="IZ586" s="7">
        <v>0.6047569444444445</v>
      </c>
      <c r="JA586" s="7">
        <v>0.72542824074074075</v>
      </c>
      <c r="JB586" s="7">
        <v>0.26268518518518519</v>
      </c>
      <c r="JC586" s="7">
        <v>0.7337731481481482</v>
      </c>
      <c r="JD586" s="7">
        <v>0.61006944444444444</v>
      </c>
      <c r="JE586" s="7">
        <v>0.72620370370370368</v>
      </c>
      <c r="JF586" s="7">
        <v>0.7798032407407407</v>
      </c>
      <c r="JG586" s="5" t="s">
        <v>1001</v>
      </c>
      <c r="JH586" s="7">
        <v>0.3822800925925926</v>
      </c>
      <c r="JI586" s="7">
        <v>0.43187500000000001</v>
      </c>
      <c r="JJ586" s="7">
        <v>0.81466435185185182</v>
      </c>
      <c r="JK586" s="7">
        <v>0.7446180555555556</v>
      </c>
      <c r="JL586" s="7">
        <v>0.72694444444444439</v>
      </c>
      <c r="JM586" s="7">
        <v>0.21405092592592589</v>
      </c>
      <c r="JN586" s="7">
        <v>0.80381944444444442</v>
      </c>
      <c r="JO586" s="7">
        <v>0.80177083333333332</v>
      </c>
      <c r="JP586" s="7">
        <v>0.53210648148148143</v>
      </c>
      <c r="JQ586" s="7">
        <v>0.61368055555555556</v>
      </c>
      <c r="JR586" s="7">
        <v>0.60730324074074071</v>
      </c>
      <c r="JS586" s="7">
        <v>0.30703703703703711</v>
      </c>
      <c r="JT586" s="7">
        <v>0.72193287037037035</v>
      </c>
      <c r="JU586" s="7">
        <v>0.22177083333333331</v>
      </c>
      <c r="JV586" s="7">
        <v>0.76643518518518516</v>
      </c>
      <c r="JW586" s="7">
        <v>0.81233796296296301</v>
      </c>
      <c r="JX586" s="7">
        <v>0.32462962962962971</v>
      </c>
      <c r="JY586" s="7">
        <v>0.36819444444444438</v>
      </c>
      <c r="JZ586" s="7">
        <v>0.72567129629629634</v>
      </c>
      <c r="KA586" s="7">
        <v>1.0943634259259261</v>
      </c>
      <c r="KB586" s="7">
        <v>0.39361111111111108</v>
      </c>
      <c r="KC586" s="7">
        <v>0.61494212962962957</v>
      </c>
      <c r="KD586" s="7">
        <v>0.73188657407407409</v>
      </c>
      <c r="KE586" s="7">
        <v>0.35873842592592592</v>
      </c>
      <c r="KF586" s="7">
        <v>0.44888888888888889</v>
      </c>
      <c r="KG586" s="7">
        <v>0.43428240740740742</v>
      </c>
      <c r="KH586" s="7">
        <v>0.78612268518518513</v>
      </c>
      <c r="KI586" s="7">
        <v>0.27702546296296299</v>
      </c>
      <c r="KJ586" s="7">
        <v>0.79465277777777776</v>
      </c>
      <c r="KK586" s="7">
        <v>0.53402777777777777</v>
      </c>
      <c r="KL586" s="7">
        <v>0.78019675925925924</v>
      </c>
      <c r="KM586" s="7">
        <v>0.47142361111111108</v>
      </c>
      <c r="KN586" s="7">
        <v>1.26880787037037</v>
      </c>
      <c r="KO586" s="7">
        <v>8.5983796296296294E-2</v>
      </c>
      <c r="KP586" s="7">
        <v>0.35872685185185182</v>
      </c>
      <c r="KQ586" s="7">
        <v>0.26016203703703711</v>
      </c>
      <c r="KR586" s="7">
        <v>1.288900462962963</v>
      </c>
      <c r="KS586" s="7">
        <v>0.8382060185185185</v>
      </c>
      <c r="KT586" s="7">
        <v>1.1148148148148149</v>
      </c>
      <c r="KU586" s="7">
        <v>0.74824074074074076</v>
      </c>
      <c r="KV586" s="7">
        <v>0.81662037037037039</v>
      </c>
      <c r="KW586" s="7">
        <v>0.76670138888888884</v>
      </c>
      <c r="KX586" s="7">
        <v>0.46777777777777779</v>
      </c>
      <c r="KY586" s="7">
        <v>0.52604166666666663</v>
      </c>
      <c r="KZ586" s="7">
        <v>0.20327546296296289</v>
      </c>
      <c r="LA586" s="7">
        <v>1.276967592592593</v>
      </c>
      <c r="LB586" s="7">
        <v>0.33528935185185182</v>
      </c>
      <c r="LC586" s="7">
        <v>0.65456018518518522</v>
      </c>
      <c r="LD586" s="7">
        <v>0.63937500000000003</v>
      </c>
      <c r="LE586" s="7">
        <v>0.73307870370370365</v>
      </c>
      <c r="LF586" s="7">
        <v>0.73263888888888884</v>
      </c>
      <c r="LG586" s="7">
        <v>0.46706018518518522</v>
      </c>
      <c r="LH586" s="7">
        <v>0.81511574074074078</v>
      </c>
      <c r="LI586" s="7">
        <v>1.099548611111111</v>
      </c>
      <c r="LJ586" s="7">
        <v>0.270625</v>
      </c>
      <c r="LK586" s="7">
        <v>9.2245370370370366E-2</v>
      </c>
      <c r="LL586" s="7">
        <v>1.1133796296296301</v>
      </c>
      <c r="LM586" s="7">
        <v>0.80118055555555556</v>
      </c>
      <c r="LN586" s="7">
        <v>0.72589120370370375</v>
      </c>
      <c r="LO586" s="7">
        <v>0.73358796296296291</v>
      </c>
      <c r="LP586" s="7">
        <v>0.54296296296296298</v>
      </c>
      <c r="LQ586" s="7">
        <v>0.63734953703703701</v>
      </c>
      <c r="LR586" s="7">
        <v>0.59129629629629632</v>
      </c>
      <c r="LS586" s="7">
        <v>0.1618171296296296</v>
      </c>
      <c r="LT586" s="7">
        <v>0.37186342592592592</v>
      </c>
      <c r="LU586" s="7">
        <v>9.8819444444444446E-2</v>
      </c>
      <c r="LV586" s="7">
        <v>0.81960648148148152</v>
      </c>
      <c r="LW586" s="7">
        <v>0.65633101851851849</v>
      </c>
      <c r="LX586" s="7">
        <v>0.82395833333333335</v>
      </c>
      <c r="LY586" s="7">
        <v>0.82093749999999999</v>
      </c>
      <c r="LZ586" s="7">
        <v>0.27212962962962961</v>
      </c>
      <c r="MA586" s="7">
        <v>0.58873842592592596</v>
      </c>
      <c r="MB586" s="7">
        <v>1.089768518518518</v>
      </c>
      <c r="MC586" s="7">
        <v>0.97744212962962962</v>
      </c>
      <c r="MD586" s="7">
        <v>9.0983796296296299E-2</v>
      </c>
      <c r="ME586" s="7">
        <v>0.81163194444444442</v>
      </c>
      <c r="MF586" s="7">
        <v>0.40871527777777777</v>
      </c>
      <c r="MG586" s="7">
        <v>0.60444444444444445</v>
      </c>
      <c r="MH586" s="7">
        <v>0.138587962962963</v>
      </c>
      <c r="MI586" s="7">
        <v>0.81684027777777779</v>
      </c>
      <c r="MJ586" s="7">
        <v>0.814849537037037</v>
      </c>
      <c r="MK586" s="7">
        <v>7.8194444444444441E-2</v>
      </c>
      <c r="ML586" s="7">
        <v>0.35424768518518518</v>
      </c>
      <c r="MM586" s="7">
        <v>0.44609953703703698</v>
      </c>
      <c r="MN586" s="7">
        <v>0.16578703703703701</v>
      </c>
      <c r="MO586" s="7">
        <v>0.6029282407407407</v>
      </c>
      <c r="MP586" s="7">
        <v>0.55600694444444443</v>
      </c>
      <c r="MQ586" s="7">
        <v>1.052118055555556</v>
      </c>
      <c r="MR586" s="7">
        <v>0.62461805555555561</v>
      </c>
      <c r="MS586" s="7">
        <v>0.57348379629629631</v>
      </c>
      <c r="MT586" s="7">
        <v>0.82184027777777779</v>
      </c>
      <c r="MU586" s="7">
        <v>0.81144675925925924</v>
      </c>
      <c r="MV586" s="7">
        <v>0.36247685185185191</v>
      </c>
      <c r="MW586" s="7">
        <v>0.57909722222222226</v>
      </c>
      <c r="MX586" s="7">
        <v>0.78230324074074076</v>
      </c>
      <c r="MY586" s="7">
        <v>0.52241898148148147</v>
      </c>
      <c r="MZ586" s="7">
        <v>0.57473379629629628</v>
      </c>
      <c r="NA586" s="7">
        <v>8.6793981481481486E-2</v>
      </c>
      <c r="NB586" s="7">
        <v>0.42531249999999998</v>
      </c>
      <c r="NC586" s="7">
        <v>8.6909722222222222E-2</v>
      </c>
      <c r="ND586" s="7">
        <v>0.73351851851851857</v>
      </c>
      <c r="NE586" s="7">
        <v>0.89348379629629626</v>
      </c>
      <c r="NF586" s="7">
        <v>0.54177083333333331</v>
      </c>
      <c r="NG586" s="7">
        <v>0.42818287037037039</v>
      </c>
      <c r="NH586" s="7">
        <v>0.72717592592592595</v>
      </c>
      <c r="NI586" s="7">
        <v>0.49973379629629627</v>
      </c>
      <c r="NJ586" s="7">
        <v>0.56230324074074078</v>
      </c>
      <c r="NK586" s="7">
        <v>0.38670138888888889</v>
      </c>
      <c r="NL586" s="7">
        <v>0.31613425925925931</v>
      </c>
      <c r="NM586" s="7">
        <v>1.183298611111111</v>
      </c>
      <c r="NN586" s="7">
        <v>0.16203703703703701</v>
      </c>
      <c r="NO586" s="7">
        <v>0.80843750000000003</v>
      </c>
      <c r="NP586" s="7">
        <v>0.76739583333333339</v>
      </c>
      <c r="NQ586" s="7">
        <v>0.3533101851851852</v>
      </c>
      <c r="NR586" s="7">
        <v>0.34849537037037043</v>
      </c>
      <c r="NS586" s="7">
        <v>0.60883101851851851</v>
      </c>
      <c r="NT586" s="7">
        <v>0.95446759259259262</v>
      </c>
      <c r="NU586" s="7">
        <v>0.72618055555555561</v>
      </c>
      <c r="NV586" s="7">
        <v>0.29049768518518521</v>
      </c>
      <c r="NW586" s="7">
        <v>0.61600694444444448</v>
      </c>
      <c r="NX586" s="7">
        <v>0.49932870370370369</v>
      </c>
      <c r="NY586" s="7">
        <v>0.77907407407407403</v>
      </c>
      <c r="NZ586" s="7">
        <v>0.1162037037037037</v>
      </c>
      <c r="OA586" s="7">
        <v>0.85142361111111109</v>
      </c>
      <c r="OB586" s="7">
        <v>0.81398148148148153</v>
      </c>
      <c r="OC586" s="7">
        <v>1.0850347222222221</v>
      </c>
      <c r="OD586" s="7">
        <v>0.79188657407407403</v>
      </c>
      <c r="OE586" s="7">
        <v>0.73274305555555552</v>
      </c>
      <c r="OF586" s="7">
        <v>0.77878472222222217</v>
      </c>
      <c r="OG586" s="7">
        <v>0.27359953703703699</v>
      </c>
      <c r="OH586" s="7">
        <v>0.82658564814814817</v>
      </c>
      <c r="OI586" s="7">
        <v>0.65122685185185181</v>
      </c>
      <c r="OJ586" s="7">
        <v>0.49739583333333331</v>
      </c>
      <c r="OK586" s="7">
        <v>0.79603009259259261</v>
      </c>
      <c r="OL586" s="7">
        <v>0.48754629629629631</v>
      </c>
      <c r="OM586" s="7">
        <v>1.2122106481481481</v>
      </c>
      <c r="ON586" s="7">
        <v>0.72637731481481482</v>
      </c>
      <c r="OO586" s="7">
        <v>0.36021990740740739</v>
      </c>
      <c r="OP586" s="7">
        <v>0.64144675925925931</v>
      </c>
      <c r="OQ586" s="7">
        <v>0.67609953703703707</v>
      </c>
      <c r="OR586" s="5" t="s">
        <v>1001</v>
      </c>
      <c r="OS586" s="7">
        <v>0.16856481481481481</v>
      </c>
      <c r="OT586" s="7">
        <v>0.1279976851851852</v>
      </c>
      <c r="OU586" s="7">
        <v>0.4720138888888889</v>
      </c>
      <c r="OV586" s="7">
        <v>0.32829861111111108</v>
      </c>
      <c r="OW586" s="7">
        <v>0.82640046296296299</v>
      </c>
      <c r="OX586" s="7">
        <v>0.81581018518518522</v>
      </c>
      <c r="OY586" s="7">
        <v>0.2275925925925926</v>
      </c>
      <c r="OZ586" s="7">
        <v>0.85935185185185181</v>
      </c>
      <c r="PA586" s="7">
        <v>0.38024305555555549</v>
      </c>
      <c r="PB586" s="7">
        <v>0.3243402777777778</v>
      </c>
      <c r="PC586" s="7">
        <v>0.74371527777777779</v>
      </c>
      <c r="PD586" s="7">
        <v>0.8147106481481482</v>
      </c>
      <c r="PE586" s="7">
        <v>0.41921296296296301</v>
      </c>
      <c r="PF586" s="7">
        <v>0.62222222222222223</v>
      </c>
      <c r="PG586" s="7">
        <v>0.32055555555555548</v>
      </c>
      <c r="PH586" s="7">
        <v>0.81545138888888891</v>
      </c>
      <c r="PI586" s="7">
        <v>8.1782407407407401E-2</v>
      </c>
      <c r="PJ586" s="7">
        <v>0.727025462962963</v>
      </c>
      <c r="PK586" s="7">
        <v>5.3599537037037043E-2</v>
      </c>
      <c r="PL586" s="7">
        <v>0.19600694444444439</v>
      </c>
      <c r="PM586" s="7">
        <v>0.70677083333333335</v>
      </c>
      <c r="PN586" s="7">
        <v>0.73138888888888887</v>
      </c>
      <c r="PO586" s="7">
        <v>0.41712962962962957</v>
      </c>
      <c r="PP586" s="7">
        <v>0.55732638888888886</v>
      </c>
      <c r="PQ586" s="7">
        <v>0.7321064814814815</v>
      </c>
      <c r="PR586" s="7">
        <v>0.38538194444444451</v>
      </c>
      <c r="PS586" s="7">
        <v>0.28358796296296301</v>
      </c>
      <c r="PT586" s="7">
        <v>0.72601851851851851</v>
      </c>
      <c r="PU586" s="7">
        <v>0.29626157407407411</v>
      </c>
      <c r="PV586" s="7">
        <v>0.40012731481481478</v>
      </c>
      <c r="PW586" s="7">
        <v>0.34274305555555562</v>
      </c>
      <c r="PX586" s="7">
        <v>0.1225925925925926</v>
      </c>
      <c r="PY586" s="7">
        <v>0.27086805555555549</v>
      </c>
      <c r="PZ586" s="7">
        <v>0.59163194444444445</v>
      </c>
      <c r="QA586" s="7">
        <v>0.43199074074074068</v>
      </c>
      <c r="QB586" s="7">
        <v>0.48428240740740741</v>
      </c>
      <c r="QC586" s="7">
        <v>0.37387731481481479</v>
      </c>
      <c r="QD586" s="7">
        <v>0.37252314814814808</v>
      </c>
      <c r="QE586" s="7">
        <v>9.3854166666666669E-2</v>
      </c>
      <c r="QF586" s="7">
        <v>0.65912037037037041</v>
      </c>
      <c r="QG586" s="7">
        <v>0.65997685185185184</v>
      </c>
      <c r="QH586" s="7">
        <v>0.11792824074074069</v>
      </c>
      <c r="QI586" s="7">
        <v>1.1075694444444439</v>
      </c>
      <c r="QJ586" s="7">
        <v>0.39054398148148151</v>
      </c>
      <c r="QK586" s="7">
        <v>1.272256944444444</v>
      </c>
      <c r="QL586" s="7">
        <v>0.42900462962962971</v>
      </c>
      <c r="QM586" s="7">
        <v>0.37693287037037038</v>
      </c>
      <c r="QN586" s="7">
        <v>0.1468865740740741</v>
      </c>
      <c r="QO586" s="7">
        <v>0.72624999999999995</v>
      </c>
      <c r="QP586" s="7">
        <v>0.3921412037037037</v>
      </c>
      <c r="QQ586" s="7">
        <v>0.132349537037037</v>
      </c>
      <c r="QR586" s="7">
        <v>1.2706828703703701</v>
      </c>
      <c r="QS586" s="7">
        <v>0.49310185185185179</v>
      </c>
      <c r="QT586" s="7">
        <v>0.32631944444444438</v>
      </c>
      <c r="QU586" s="7">
        <v>0.36186342592592591</v>
      </c>
      <c r="QV586" s="7">
        <v>0.50230324074074073</v>
      </c>
      <c r="QW586" s="7">
        <v>0.80934027777777773</v>
      </c>
      <c r="QX586" s="7">
        <v>0.76653935185185185</v>
      </c>
      <c r="QY586" s="7">
        <v>0.81164351851851857</v>
      </c>
      <c r="QZ586" s="7">
        <v>1.2760995370370369</v>
      </c>
      <c r="RA586" s="7">
        <v>6.3645833333333332E-2</v>
      </c>
      <c r="RB586" s="7">
        <v>0.3460300925925926</v>
      </c>
      <c r="RC586" s="7">
        <v>0.82082175925925926</v>
      </c>
      <c r="RD586" s="7">
        <v>0.10537037037037041</v>
      </c>
      <c r="RE586" s="7">
        <v>0.80737268518518523</v>
      </c>
      <c r="RF586" s="7">
        <v>0.81418981481481478</v>
      </c>
      <c r="RG586" s="7">
        <v>0.7048726851851852</v>
      </c>
      <c r="RH586" s="7">
        <v>0.5043171296296296</v>
      </c>
      <c r="RI586" s="7">
        <v>0.61391203703703701</v>
      </c>
      <c r="RJ586" s="7">
        <v>0.49664351851851851</v>
      </c>
      <c r="RK586" s="7">
        <v>0.81374999999999997</v>
      </c>
      <c r="RL586" s="7">
        <v>1.288634259259259</v>
      </c>
      <c r="RM586" s="7">
        <v>0.72526620370370365</v>
      </c>
      <c r="RN586" s="7">
        <v>0.4566087962962963</v>
      </c>
      <c r="RO586" s="7">
        <v>0.84605324074074073</v>
      </c>
      <c r="RP586" s="7">
        <v>0.64083333333333337</v>
      </c>
      <c r="RQ586" s="7">
        <v>0.43153935185185183</v>
      </c>
      <c r="RR586" s="7">
        <v>0.31612268518518521</v>
      </c>
      <c r="RS586" s="7">
        <v>0.50320601851851854</v>
      </c>
      <c r="RT586" s="7">
        <v>0.35578703703703701</v>
      </c>
      <c r="RU586" s="7">
        <v>0.78956018518518523</v>
      </c>
      <c r="RV586" s="7">
        <v>0.63223379629629628</v>
      </c>
      <c r="RW586" s="7">
        <v>0.37311342592592589</v>
      </c>
      <c r="RX586" s="7">
        <v>0.84633101851851855</v>
      </c>
      <c r="RY586" s="7">
        <v>0.32664351851851853</v>
      </c>
      <c r="RZ586" s="7">
        <v>0.16925925925925919</v>
      </c>
      <c r="SA586" s="7">
        <v>0.78868055555555561</v>
      </c>
      <c r="SB586" s="7">
        <v>0.13616898148148149</v>
      </c>
      <c r="SC586" s="7">
        <v>0.3664351851851852</v>
      </c>
      <c r="SD586" s="7">
        <v>0.5816203703703704</v>
      </c>
      <c r="SE586" s="7">
        <v>0.75218750000000001</v>
      </c>
      <c r="SF586" s="7">
        <v>0.60329861111111116</v>
      </c>
      <c r="SG586" s="7">
        <v>0.3631712962962963</v>
      </c>
      <c r="SH586" s="7">
        <v>0.70218749999999996</v>
      </c>
      <c r="SI586" s="7">
        <v>0.73408564814814814</v>
      </c>
      <c r="SJ586" s="7">
        <v>8.6307870370370368E-2</v>
      </c>
      <c r="SK586" s="7">
        <v>0.29075231481481478</v>
      </c>
      <c r="SL586" s="7">
        <v>0.28939814814814813</v>
      </c>
      <c r="SM586" s="7">
        <v>0.50042824074074077</v>
      </c>
      <c r="SN586" s="7">
        <v>1.12150462962963</v>
      </c>
      <c r="SO586" s="7">
        <v>0.10233796296296301</v>
      </c>
      <c r="SP586" s="7">
        <v>0.49174768518518519</v>
      </c>
      <c r="SQ586" s="7">
        <v>1.0711226851851849</v>
      </c>
      <c r="SR586" s="7">
        <v>0.46011574074074069</v>
      </c>
      <c r="SS586" s="7">
        <v>1.0777777777777779</v>
      </c>
      <c r="ST586" s="7">
        <v>0.83353009259259259</v>
      </c>
      <c r="SU586" s="7">
        <v>0.81840277777777781</v>
      </c>
      <c r="SV586" s="7">
        <v>0.52093750000000005</v>
      </c>
      <c r="SW586" s="7">
        <v>4.1678240740740738E-2</v>
      </c>
      <c r="SX586" s="7">
        <v>0.44872685185185179</v>
      </c>
      <c r="SY586" s="7">
        <v>0.81666666666666665</v>
      </c>
      <c r="SZ586" s="7">
        <v>0.28324074074074068</v>
      </c>
      <c r="TA586" s="7">
        <v>0.53357638888888892</v>
      </c>
      <c r="TB586" s="7">
        <v>0.83715277777777775</v>
      </c>
      <c r="TC586" s="7">
        <v>0.19750000000000001</v>
      </c>
      <c r="TD586" s="7">
        <v>0.49212962962962958</v>
      </c>
      <c r="TE586" s="7">
        <v>0.84291666666666665</v>
      </c>
      <c r="TF586" s="7">
        <v>0.81212962962962965</v>
      </c>
      <c r="TG586" s="7">
        <v>0.31796296296296289</v>
      </c>
      <c r="TH586" s="7">
        <v>0.99237268518518518</v>
      </c>
      <c r="TI586" s="7">
        <v>0.41508101851851847</v>
      </c>
      <c r="TJ586" s="7">
        <v>0.22939814814814821</v>
      </c>
      <c r="TK586" s="7">
        <v>0.84008101851851846</v>
      </c>
      <c r="TL586" s="7">
        <v>0.85512731481481485</v>
      </c>
      <c r="TM586" s="7">
        <v>0.72700231481481481</v>
      </c>
      <c r="TN586" s="7">
        <v>0.41435185185185192</v>
      </c>
      <c r="TO586" s="7">
        <v>9.166666666666666E-2</v>
      </c>
      <c r="TP586" s="7">
        <v>0.44798611111111108</v>
      </c>
      <c r="TQ586" s="7">
        <v>1.059143518518519</v>
      </c>
      <c r="TR586" s="7">
        <v>0.61090277777777779</v>
      </c>
      <c r="TS586" s="7">
        <v>0.6281944444444445</v>
      </c>
      <c r="TT586" s="7">
        <v>0.55457175925925928</v>
      </c>
      <c r="TU586" s="7">
        <v>0.27322916666666669</v>
      </c>
      <c r="TV586" s="7">
        <v>1.293599537037037</v>
      </c>
      <c r="TW586" s="7">
        <v>0.57278935185185187</v>
      </c>
      <c r="TX586" s="7">
        <v>0.72990740740740745</v>
      </c>
      <c r="TY586" s="7">
        <v>0.30363425925925919</v>
      </c>
      <c r="TZ586" s="7">
        <v>8.6354166666666662E-2</v>
      </c>
      <c r="UA586" s="7">
        <v>0.59461805555555558</v>
      </c>
      <c r="UB586" s="7">
        <v>0.31587962962962962</v>
      </c>
      <c r="UC586" s="7">
        <v>1.2806944444444439</v>
      </c>
      <c r="UD586" s="7">
        <v>0.83909722222222227</v>
      </c>
      <c r="UE586" s="7">
        <v>0.54020833333333329</v>
      </c>
      <c r="UF586" s="7">
        <v>0.13724537037037041</v>
      </c>
      <c r="UG586" s="7">
        <v>0.80246527777777776</v>
      </c>
      <c r="UH586" s="7">
        <v>0.47969907407407408</v>
      </c>
      <c r="UI586" s="7">
        <v>1.019560185185185</v>
      </c>
      <c r="UJ586" s="7">
        <v>0.77004629629629628</v>
      </c>
      <c r="UK586" s="7">
        <v>0.99826388888888884</v>
      </c>
      <c r="UL586" s="7">
        <v>0.5568981481481482</v>
      </c>
      <c r="UM586" s="7">
        <v>7.7442129629629625E-2</v>
      </c>
      <c r="UN586" s="7">
        <v>0.1229861111111111</v>
      </c>
      <c r="UO586" s="7">
        <v>0.1222685185185185</v>
      </c>
      <c r="UP586" s="7">
        <v>0.84521990740740738</v>
      </c>
      <c r="UQ586" s="7">
        <v>0.6536805555555556</v>
      </c>
      <c r="UR586" s="7">
        <v>0.65913194444444445</v>
      </c>
      <c r="US586" s="7">
        <v>0.64334490740740746</v>
      </c>
      <c r="UT586" s="7">
        <v>0.36234953703703698</v>
      </c>
      <c r="UU586" s="7">
        <v>0.77486111111111111</v>
      </c>
      <c r="UV586" s="7">
        <v>0.14622685185185191</v>
      </c>
      <c r="UW586" s="7">
        <v>0.20932870370370371</v>
      </c>
      <c r="UX586" s="7">
        <v>0.76072916666666668</v>
      </c>
      <c r="UY586" s="7">
        <v>0.76925925925925931</v>
      </c>
      <c r="UZ586" s="7">
        <v>1.081481481481481</v>
      </c>
      <c r="VA586" s="7">
        <v>0.3982060185185185</v>
      </c>
      <c r="VB586" s="7">
        <v>0.60434027777777777</v>
      </c>
      <c r="VC586" s="7">
        <v>0.61396990740740742</v>
      </c>
      <c r="VD586" s="7">
        <v>0.61303240740740739</v>
      </c>
      <c r="VE586" s="7">
        <v>0.89590277777777783</v>
      </c>
      <c r="VF586" s="7">
        <v>0.64291666666666669</v>
      </c>
      <c r="VG586" s="7">
        <v>0.38511574074074068</v>
      </c>
      <c r="VH586" s="7">
        <v>0.3082523148148148</v>
      </c>
      <c r="VI586" s="7">
        <v>0.81747685185185182</v>
      </c>
      <c r="VJ586" s="7">
        <v>0.9447106481481482</v>
      </c>
      <c r="VK586" s="7">
        <v>0.13043981481481479</v>
      </c>
      <c r="VL586" s="7">
        <v>0.16908564814814811</v>
      </c>
      <c r="VM586" s="7">
        <v>1.046006944444444</v>
      </c>
      <c r="VN586" s="5" t="s">
        <v>1001</v>
      </c>
      <c r="VO586" s="7">
        <v>0.81322916666666667</v>
      </c>
      <c r="VP586" s="7">
        <v>0.81528935185185181</v>
      </c>
      <c r="VQ586" s="7">
        <v>0.1710416666666667</v>
      </c>
      <c r="VR586" s="7">
        <v>0.21094907407407409</v>
      </c>
      <c r="VS586" s="7">
        <v>0.79166666666666663</v>
      </c>
      <c r="VT586" s="7">
        <v>0.72613425925925923</v>
      </c>
      <c r="VU586" s="7">
        <v>0.49219907407407409</v>
      </c>
      <c r="VV586" s="7">
        <v>0.36228009259259258</v>
      </c>
      <c r="VW586" s="7">
        <v>0.72866898148148151</v>
      </c>
      <c r="VX586" s="7">
        <v>1.0861226851851851</v>
      </c>
      <c r="VY586" s="7">
        <v>0.35218749999999999</v>
      </c>
      <c r="VZ586" s="7">
        <v>0.28195601851851848</v>
      </c>
      <c r="WA586" s="7">
        <v>0.76765046296296291</v>
      </c>
      <c r="WB586" s="7">
        <v>0.80289351851851853</v>
      </c>
      <c r="WC586" s="7">
        <v>1.0096990740740741</v>
      </c>
      <c r="WD586" s="7">
        <v>1.116516203703704</v>
      </c>
      <c r="WE586" s="7">
        <v>0.35898148148148151</v>
      </c>
      <c r="WF586" s="7">
        <v>0.85108796296296296</v>
      </c>
      <c r="WG586" s="7">
        <v>0.27155092592592589</v>
      </c>
      <c r="WH586" s="7">
        <v>0.76855324074074072</v>
      </c>
      <c r="WI586" s="7">
        <v>0.82793981481481482</v>
      </c>
      <c r="WJ586" s="7">
        <v>0.2219791666666667</v>
      </c>
      <c r="WK586" s="7">
        <v>0.7754050925925926</v>
      </c>
      <c r="WL586" s="7">
        <v>0.72097222222222224</v>
      </c>
      <c r="WM586" s="7">
        <v>0.76679398148148148</v>
      </c>
      <c r="WN586" s="7">
        <v>0.12689814814814809</v>
      </c>
      <c r="WO586" s="7">
        <v>0.73144675925925928</v>
      </c>
      <c r="WP586" s="7">
        <v>0.72796296296296292</v>
      </c>
      <c r="WQ586" s="7">
        <v>0.72546296296296298</v>
      </c>
      <c r="WR586" s="7">
        <v>0.4220949074074074</v>
      </c>
      <c r="WS586" s="7">
        <v>0.8220601851851852</v>
      </c>
      <c r="WT586" s="7">
        <v>0.60246527777777781</v>
      </c>
      <c r="WU586" s="7">
        <v>0.83186342592592588</v>
      </c>
      <c r="WV586" s="7">
        <v>0.61071759259259262</v>
      </c>
      <c r="WW586" s="7">
        <v>0.3396527777777778</v>
      </c>
      <c r="WX586" s="7">
        <v>0.6047569444444445</v>
      </c>
      <c r="WY586" s="7">
        <v>0.33341435185185192</v>
      </c>
      <c r="WZ586" s="7">
        <v>0.20891203703703701</v>
      </c>
      <c r="XA586" s="7">
        <v>0.72631944444444441</v>
      </c>
      <c r="XB586" s="7">
        <v>0.4826273148148148</v>
      </c>
      <c r="XC586" s="7">
        <v>0.78924768518518518</v>
      </c>
      <c r="XD586" s="7">
        <v>0.50017361111111114</v>
      </c>
      <c r="XE586" s="7">
        <v>0.79119212962962959</v>
      </c>
      <c r="XF586" s="7">
        <v>0.1005324074074074</v>
      </c>
      <c r="XG586" s="7">
        <v>0.64817129629629633</v>
      </c>
      <c r="XH586" s="7">
        <v>0.33493055555555562</v>
      </c>
      <c r="XI586" s="7">
        <v>0.55758101851851849</v>
      </c>
      <c r="XJ586" s="7">
        <v>9.3819444444444441E-2</v>
      </c>
      <c r="XK586" s="7">
        <v>0.74167824074074074</v>
      </c>
      <c r="XL586" s="7">
        <v>0.81192129629629628</v>
      </c>
      <c r="XM586" s="7">
        <v>0.74329861111111106</v>
      </c>
      <c r="XN586" s="7">
        <v>1.1182407407407411</v>
      </c>
      <c r="XO586" s="7">
        <v>0.46380787037037041</v>
      </c>
      <c r="XP586" s="7">
        <v>0.28248842592592588</v>
      </c>
      <c r="XQ586" s="7">
        <v>0.34666666666666668</v>
      </c>
      <c r="XR586" s="7">
        <v>0.354375</v>
      </c>
      <c r="XS586" s="7">
        <v>1.0890740740740741</v>
      </c>
      <c r="XT586" s="7">
        <v>0.43028935185185191</v>
      </c>
      <c r="XU586" s="7">
        <v>0.79440972222222217</v>
      </c>
      <c r="XV586" s="7">
        <v>0.15689814814814809</v>
      </c>
      <c r="XW586" s="7">
        <v>0.79924768518518519</v>
      </c>
      <c r="XX586" s="7">
        <v>0.2111921296296296</v>
      </c>
      <c r="XY586" s="7">
        <v>0.36651620370370369</v>
      </c>
      <c r="XZ586" s="7">
        <v>1.2729050925925931</v>
      </c>
      <c r="YA586" s="7">
        <v>0.49380787037037038</v>
      </c>
      <c r="YB586" s="7">
        <v>0.80034722222222221</v>
      </c>
      <c r="YC586" s="7">
        <v>0.81303240740740745</v>
      </c>
      <c r="YD586" s="7">
        <v>0.74501157407407403</v>
      </c>
      <c r="YE586" s="7">
        <v>0.34577546296296302</v>
      </c>
      <c r="YF586" s="7">
        <v>0.48444444444444451</v>
      </c>
      <c r="YG586" s="7">
        <v>0.44131944444444438</v>
      </c>
      <c r="YH586" s="7">
        <v>0.36518518518518522</v>
      </c>
      <c r="YI586" s="7">
        <v>0.25312499999999999</v>
      </c>
      <c r="YJ586" s="7">
        <v>0.85387731481481477</v>
      </c>
      <c r="YK586" s="7">
        <v>0.73129629629629633</v>
      </c>
      <c r="YL586" s="7">
        <v>0.35974537037037041</v>
      </c>
      <c r="YM586" s="7">
        <v>0.54092592592592592</v>
      </c>
      <c r="YN586" s="7">
        <v>0.5974652777777778</v>
      </c>
      <c r="YO586" s="7">
        <v>0.46484953703703702</v>
      </c>
      <c r="YP586" s="7">
        <v>0.75271990740740746</v>
      </c>
      <c r="YQ586" s="7">
        <v>0.49167824074074068</v>
      </c>
      <c r="YR586" s="7">
        <v>0.75980324074074079</v>
      </c>
      <c r="YS586" s="7">
        <v>0.83953703703703708</v>
      </c>
      <c r="YT586" s="7">
        <v>1.0929513888888891</v>
      </c>
      <c r="YU586" s="7">
        <v>0.79053240740740738</v>
      </c>
      <c r="YV586" s="7">
        <v>0.81438657407407411</v>
      </c>
      <c r="YW586" s="7">
        <v>0.7259606481481482</v>
      </c>
      <c r="YX586" s="7">
        <v>0.4863425925925926</v>
      </c>
      <c r="YY586" s="7">
        <v>0.46333333333333332</v>
      </c>
      <c r="YZ586" s="7">
        <v>0.7200347222222222</v>
      </c>
      <c r="ZA586" s="7">
        <v>0.1306134259259259</v>
      </c>
      <c r="ZB586" s="7">
        <v>0.82273148148148145</v>
      </c>
      <c r="ZC586" s="7">
        <v>1.1104282407407411</v>
      </c>
      <c r="ZD586" s="7">
        <v>0.72395833333333337</v>
      </c>
      <c r="ZE586" s="7">
        <v>0.72311342592592598</v>
      </c>
      <c r="ZF586" s="7">
        <v>0.80384259259259261</v>
      </c>
      <c r="ZG586" s="7">
        <v>0.84768518518518521</v>
      </c>
      <c r="ZH586" s="5" t="s">
        <v>1001</v>
      </c>
      <c r="ZI586" s="7">
        <v>0.13101851851851851</v>
      </c>
      <c r="ZJ586" s="7">
        <v>0.63991898148148152</v>
      </c>
      <c r="ZK586" s="7">
        <v>0.21033564814814809</v>
      </c>
      <c r="ZL586" s="7">
        <v>0.57896990740740739</v>
      </c>
      <c r="ZM586" s="7">
        <v>0.33273148148148152</v>
      </c>
      <c r="ZN586" s="7">
        <v>0.80273148148148143</v>
      </c>
      <c r="ZO586" s="7">
        <v>0.72105324074074073</v>
      </c>
      <c r="ZP586" s="7">
        <v>1.1269791666666671</v>
      </c>
      <c r="ZQ586" s="7">
        <v>0.1769444444444444</v>
      </c>
      <c r="ZR586" s="7">
        <v>0.30125000000000002</v>
      </c>
      <c r="ZS586" s="7">
        <v>0.68928240740740743</v>
      </c>
      <c r="ZT586" s="7">
        <v>0.56283564814814813</v>
      </c>
      <c r="ZU586" s="7">
        <v>0.81076388888888884</v>
      </c>
      <c r="ZV586" s="7">
        <v>0.48048611111111111</v>
      </c>
      <c r="ZW586" s="7">
        <v>0.49858796296296298</v>
      </c>
      <c r="ZX586" s="7">
        <v>0.72120370370370368</v>
      </c>
      <c r="ZY586" s="7">
        <v>1.092152777777778</v>
      </c>
      <c r="ZZ586" s="7">
        <v>0.50141203703703707</v>
      </c>
      <c r="AAA586" s="7">
        <v>0.81103009259259262</v>
      </c>
      <c r="AAB586" s="7">
        <v>0.72516203703703708</v>
      </c>
      <c r="AAC586" s="7">
        <v>8.3194444444444446E-2</v>
      </c>
      <c r="AAD586" s="7">
        <v>0.63385416666666672</v>
      </c>
      <c r="AAE586" s="7">
        <v>1.0763194444444439</v>
      </c>
      <c r="AAF586" s="7">
        <v>0.61390046296296297</v>
      </c>
      <c r="AAG586" s="7">
        <v>0.85650462962962959</v>
      </c>
      <c r="AAH586" s="7">
        <v>0.50385416666666671</v>
      </c>
      <c r="AAI586" s="7">
        <v>0.80231481481481481</v>
      </c>
      <c r="AAJ586" s="7">
        <v>0.62826388888888884</v>
      </c>
      <c r="AAK586" s="7">
        <v>0.48140046296296302</v>
      </c>
      <c r="AAL586" s="7">
        <v>0.14449074074074081</v>
      </c>
      <c r="AAM586" s="7">
        <v>0.56648148148148147</v>
      </c>
      <c r="AAN586" s="7">
        <v>0.49152777777777779</v>
      </c>
      <c r="AAO586" s="7">
        <v>0.57079861111111108</v>
      </c>
      <c r="AAP586" s="7">
        <v>0.43084490740740738</v>
      </c>
      <c r="AAQ586" s="7">
        <v>0.9349884259259259</v>
      </c>
      <c r="AAR586" s="7">
        <v>1.192731481481482</v>
      </c>
      <c r="AAS586" s="7">
        <v>0.91130787037037042</v>
      </c>
      <c r="AAT586" s="7">
        <v>0.60494212962962968</v>
      </c>
      <c r="AAU586" s="7">
        <v>0.60646990740740736</v>
      </c>
      <c r="AAV586" s="7">
        <v>0.77692129629629625</v>
      </c>
      <c r="AAW586" s="7">
        <v>0.80131944444444447</v>
      </c>
      <c r="AAX586" s="7">
        <v>0.74004629629629626</v>
      </c>
      <c r="AAY586" s="7">
        <v>0.41063657407407411</v>
      </c>
      <c r="AAZ586" s="7">
        <v>0.73252314814814812</v>
      </c>
      <c r="ABA586" s="7">
        <v>0.72850694444444442</v>
      </c>
      <c r="ABB586" s="7">
        <v>0.83118055555555559</v>
      </c>
      <c r="ABC586" s="7">
        <v>0.39753472222222219</v>
      </c>
      <c r="ABD586" s="7">
        <v>0.53288194444444448</v>
      </c>
      <c r="ABE586" s="7">
        <v>1.1069097222222219</v>
      </c>
      <c r="ABF586" s="7">
        <v>0.80465277777777777</v>
      </c>
      <c r="ABG586" s="7">
        <v>0.8109143518518519</v>
      </c>
      <c r="ABH586" s="7">
        <v>0.78343750000000001</v>
      </c>
      <c r="ABI586" s="7">
        <v>0.64730324074074075</v>
      </c>
      <c r="ABJ586" s="7">
        <v>1.2255092592592589</v>
      </c>
      <c r="ABK586" s="7">
        <v>0.46201388888888889</v>
      </c>
      <c r="ABL586" s="7">
        <v>0.79068287037037033</v>
      </c>
      <c r="ABM586" s="7">
        <v>1.271018518518519</v>
      </c>
      <c r="ABN586" s="7">
        <v>0.81748842592592597</v>
      </c>
      <c r="ABO586" s="7">
        <v>1.0942013888888891</v>
      </c>
      <c r="ABP586" s="7">
        <v>1.0917476851851851</v>
      </c>
      <c r="ABQ586" s="7">
        <v>1.27025462962963</v>
      </c>
      <c r="ABR586" s="7">
        <v>0.59223379629629624</v>
      </c>
      <c r="ABS586" s="7">
        <v>0.83804398148148151</v>
      </c>
      <c r="ABT586" s="7">
        <v>0.80099537037037039</v>
      </c>
      <c r="ABU586" s="7">
        <v>7.7986111111111117E-2</v>
      </c>
      <c r="ABV586" s="7">
        <v>1.116087962962963</v>
      </c>
      <c r="ABW586" s="7">
        <v>0.5521180555555556</v>
      </c>
      <c r="ABX586" s="7">
        <v>1.099803240740741</v>
      </c>
      <c r="ABY586" s="7">
        <v>0.73188657407407409</v>
      </c>
      <c r="ABZ586" s="7">
        <v>0.43040509259259258</v>
      </c>
      <c r="ACA586" s="7">
        <v>0.79913194444444446</v>
      </c>
      <c r="ACB586" s="7">
        <v>0.50381944444444449</v>
      </c>
      <c r="ACC586" s="7">
        <v>0.47421296296296289</v>
      </c>
      <c r="ACD586" s="7">
        <v>0.61767361111111108</v>
      </c>
      <c r="ACE586" s="7">
        <v>0.55473379629629627</v>
      </c>
      <c r="ACF586" s="7">
        <v>0.48215277777777782</v>
      </c>
      <c r="ACG586" s="7">
        <v>0.45479166666666659</v>
      </c>
      <c r="ACH586" s="7">
        <v>0.36469907407407409</v>
      </c>
      <c r="ACI586" s="7">
        <v>1.1146527777777779</v>
      </c>
      <c r="ACJ586" s="7">
        <v>0.60446759259259264</v>
      </c>
      <c r="ACK586" s="7">
        <v>0.53841435185185182</v>
      </c>
      <c r="ACL586" s="7">
        <v>0.2205208333333333</v>
      </c>
      <c r="ACM586" s="7">
        <v>0.81260416666666668</v>
      </c>
      <c r="ACN586" s="7">
        <v>1.113506944444445</v>
      </c>
      <c r="ACO586" s="7">
        <v>0.47409722222222223</v>
      </c>
      <c r="ACP586" s="7">
        <v>0.28980324074074082</v>
      </c>
      <c r="ACQ586" s="7">
        <v>0.29239583333333341</v>
      </c>
      <c r="ACR586" s="7">
        <v>0.17163194444444441</v>
      </c>
      <c r="ACS586" s="7">
        <v>0.80642361111111116</v>
      </c>
      <c r="ACT586" s="7">
        <v>7.6145833333333329E-2</v>
      </c>
      <c r="ACU586" s="7">
        <v>0.47068287037037038</v>
      </c>
      <c r="ACV586" s="7">
        <v>1.1049884259259259</v>
      </c>
      <c r="ACW586" s="7">
        <v>0.48633101851851851</v>
      </c>
      <c r="ACX586" s="7">
        <v>0.27368055555555548</v>
      </c>
      <c r="ACY586" s="7">
        <v>0.47468749999999998</v>
      </c>
      <c r="ACZ586" s="7">
        <v>0.64420138888888889</v>
      </c>
      <c r="ADA586" s="7">
        <v>0.80896990740740737</v>
      </c>
      <c r="ADB586" s="7">
        <v>0.41010416666666671</v>
      </c>
      <c r="ADC586" s="7">
        <v>0.59400462962962963</v>
      </c>
      <c r="ADD586" s="7">
        <v>0.27832175925925928</v>
      </c>
      <c r="ADE586" s="7">
        <v>1.2284606481481479</v>
      </c>
      <c r="ADF586" s="7">
        <v>0.38185185185185178</v>
      </c>
      <c r="ADG586" s="7">
        <v>1.05125</v>
      </c>
      <c r="ADH586" s="7">
        <v>0.77247685185185189</v>
      </c>
      <c r="ADI586" s="7">
        <v>1.2676041666666671</v>
      </c>
      <c r="ADJ586" s="7">
        <v>0.17584490740740741</v>
      </c>
      <c r="ADK586" s="7">
        <v>0.24371527777777779</v>
      </c>
      <c r="ADL586" s="7">
        <v>0.79902777777777778</v>
      </c>
      <c r="ADM586" s="7">
        <v>0.81096064814814817</v>
      </c>
      <c r="ADN586" s="7">
        <v>0.76677083333333329</v>
      </c>
      <c r="ADO586" s="7">
        <v>1.101666666666667</v>
      </c>
      <c r="ADP586" s="7">
        <v>0.78905092592592596</v>
      </c>
      <c r="ADQ586" s="7">
        <v>1.0754166666666669</v>
      </c>
      <c r="ADR586" s="7">
        <v>1.086793981481482</v>
      </c>
      <c r="ADS586" s="7">
        <v>0.96743055555555557</v>
      </c>
      <c r="ADT586" s="7">
        <v>0.7825347222222222</v>
      </c>
      <c r="ADU586" s="7">
        <v>0.2094212962962963</v>
      </c>
      <c r="ADV586" s="7">
        <v>1.099456018518518</v>
      </c>
      <c r="ADW586" s="7">
        <v>1.109965277777778</v>
      </c>
      <c r="ADX586" s="7">
        <v>1.0817013888888889</v>
      </c>
      <c r="ADY586" s="7">
        <v>0.55594907407407412</v>
      </c>
      <c r="ADZ586" s="7">
        <v>0.76361111111111113</v>
      </c>
      <c r="AEA586" s="7">
        <v>0.28099537037037042</v>
      </c>
      <c r="AEB586" s="7">
        <v>0.49811342592592589</v>
      </c>
      <c r="AEC586" s="7">
        <v>0.81598379629629625</v>
      </c>
      <c r="AED586" s="7">
        <v>0.88228009259259255</v>
      </c>
      <c r="AEE586" s="7">
        <v>1.080381944444444</v>
      </c>
      <c r="AEF586" s="7">
        <v>0.84105324074074073</v>
      </c>
      <c r="AEG586" s="7">
        <v>1.078888888888889</v>
      </c>
      <c r="AEH586" s="7">
        <v>0.41576388888888888</v>
      </c>
      <c r="AEI586" s="7">
        <v>0.94277777777777783</v>
      </c>
      <c r="AEJ586" s="7">
        <v>0.81829861111111113</v>
      </c>
      <c r="AEK586" s="7">
        <v>1.1391550925925931</v>
      </c>
      <c r="AEL586" s="7">
        <v>0.76714120370370376</v>
      </c>
      <c r="AEM586" s="7">
        <v>0.53694444444444445</v>
      </c>
      <c r="AEN586" s="7">
        <v>0.42115740740740742</v>
      </c>
      <c r="AEO586" s="7">
        <v>0.36160879629629628</v>
      </c>
      <c r="AEP586" s="7">
        <v>0.71368055555555554</v>
      </c>
      <c r="AEQ586" s="7">
        <v>0.56434027777777773</v>
      </c>
      <c r="AER586" s="7">
        <v>0.65883101851851855</v>
      </c>
      <c r="AES586" s="7">
        <v>1.269571759259259</v>
      </c>
      <c r="AET586" s="7">
        <v>0.36964120370370368</v>
      </c>
      <c r="AEU586" s="7">
        <v>0.41508101851851847</v>
      </c>
      <c r="AEV586" s="7">
        <v>0.73251157407407408</v>
      </c>
      <c r="AEW586" s="7">
        <v>0.48699074074074072</v>
      </c>
      <c r="AEX586" s="7">
        <v>1.279918981481482</v>
      </c>
      <c r="AEY586" s="7">
        <v>2.6643518518518521E-2</v>
      </c>
      <c r="AEZ586" s="7">
        <v>0.60449074074074072</v>
      </c>
      <c r="AFA586" s="7">
        <v>0.84065972222222218</v>
      </c>
      <c r="AFB586" s="7">
        <v>0.56855324074074076</v>
      </c>
      <c r="AFC586" s="7">
        <v>0.62491898148148151</v>
      </c>
      <c r="AFD586" s="7">
        <v>0.36004629629629631</v>
      </c>
      <c r="AFE586" s="7">
        <v>0.2764699074074074</v>
      </c>
      <c r="AFF586" s="7">
        <v>0.28126157407407409</v>
      </c>
      <c r="AFG586" s="7">
        <v>0.83802083333333333</v>
      </c>
      <c r="AFH586" s="7">
        <v>0.38266203703703711</v>
      </c>
      <c r="AFI586" s="7">
        <v>0.81392361111111111</v>
      </c>
      <c r="AFJ586" s="7">
        <v>1.2871643518518521</v>
      </c>
      <c r="AFK586" s="7">
        <v>0.76260416666666664</v>
      </c>
      <c r="AFL586" s="7">
        <v>0.84630787037037036</v>
      </c>
      <c r="AFM586" s="7">
        <v>1.1055208333333331</v>
      </c>
      <c r="AFN586" s="7">
        <v>0.59695601851851854</v>
      </c>
      <c r="AFO586" s="7">
        <v>0.70979166666666671</v>
      </c>
      <c r="AFP586" s="7">
        <v>0.8134837962962963</v>
      </c>
      <c r="AFQ586" s="7">
        <v>0.14716435185185189</v>
      </c>
      <c r="AFR586" s="7">
        <v>0.46686342592592589</v>
      </c>
      <c r="AFS586" s="7">
        <v>1.0882060185185189</v>
      </c>
      <c r="AFT586" s="7">
        <v>1.0914814814814811</v>
      </c>
      <c r="AFU586" s="7">
        <v>1.0829513888888891</v>
      </c>
      <c r="AFV586" s="7">
        <v>0.1244675925925926</v>
      </c>
      <c r="AFW586" s="7">
        <v>0.47472222222222221</v>
      </c>
      <c r="AFX586" s="7">
        <v>0.79740740740740745</v>
      </c>
      <c r="AFY586" s="7">
        <v>0.21194444444444441</v>
      </c>
      <c r="AFZ586" s="7">
        <v>0.25244212962962959</v>
      </c>
      <c r="AGA586" s="7">
        <v>0.79060185185185183</v>
      </c>
      <c r="AGB586" s="7">
        <v>0.30238425925925932</v>
      </c>
      <c r="AGC586" s="7">
        <v>1.2697453703703701</v>
      </c>
      <c r="AGD586" s="7">
        <v>0.39432870370370371</v>
      </c>
      <c r="AGE586" s="7">
        <v>0.26085648148148149</v>
      </c>
      <c r="AGF586" s="7">
        <v>0.50486111111111109</v>
      </c>
      <c r="AGG586" s="7">
        <v>0.73626157407407411</v>
      </c>
      <c r="AGH586" s="7">
        <v>0.72809027777777779</v>
      </c>
      <c r="AGI586" s="7">
        <v>0.47912037037037042</v>
      </c>
      <c r="AGJ586" s="7">
        <v>0.23577546296296301</v>
      </c>
      <c r="AGK586" s="7">
        <v>1.0692708333333329</v>
      </c>
      <c r="AGL586" s="7">
        <v>0.28771990740740738</v>
      </c>
      <c r="AGM586" s="7">
        <v>0.75631944444444443</v>
      </c>
      <c r="AGN586" s="7">
        <v>0.59766203703703702</v>
      </c>
      <c r="AGO586" s="7">
        <v>0.13210648148148149</v>
      </c>
      <c r="AGP586" s="7">
        <v>0.47034722222222219</v>
      </c>
      <c r="AGQ586" s="7">
        <v>0.72835648148148147</v>
      </c>
      <c r="AGR586" s="7">
        <v>1.0846296296296301</v>
      </c>
      <c r="AGS586" s="7">
        <v>0.63996527777777779</v>
      </c>
      <c r="AGT586" s="7">
        <v>0.79341435185185183</v>
      </c>
      <c r="AGU586" s="7">
        <v>0.58744212962962961</v>
      </c>
      <c r="AGV586" s="7">
        <v>0.65482638888888889</v>
      </c>
      <c r="AGW586" s="7">
        <v>1.2829629629629631</v>
      </c>
      <c r="AGX586" s="7">
        <v>0.31048611111111107</v>
      </c>
      <c r="AGY586" s="7">
        <v>0.6337962962962963</v>
      </c>
      <c r="AGZ586" s="7">
        <v>0.65559027777777779</v>
      </c>
      <c r="AHA586" s="7">
        <v>0.4949884259259259</v>
      </c>
      <c r="AHB586" s="7">
        <v>0.81975694444444447</v>
      </c>
      <c r="AHC586" s="7">
        <v>0.45170138888888889</v>
      </c>
      <c r="AHD586" s="7">
        <v>0.76844907407407403</v>
      </c>
      <c r="AHE586" s="7">
        <v>0.79718750000000005</v>
      </c>
      <c r="AHF586" s="7">
        <v>0.55979166666666669</v>
      </c>
      <c r="AHG586" s="7">
        <v>0.55956018518518513</v>
      </c>
      <c r="AHH586" s="7">
        <v>0.1411574074074074</v>
      </c>
      <c r="AHI586" s="7">
        <v>0.3069560185185185</v>
      </c>
      <c r="AHJ586" s="7">
        <v>0.13848379629629631</v>
      </c>
      <c r="AHK586" s="7">
        <v>0.72645833333333332</v>
      </c>
      <c r="AHL586" s="7">
        <v>0.66300925925925924</v>
      </c>
      <c r="AHM586" s="7">
        <v>0.45048611111111109</v>
      </c>
      <c r="AHN586" s="7">
        <v>0.1265509259259259</v>
      </c>
      <c r="AHO586" s="7">
        <v>0.50314814814814812</v>
      </c>
      <c r="AHP586" s="7">
        <v>0.84465277777777781</v>
      </c>
      <c r="AHQ586" s="7">
        <v>1.201180555555555</v>
      </c>
      <c r="AHR586" s="7">
        <v>0.34254629629629629</v>
      </c>
      <c r="AHS586" s="7">
        <v>0.51877314814814812</v>
      </c>
      <c r="AHT586" s="7">
        <v>0.41435185185185192</v>
      </c>
      <c r="AHU586" s="7">
        <v>0.72562499999999996</v>
      </c>
      <c r="AHV586" s="7">
        <v>0.37679398148148152</v>
      </c>
      <c r="AHW586" s="7">
        <v>0.8175810185185185</v>
      </c>
      <c r="AHX586" s="7">
        <v>0.4866435185185185</v>
      </c>
      <c r="AHY586" s="7">
        <v>0.62962962962962965</v>
      </c>
      <c r="AHZ586" s="7">
        <v>1.059988425925926</v>
      </c>
      <c r="AIA586" s="7">
        <v>0.7058564814814815</v>
      </c>
      <c r="AIB586" s="7">
        <v>0.47728009259259258</v>
      </c>
      <c r="AIC586" s="7">
        <v>0.72765046296296299</v>
      </c>
      <c r="AID586" s="7">
        <v>0.4833101851851852</v>
      </c>
      <c r="AIE586" s="7">
        <v>0.94734953703703706</v>
      </c>
      <c r="AIF586" s="7">
        <v>0.19313657407407411</v>
      </c>
      <c r="AIG586" s="7">
        <v>1.0353125000000001</v>
      </c>
      <c r="AIH586" s="7">
        <v>0.1320949074074074</v>
      </c>
      <c r="AII586" s="7">
        <v>0.81434027777777773</v>
      </c>
      <c r="AIJ586" s="7">
        <v>0.91668981481481482</v>
      </c>
      <c r="AIK586" s="7">
        <v>5.4884259259259258E-2</v>
      </c>
      <c r="AIL586" s="7">
        <v>0.72694444444444439</v>
      </c>
      <c r="AIM586" s="7">
        <v>1.0921412037037039</v>
      </c>
      <c r="AIN586" s="7">
        <v>0.72501157407407413</v>
      </c>
      <c r="AIO586" s="7">
        <v>0.8024189814814815</v>
      </c>
      <c r="AIP586" s="7">
        <v>0.66987268518518517</v>
      </c>
      <c r="AIQ586" s="7">
        <v>1.120949074074074</v>
      </c>
      <c r="AIR586" s="7">
        <v>0.32701388888888888</v>
      </c>
      <c r="AIS586" s="7">
        <v>0.84331018518518519</v>
      </c>
      <c r="AIT586" s="7">
        <v>1.106921296296296</v>
      </c>
      <c r="AIU586" s="7">
        <v>1.196319444444444</v>
      </c>
      <c r="AIV586" s="7">
        <v>0.86046296296296299</v>
      </c>
      <c r="AIW586" s="7">
        <v>0.18559027777777781</v>
      </c>
      <c r="AIX586" s="7">
        <v>0.828587962962963</v>
      </c>
      <c r="AIY586" s="7">
        <v>0.70759259259259255</v>
      </c>
      <c r="AIZ586" s="7">
        <v>0.60718749999999999</v>
      </c>
      <c r="AJA586" s="7">
        <v>0.95136574074074076</v>
      </c>
      <c r="AJB586" s="7">
        <v>0.78827546296296291</v>
      </c>
      <c r="AJC586" s="7">
        <v>0.1239236111111111</v>
      </c>
      <c r="AJD586" s="7">
        <v>0.72958333333333336</v>
      </c>
      <c r="AJE586" s="7">
        <v>0.61832175925925925</v>
      </c>
      <c r="AJF586" s="7">
        <v>1.090208333333333</v>
      </c>
      <c r="AJG586" s="7">
        <v>0.83113425925925921</v>
      </c>
      <c r="AJH586" s="7">
        <v>0.31421296296296303</v>
      </c>
      <c r="AJI586" s="7">
        <v>0.4727777777777778</v>
      </c>
      <c r="AJJ586" s="7">
        <v>0.80418981481481477</v>
      </c>
      <c r="AJK586" s="7">
        <v>0.72425925925925927</v>
      </c>
      <c r="AJL586" s="7">
        <v>0.59944444444444445</v>
      </c>
      <c r="AJM586" s="7">
        <v>0.76607638888888885</v>
      </c>
      <c r="AJN586" s="7">
        <v>0.47545138888888888</v>
      </c>
      <c r="AJO586" s="7">
        <v>0.47850694444444453</v>
      </c>
      <c r="AJP586" s="7">
        <v>1.063935185185185</v>
      </c>
      <c r="AJQ586" s="7">
        <v>0.37675925925925918</v>
      </c>
      <c r="AJR586" s="7">
        <v>0.38954861111111111</v>
      </c>
      <c r="AJS586" s="7">
        <v>0.39572916666666669</v>
      </c>
      <c r="AJT586" s="7">
        <v>0.72538194444444448</v>
      </c>
      <c r="AJU586" s="7">
        <v>0.60822916666666671</v>
      </c>
      <c r="AJV586" s="7">
        <v>0.7190509259259259</v>
      </c>
      <c r="AJW586" s="7">
        <v>0.39481481481481479</v>
      </c>
      <c r="AJX586" s="7">
        <v>0.47239583333333329</v>
      </c>
      <c r="AJY586" s="7">
        <v>0.60608796296296297</v>
      </c>
      <c r="AJZ586" s="7">
        <v>0.8096875</v>
      </c>
      <c r="AKA586" s="7">
        <v>0.46715277777777781</v>
      </c>
      <c r="AKB586" s="7">
        <v>0.15875</v>
      </c>
      <c r="AKC586" s="7">
        <v>0.78053240740740737</v>
      </c>
      <c r="AKD586" s="7">
        <v>0.7668518518518519</v>
      </c>
      <c r="AKE586" s="7">
        <v>0.76567129629629627</v>
      </c>
      <c r="AKF586" s="7">
        <v>0.34844907407407399</v>
      </c>
      <c r="AKG586" s="7">
        <v>0.49449074074074068</v>
      </c>
      <c r="AKH586" s="7">
        <v>0.72568287037037038</v>
      </c>
      <c r="AKI586" s="7">
        <v>0.72771990740740744</v>
      </c>
      <c r="AKJ586" s="7">
        <v>0.60219907407407403</v>
      </c>
      <c r="AKK586" s="7">
        <v>1.1048726851851851</v>
      </c>
      <c r="AKL586" s="7">
        <v>0.77504629629629629</v>
      </c>
      <c r="AKM586" s="7">
        <v>0.45502314814814809</v>
      </c>
      <c r="AKN586" s="7">
        <v>0.50298611111111113</v>
      </c>
      <c r="AKO586" s="7">
        <v>0.81789351851851855</v>
      </c>
      <c r="AKP586" s="7">
        <v>0.6471527777777778</v>
      </c>
      <c r="AKQ586" s="7">
        <v>0.83489583333333328</v>
      </c>
      <c r="AKR586" s="7">
        <v>0.36319444444444438</v>
      </c>
      <c r="AKS586" s="7">
        <v>0.60591435185185183</v>
      </c>
      <c r="AKT586" s="7">
        <v>0.72976851851851854</v>
      </c>
      <c r="AKU586" s="7">
        <v>0.81334490740740739</v>
      </c>
      <c r="AKV586" s="7">
        <v>0.31851851851851848</v>
      </c>
      <c r="AKW586" s="7">
        <v>0.15341435185185179</v>
      </c>
      <c r="AKX586" s="7">
        <v>0.53456018518518522</v>
      </c>
      <c r="AKY586" s="7">
        <v>0.6840046296296296</v>
      </c>
      <c r="AKZ586" s="7">
        <v>0.5350462962962963</v>
      </c>
      <c r="ALA586" s="7">
        <v>0.48163194444444452</v>
      </c>
      <c r="ALB586" s="7">
        <v>0.59273148148148147</v>
      </c>
      <c r="ALC586" s="7">
        <v>1.1206712962962959</v>
      </c>
      <c r="ALD586" s="7">
        <v>0.80224537037037036</v>
      </c>
      <c r="ALE586" s="7">
        <v>8.2893518518518519E-2</v>
      </c>
      <c r="ALF586" s="7">
        <v>0.42313657407407412</v>
      </c>
      <c r="ALG586" s="7">
        <v>1.1651736111111111</v>
      </c>
      <c r="ALH586" s="7">
        <v>0.72668981481481476</v>
      </c>
      <c r="ALI586" s="7">
        <v>0.81288194444444439</v>
      </c>
      <c r="ALJ586" s="7">
        <v>0.50694444444444442</v>
      </c>
      <c r="ALK586" s="7">
        <v>1.1390162037037039</v>
      </c>
      <c r="ALL586" s="7">
        <v>0.78956018518518523</v>
      </c>
      <c r="ALM586" s="7">
        <v>0.65096064814814814</v>
      </c>
    </row>
    <row r="587" spans="1:1001" x14ac:dyDescent="0.45">
      <c r="A587" s="1" t="s">
        <v>586</v>
      </c>
      <c r="B587" s="6">
        <v>0.6759722222222222</v>
      </c>
      <c r="C587" s="6">
        <v>0.25160879629629629</v>
      </c>
      <c r="D587" s="6">
        <v>1.240659722222222</v>
      </c>
      <c r="E587" s="6">
        <v>1.293043981481482</v>
      </c>
      <c r="F587" s="7">
        <v>0.28270833333333328</v>
      </c>
      <c r="G587" s="6">
        <v>1.478738425925926</v>
      </c>
      <c r="H587" s="6">
        <v>1.070300925925926</v>
      </c>
      <c r="I587" s="6">
        <v>0.68611111111111112</v>
      </c>
      <c r="J587" s="6">
        <v>0.51910879629629625</v>
      </c>
      <c r="K587" s="7">
        <v>1.35349537037037</v>
      </c>
      <c r="L587" s="6">
        <v>0.79715277777777782</v>
      </c>
      <c r="M587" s="6">
        <v>0.24026620370370369</v>
      </c>
      <c r="N587" s="6">
        <v>1.157407407407407E-2</v>
      </c>
      <c r="O587" s="6">
        <v>0.76752314814814815</v>
      </c>
      <c r="P587" s="7">
        <v>2.105324074074074E-2</v>
      </c>
      <c r="Q587" s="6">
        <v>1.451006944444444</v>
      </c>
      <c r="R587" s="6">
        <v>0.73798611111111112</v>
      </c>
      <c r="S587" s="6">
        <v>1.428321759259259</v>
      </c>
      <c r="T587" s="6">
        <v>0.74143518518518514</v>
      </c>
      <c r="U587" s="7">
        <v>1.0914351851851849</v>
      </c>
      <c r="V587" s="6">
        <v>0.72030092592592587</v>
      </c>
      <c r="W587" s="6">
        <v>1.090856481481481</v>
      </c>
      <c r="X587" s="6">
        <v>1.3589930555555561</v>
      </c>
      <c r="Y587" s="6">
        <v>1.518518518518519E-2</v>
      </c>
      <c r="Z587" s="7">
        <v>2.3502314814814809</v>
      </c>
      <c r="AA587" s="6">
        <v>1.102731481481481</v>
      </c>
      <c r="AB587" s="6">
        <v>1.0803356481481481</v>
      </c>
      <c r="AC587" s="6">
        <v>1.202789351851852</v>
      </c>
      <c r="AD587" s="6">
        <v>0.30326388888888889</v>
      </c>
      <c r="AE587" s="7">
        <v>0.28175925925925932</v>
      </c>
      <c r="AF587" s="6">
        <v>1.308668981481482</v>
      </c>
      <c r="AG587" s="6">
        <v>1.284791666666667</v>
      </c>
      <c r="AH587" s="6">
        <v>5.4386574074074073E-2</v>
      </c>
      <c r="AI587" s="6">
        <v>1.0764814814814809</v>
      </c>
      <c r="AJ587" s="7">
        <v>1.2027662037037039</v>
      </c>
      <c r="AK587" s="6">
        <v>1.523148148148148E-2</v>
      </c>
      <c r="AL587" s="6">
        <v>0.29994212962962957</v>
      </c>
      <c r="AM587" s="6">
        <v>0.71229166666666666</v>
      </c>
      <c r="AN587" s="6">
        <v>1.3516898148148151</v>
      </c>
      <c r="AO587" s="7">
        <v>1.1171875</v>
      </c>
      <c r="AP587" s="6">
        <v>0.61346064814814816</v>
      </c>
      <c r="AQ587" s="6">
        <v>1.192094907407407</v>
      </c>
      <c r="AR587" s="6">
        <v>1.3637847222222219</v>
      </c>
      <c r="AS587" s="6">
        <v>1.4862731481481479</v>
      </c>
      <c r="AT587" s="7">
        <v>0.77196759259259262</v>
      </c>
      <c r="AU587" s="6">
        <v>1.121875</v>
      </c>
      <c r="AV587" s="6">
        <v>1.0720254629629631</v>
      </c>
      <c r="AW587" s="6">
        <v>0.86364583333333333</v>
      </c>
      <c r="AX587" s="6">
        <v>1.009155092592593</v>
      </c>
      <c r="AY587" s="7">
        <v>0.62760416666666663</v>
      </c>
      <c r="AZ587" s="6">
        <v>1.114016203703704</v>
      </c>
      <c r="BA587" s="6">
        <v>0.75082175925925931</v>
      </c>
      <c r="BB587" s="6">
        <v>0.22840277777777779</v>
      </c>
      <c r="BC587" s="6">
        <v>1.291666666666667E-2</v>
      </c>
      <c r="BD587" s="7">
        <v>9.4467592592592589E-2</v>
      </c>
      <c r="BE587" s="6">
        <v>9.0046296296296298E-3</v>
      </c>
      <c r="BF587" s="6">
        <v>1.3840277777777781</v>
      </c>
      <c r="BG587" s="6">
        <v>1.612002314814815</v>
      </c>
      <c r="BH587" s="6">
        <v>0.90401620370370372</v>
      </c>
      <c r="BI587" s="7">
        <v>0.83613425925925922</v>
      </c>
      <c r="BJ587" s="6">
        <v>1.170381944444445</v>
      </c>
      <c r="BK587" s="6">
        <v>1.4824884259259259</v>
      </c>
      <c r="BL587" s="6">
        <v>1.484467592592593</v>
      </c>
      <c r="BM587" s="6">
        <v>0.76872685185185186</v>
      </c>
      <c r="BN587" s="7">
        <v>0.81016203703703704</v>
      </c>
      <c r="BO587" s="6">
        <v>1.1393171296296301</v>
      </c>
      <c r="BP587" s="6">
        <v>0.73696759259259259</v>
      </c>
      <c r="BQ587" s="6">
        <v>0.71422453703703703</v>
      </c>
      <c r="BR587" s="6">
        <v>1.4063888888888889</v>
      </c>
      <c r="BS587" s="7">
        <v>0.87898148148148147</v>
      </c>
      <c r="BT587" s="6">
        <v>0.98319444444444448</v>
      </c>
      <c r="BU587" s="6">
        <v>6.3888888888888893E-3</v>
      </c>
      <c r="BV587" s="6">
        <v>0.95259259259259255</v>
      </c>
      <c r="BW587" s="6">
        <v>0.64028935185185187</v>
      </c>
      <c r="BX587" s="7">
        <v>1.490173611111111</v>
      </c>
      <c r="BY587" s="6">
        <v>0.29038194444444437</v>
      </c>
      <c r="BZ587" s="6">
        <v>1.1083217592592589</v>
      </c>
      <c r="CA587" s="6">
        <v>1.3579282407407409</v>
      </c>
      <c r="CB587" s="6">
        <v>1.4334259259259261</v>
      </c>
      <c r="CC587" s="7">
        <v>0.69666666666666666</v>
      </c>
      <c r="CD587" s="6">
        <v>0.94371527777777775</v>
      </c>
      <c r="CE587" s="6">
        <v>1.367673611111111</v>
      </c>
      <c r="CF587" s="6">
        <v>0.96086805555555554</v>
      </c>
      <c r="CG587" s="6">
        <v>0.80721064814814814</v>
      </c>
      <c r="CH587" s="7">
        <v>1.060416666666667</v>
      </c>
      <c r="CI587" s="6">
        <v>1.48431712962963</v>
      </c>
      <c r="CJ587" s="6">
        <v>1.0703935185185181</v>
      </c>
      <c r="CK587" s="6">
        <v>1.0825</v>
      </c>
      <c r="CL587" s="6">
        <v>1.0857523148148149</v>
      </c>
      <c r="CM587" s="7">
        <v>1.0552546296296299</v>
      </c>
      <c r="CN587" s="6">
        <v>1.4225115740740739</v>
      </c>
      <c r="CO587" s="6">
        <v>0.60760416666666661</v>
      </c>
      <c r="CP587" s="6">
        <v>1.1092476851851849</v>
      </c>
      <c r="CQ587" s="6">
        <v>1.4039467592592589</v>
      </c>
      <c r="CR587" s="7">
        <v>1.492407407407407</v>
      </c>
      <c r="CS587" s="6">
        <v>0.78416666666666668</v>
      </c>
      <c r="CT587" s="6">
        <v>1.5912037037037039</v>
      </c>
      <c r="CU587" s="6">
        <v>0.62586805555555558</v>
      </c>
      <c r="CV587" s="6">
        <v>1.368171296296296</v>
      </c>
      <c r="CW587" s="7">
        <v>1.024953703703704</v>
      </c>
      <c r="CX587" s="6">
        <v>1.411631944444445</v>
      </c>
      <c r="CY587" s="6">
        <v>1.3245370370370371</v>
      </c>
      <c r="CZ587" s="6">
        <v>1.3001967592592589</v>
      </c>
      <c r="DA587" s="6">
        <v>1.491516203703704</v>
      </c>
      <c r="DB587" s="7">
        <v>0.27310185185185187</v>
      </c>
      <c r="DC587" s="6">
        <v>1.4877893518518519</v>
      </c>
      <c r="DD587" s="6">
        <v>1.5094212962962961</v>
      </c>
      <c r="DE587" s="6">
        <v>1.530972222222222</v>
      </c>
      <c r="DF587" s="6">
        <v>1.585185185185185</v>
      </c>
      <c r="DG587" s="7">
        <v>0.89402777777777775</v>
      </c>
      <c r="DH587" s="6">
        <v>1.080150462962963</v>
      </c>
      <c r="DI587" s="6">
        <v>1.5889004629629631</v>
      </c>
      <c r="DJ587" s="6">
        <v>1.490069444444444</v>
      </c>
      <c r="DK587" s="6">
        <v>1.0609375000000001</v>
      </c>
      <c r="DL587" s="7">
        <v>0.62143518518518515</v>
      </c>
      <c r="DM587" s="6">
        <v>0.87017361111111113</v>
      </c>
      <c r="DN587" s="6">
        <v>1.4901504629629629</v>
      </c>
      <c r="DO587" s="6">
        <v>0.77733796296296298</v>
      </c>
      <c r="DP587" s="6">
        <v>0.22074074074074071</v>
      </c>
      <c r="DQ587" s="7">
        <v>1.109953703703704E-2</v>
      </c>
      <c r="DR587" s="6">
        <v>1.3476504629629631</v>
      </c>
      <c r="DS587" s="6">
        <v>1.862268518518519E-2</v>
      </c>
      <c r="DT587" s="6">
        <v>0.87449074074074074</v>
      </c>
      <c r="DU587" s="6">
        <v>1.2721643518518519</v>
      </c>
      <c r="DV587" s="7">
        <v>1.0756365740740741</v>
      </c>
      <c r="DW587" s="6">
        <v>1.4898726851851849</v>
      </c>
      <c r="DX587" s="6">
        <v>0.62163194444444447</v>
      </c>
      <c r="DY587" s="6">
        <v>4.1099537037037039E-2</v>
      </c>
      <c r="DZ587" s="6">
        <v>1.593993055555555</v>
      </c>
      <c r="EA587" s="7">
        <v>1.449409722222222</v>
      </c>
      <c r="EB587" s="6">
        <v>1.4885995370370371</v>
      </c>
      <c r="EC587" s="6">
        <v>1.21212962962963</v>
      </c>
      <c r="ED587" s="6">
        <v>1.2257638888888891</v>
      </c>
      <c r="EE587" s="6">
        <v>1.39494212962963</v>
      </c>
      <c r="EF587" s="7">
        <v>4.9004629629629627E-2</v>
      </c>
      <c r="EG587" s="6">
        <v>1.0954050925925931</v>
      </c>
      <c r="EH587" s="6">
        <v>0.30204861111111109</v>
      </c>
      <c r="EI587" s="6">
        <v>1.4431597222222221</v>
      </c>
      <c r="EJ587" s="6">
        <v>0.72916666666666663</v>
      </c>
      <c r="EK587" s="7">
        <v>8.9120370370370378E-3</v>
      </c>
      <c r="EL587" s="6">
        <v>0.3538425925925926</v>
      </c>
      <c r="EM587" s="6">
        <v>1.312430555555556</v>
      </c>
      <c r="EN587" s="6">
        <v>0.28062500000000001</v>
      </c>
      <c r="EO587" s="6">
        <v>0.3200115740740741</v>
      </c>
      <c r="EP587" s="7">
        <v>0.72390046296296295</v>
      </c>
      <c r="EQ587" s="6">
        <v>0.63469907407407411</v>
      </c>
      <c r="ER587" s="6">
        <v>0.27677083333333341</v>
      </c>
      <c r="ES587" s="6">
        <v>0.32670138888888889</v>
      </c>
      <c r="ET587" s="6">
        <v>5.1585648148148151E-2</v>
      </c>
      <c r="EU587" s="7">
        <v>0.72140046296296301</v>
      </c>
      <c r="EV587" s="6">
        <v>0.76087962962962963</v>
      </c>
      <c r="EW587" s="6">
        <v>1.1592129629629631</v>
      </c>
      <c r="EX587" s="6">
        <v>0.62342592592592594</v>
      </c>
      <c r="EY587" s="6">
        <v>1.3332754629629631</v>
      </c>
      <c r="EZ587" s="7">
        <v>0.23571759259259259</v>
      </c>
      <c r="FA587" s="6">
        <v>7.5578703703703702E-3</v>
      </c>
      <c r="FB587" s="6">
        <v>1.0542245370370369</v>
      </c>
      <c r="FC587" s="6">
        <v>0.25789351851851849</v>
      </c>
      <c r="FD587" s="6">
        <v>1.2986111111111109</v>
      </c>
      <c r="FE587" s="7">
        <v>1.286782407407407</v>
      </c>
      <c r="FF587" s="6">
        <v>1.1190046296296301</v>
      </c>
      <c r="FG587" s="6">
        <v>1.2630902777777779</v>
      </c>
      <c r="FH587" s="6">
        <v>1.2584490740740739</v>
      </c>
      <c r="FI587" s="6">
        <v>1.0576504629629631</v>
      </c>
      <c r="FJ587" s="7">
        <v>1.3561226851851851</v>
      </c>
      <c r="FK587" s="6">
        <v>1.449571759259259</v>
      </c>
      <c r="FL587" s="6">
        <v>1.361712962962963</v>
      </c>
      <c r="FM587" s="6">
        <v>1.0264004629629631</v>
      </c>
      <c r="FN587" s="6">
        <v>0.68571759259259257</v>
      </c>
      <c r="FO587" s="7">
        <v>1.1045370370370371</v>
      </c>
      <c r="FP587" s="6">
        <v>0.37182870370370369</v>
      </c>
      <c r="FQ587" s="6">
        <v>1.5459375</v>
      </c>
      <c r="FR587" s="6">
        <v>1.556712962962963E-2</v>
      </c>
      <c r="FS587" s="6">
        <v>1.5740740740740739E-2</v>
      </c>
      <c r="FT587" s="7">
        <v>7.8993055555555552E-2</v>
      </c>
      <c r="FU587" s="6">
        <v>1.1070023148148149</v>
      </c>
      <c r="FV587" s="6">
        <v>1.1076620370370369</v>
      </c>
      <c r="FW587" s="6">
        <v>0.30322916666666672</v>
      </c>
      <c r="FX587" s="6">
        <v>1.5165046296296301</v>
      </c>
      <c r="FY587" s="7">
        <v>0.87687499999999996</v>
      </c>
      <c r="FZ587" s="6">
        <v>1.0199652777777779</v>
      </c>
      <c r="GA587" s="6">
        <v>1.298900462962963</v>
      </c>
      <c r="GB587" s="6">
        <v>1.2193634259259261</v>
      </c>
      <c r="GC587" s="6">
        <v>1.481759259259259</v>
      </c>
      <c r="GD587" s="7">
        <v>1.239236111111111</v>
      </c>
      <c r="GE587" s="6">
        <v>0.17652777777777781</v>
      </c>
      <c r="GF587" s="6">
        <v>1.427488425925926</v>
      </c>
      <c r="GG587" s="6">
        <v>0.76113425925925926</v>
      </c>
      <c r="GH587" s="6">
        <v>0.77982638888888889</v>
      </c>
      <c r="GI587" s="7">
        <v>0.91787037037037034</v>
      </c>
      <c r="GJ587" s="6">
        <v>0.66325231481481484</v>
      </c>
      <c r="GK587" s="6">
        <v>2.104166666666667E-2</v>
      </c>
      <c r="GL587" s="6">
        <v>1.2252777777777779</v>
      </c>
      <c r="GM587" s="6">
        <v>1.0844328703703701</v>
      </c>
      <c r="GN587" s="7">
        <v>1.368680555555555</v>
      </c>
      <c r="GO587" s="6">
        <v>1.1661111111111111</v>
      </c>
      <c r="GP587" s="6">
        <v>1.0383449074074069</v>
      </c>
      <c r="GQ587" s="6">
        <v>1.0600115740740741</v>
      </c>
      <c r="GR587" s="6">
        <v>0.62056712962962968</v>
      </c>
      <c r="GS587" s="7">
        <v>8.5532407407407415E-3</v>
      </c>
      <c r="GT587" s="6">
        <v>0.28814814814814821</v>
      </c>
      <c r="GU587" s="6">
        <v>1.2708912037037039</v>
      </c>
      <c r="GV587" s="6">
        <v>1.4910532407407411</v>
      </c>
      <c r="GW587" s="6">
        <v>0.75932870370370376</v>
      </c>
      <c r="GX587" s="7">
        <v>0.87418981481481484</v>
      </c>
      <c r="GY587" s="6">
        <v>1.060046296296296</v>
      </c>
      <c r="GZ587" s="6">
        <v>1.459085648148148</v>
      </c>
      <c r="HA587" s="6">
        <v>1.4292361111111109</v>
      </c>
      <c r="HB587" s="6">
        <v>2.1539351851851851E-2</v>
      </c>
      <c r="HC587" s="7">
        <v>1.488831018518519</v>
      </c>
      <c r="HD587" s="6">
        <v>0.79744212962962968</v>
      </c>
      <c r="HE587" s="6">
        <v>0.68222222222222217</v>
      </c>
      <c r="HF587" s="6">
        <v>1.9629629629629629E-2</v>
      </c>
      <c r="HG587" s="6">
        <v>0.98119212962962965</v>
      </c>
      <c r="HH587" s="7">
        <v>1.4497106481481481</v>
      </c>
      <c r="HI587" s="6">
        <v>1.2650462962962961E-2</v>
      </c>
      <c r="HJ587" s="6">
        <v>1.5595949074074069</v>
      </c>
      <c r="HK587" s="6">
        <v>0.27607638888888891</v>
      </c>
      <c r="HL587" s="6">
        <v>1.239143518518518</v>
      </c>
      <c r="HM587" s="7">
        <v>1.0717592592592589E-2</v>
      </c>
      <c r="HN587" s="6">
        <v>0.76920138888888889</v>
      </c>
      <c r="HO587" s="6">
        <v>1.488819444444444</v>
      </c>
      <c r="HP587" s="6">
        <v>1.342928240740741</v>
      </c>
      <c r="HQ587" s="6">
        <v>0.72530092592592588</v>
      </c>
      <c r="HR587" s="7">
        <v>0.29826388888888888</v>
      </c>
      <c r="HS587" s="6">
        <v>1.503344907407407</v>
      </c>
      <c r="HT587" s="6">
        <v>1.153831018518519</v>
      </c>
      <c r="HU587" s="6">
        <v>1.436296296296296</v>
      </c>
      <c r="HV587" s="6">
        <v>0.30728009259259259</v>
      </c>
      <c r="HW587" s="7">
        <v>1.1338541666666671</v>
      </c>
      <c r="HX587" s="6">
        <v>1.286967592592593</v>
      </c>
      <c r="HY587" s="6">
        <v>0.72449074074074071</v>
      </c>
      <c r="HZ587" s="6">
        <v>1.2123379629629629</v>
      </c>
      <c r="IA587" s="6">
        <v>1.215798611111111</v>
      </c>
      <c r="IB587" s="7">
        <v>1.055868055555556</v>
      </c>
      <c r="IC587" s="6">
        <v>1.0171643518518521</v>
      </c>
      <c r="ID587" s="6">
        <v>0.24800925925925929</v>
      </c>
      <c r="IE587" s="6">
        <v>1.4235879629629631</v>
      </c>
      <c r="IF587" s="6">
        <v>0.1172569444444444</v>
      </c>
      <c r="IG587" s="7">
        <v>1.4157291666666669</v>
      </c>
      <c r="IH587" s="6">
        <v>1.298356481481481</v>
      </c>
      <c r="II587" s="6">
        <v>0.73064814814814816</v>
      </c>
      <c r="IJ587" s="6">
        <v>0.61626157407407411</v>
      </c>
      <c r="IK587" s="6">
        <v>1.0754050925925931</v>
      </c>
      <c r="IL587" s="7">
        <v>1.120578703703704</v>
      </c>
      <c r="IM587" s="6">
        <v>1.215856481481481</v>
      </c>
      <c r="IN587" s="6">
        <v>1.335648148148148E-2</v>
      </c>
      <c r="IO587" s="6">
        <v>1.4513194444444439</v>
      </c>
      <c r="IP587" s="6">
        <v>1.03474537037037</v>
      </c>
      <c r="IQ587" s="7">
        <v>1.1145949074074071</v>
      </c>
      <c r="IR587" s="6">
        <v>5.9375000000000001E-3</v>
      </c>
      <c r="IS587" s="6">
        <v>0.45652777777777781</v>
      </c>
      <c r="IT587" s="6">
        <v>0.27012731481481478</v>
      </c>
      <c r="IU587" s="6">
        <v>1.176238425925926</v>
      </c>
      <c r="IV587" s="7">
        <v>1.1056481481481479</v>
      </c>
      <c r="IW587" s="6">
        <v>1.3869791666666671</v>
      </c>
      <c r="IX587" s="6">
        <v>1.083819444444444</v>
      </c>
      <c r="IY587" s="6">
        <v>1.2995138888888891</v>
      </c>
      <c r="IZ587" s="6">
        <v>1.0773958333333331</v>
      </c>
      <c r="JA587" s="7">
        <v>1.4817129629629631</v>
      </c>
      <c r="JB587" s="6">
        <v>1.0618171296296299</v>
      </c>
      <c r="JC587" s="6">
        <v>1.49005787037037</v>
      </c>
      <c r="JD587" s="6">
        <v>1.366354166666667</v>
      </c>
      <c r="JE587" s="6">
        <v>1.4824884259259259</v>
      </c>
      <c r="JF587" s="7">
        <v>1.5360879629629629</v>
      </c>
      <c r="JH587" s="6">
        <v>1.0542245370370369</v>
      </c>
      <c r="JI587" s="6">
        <v>1.188159722222222</v>
      </c>
      <c r="JJ587" s="6">
        <v>7.1990740740740739E-3</v>
      </c>
      <c r="JK587" s="7">
        <v>1.5009027777777779</v>
      </c>
      <c r="JL587" s="6">
        <v>1.483229166666667</v>
      </c>
      <c r="JM587" s="6">
        <v>1.01318287037037</v>
      </c>
      <c r="JN587" s="6">
        <v>1.5601041666666671</v>
      </c>
      <c r="JO587" s="6">
        <v>1.7974537037037039E-2</v>
      </c>
      <c r="JP587" s="7">
        <v>1.1268750000000001</v>
      </c>
      <c r="JQ587" s="6">
        <v>1.067106481481481</v>
      </c>
      <c r="JR587" s="6">
        <v>1.064780092592593</v>
      </c>
      <c r="JS587" s="6">
        <v>0.86370370370370375</v>
      </c>
      <c r="JT587" s="6">
        <v>1.4782175925925931</v>
      </c>
      <c r="JU587" s="7">
        <v>0.8324421296296296</v>
      </c>
      <c r="JV587" s="6">
        <v>7.9421296296296295E-2</v>
      </c>
      <c r="JW587" s="6">
        <v>7.5231481481481477E-3</v>
      </c>
      <c r="JX587" s="6">
        <v>0.47545138888888888</v>
      </c>
      <c r="JY587" s="6">
        <v>1.1244791666666669</v>
      </c>
      <c r="JZ587" s="7">
        <v>1.481956018518519</v>
      </c>
      <c r="KA587" s="6">
        <v>0.28785879629629629</v>
      </c>
      <c r="KB587" s="6">
        <v>1.1498958333333329</v>
      </c>
      <c r="KC587" s="6">
        <v>1.371226851851852</v>
      </c>
      <c r="KD587" s="6">
        <v>1.4881712962962961</v>
      </c>
      <c r="KE587" s="7">
        <v>1.1150231481481481</v>
      </c>
      <c r="KF587" s="6">
        <v>1.2051620370370371</v>
      </c>
      <c r="KG587" s="6">
        <v>0.5367939814814815</v>
      </c>
      <c r="KH587" s="6">
        <v>5.679398148148148E-2</v>
      </c>
      <c r="KI587" s="6">
        <v>0.87846064814814817</v>
      </c>
      <c r="KJ587" s="7">
        <v>0.18467592592592591</v>
      </c>
      <c r="KK587" s="6">
        <v>1.2903125</v>
      </c>
      <c r="KL587" s="6">
        <v>6.1331018518518521E-2</v>
      </c>
      <c r="KM587" s="6">
        <v>1.2276967592592589</v>
      </c>
      <c r="KN587" s="6">
        <v>0.65148148148148144</v>
      </c>
      <c r="KO587" s="7">
        <v>0.71516203703703707</v>
      </c>
      <c r="KP587" s="6">
        <v>1.115011574074074</v>
      </c>
      <c r="KQ587" s="6">
        <v>1.016446759259259</v>
      </c>
      <c r="KR587" s="6">
        <v>0.90211805555555558</v>
      </c>
      <c r="KS587" s="6">
        <v>1.5944907407407409</v>
      </c>
      <c r="KT587" s="7">
        <v>0.30831018518518521</v>
      </c>
      <c r="KU587" s="6">
        <v>1.504525462962963</v>
      </c>
      <c r="KV587" s="6">
        <v>1.5729050925925929</v>
      </c>
      <c r="KW587" s="6">
        <v>0.9432638888888889</v>
      </c>
      <c r="KX587" s="6">
        <v>1.2240625000000001</v>
      </c>
      <c r="KY587" s="7">
        <v>1.309664351851852</v>
      </c>
      <c r="KZ587" s="6">
        <v>0.94385416666666666</v>
      </c>
      <c r="LA587" s="6">
        <v>0.86273148148148149</v>
      </c>
      <c r="LB587" s="6">
        <v>1.091574074074074</v>
      </c>
      <c r="LC587" s="6">
        <v>1.4536921296296299</v>
      </c>
      <c r="LD587" s="7">
        <v>0.32467592592592592</v>
      </c>
      <c r="LE587" s="6">
        <v>1.489351851851852</v>
      </c>
      <c r="LF587" s="6">
        <v>1.488923611111111</v>
      </c>
      <c r="LG587" s="6">
        <v>1.223344907407407</v>
      </c>
      <c r="LH587" s="6">
        <v>9.525462962962963E-3</v>
      </c>
      <c r="LI587" s="7">
        <v>0.29304398148148147</v>
      </c>
      <c r="LJ587" s="6">
        <v>1.0269097222222221</v>
      </c>
      <c r="LK587" s="6">
        <v>0.72931712962962958</v>
      </c>
      <c r="LL587" s="6">
        <v>0.30687500000000001</v>
      </c>
      <c r="LM587" s="6">
        <v>1.9710648148148151E-2</v>
      </c>
      <c r="LN587" s="7">
        <v>1.482175925925926</v>
      </c>
      <c r="LO587" s="6">
        <v>1.4898726851851849</v>
      </c>
      <c r="LP587" s="6">
        <v>0.66223379629629631</v>
      </c>
      <c r="LQ587" s="6">
        <v>1.436481481481481</v>
      </c>
      <c r="LR587" s="6">
        <v>1.3904282407407409</v>
      </c>
      <c r="LS587" s="7">
        <v>0.90293981481481478</v>
      </c>
      <c r="LT587" s="6">
        <v>1.1281481481481479</v>
      </c>
      <c r="LU587" s="6">
        <v>0.70324074074074072</v>
      </c>
      <c r="LV587" s="6">
        <v>1.7916666666666671E-2</v>
      </c>
      <c r="LW587" s="6">
        <v>1.455462962962963</v>
      </c>
      <c r="LX587" s="7">
        <v>1.580231481481482</v>
      </c>
      <c r="LY587" s="6">
        <v>1.5772222222222221</v>
      </c>
      <c r="LZ587" s="6">
        <v>1.0294675925925929</v>
      </c>
      <c r="MA587" s="6">
        <v>1.3450231481481481</v>
      </c>
      <c r="MB587" s="6">
        <v>0.28327546296296302</v>
      </c>
      <c r="MC587" s="7">
        <v>0.17093749999999999</v>
      </c>
      <c r="MD587" s="6">
        <v>0.73730324074074072</v>
      </c>
      <c r="ME587" s="6">
        <v>1.486111111111111E-2</v>
      </c>
      <c r="MF587" s="6">
        <v>1.2078472222222221</v>
      </c>
      <c r="MG587" s="6">
        <v>1.360729166666667</v>
      </c>
      <c r="MH587" s="7">
        <v>0.77512731481481478</v>
      </c>
      <c r="MI587" s="6">
        <v>1.3877314814814809E-2</v>
      </c>
      <c r="MJ587" s="6">
        <v>9.2708333333333341E-3</v>
      </c>
      <c r="MK587" s="6">
        <v>0.73094907407407406</v>
      </c>
      <c r="ML587" s="6">
        <v>1.110532407407407</v>
      </c>
      <c r="MM587" s="7">
        <v>1.245231481481482</v>
      </c>
      <c r="MN587" s="6">
        <v>0.76256944444444441</v>
      </c>
      <c r="MO587" s="6">
        <v>1.359212962962963</v>
      </c>
      <c r="MP587" s="6">
        <v>0.26005787037037043</v>
      </c>
      <c r="MQ587" s="6">
        <v>0.24561342592592589</v>
      </c>
      <c r="MR587" s="7">
        <v>1.380902777777778</v>
      </c>
      <c r="MS587" s="6">
        <v>0.24230324074074069</v>
      </c>
      <c r="MT587" s="6">
        <v>1.606481481481482E-2</v>
      </c>
      <c r="MU587" s="6">
        <v>1.5983796296296301E-2</v>
      </c>
      <c r="MV587" s="6">
        <v>1.118761574074074</v>
      </c>
      <c r="MW587" s="7">
        <v>0.22802083333333331</v>
      </c>
      <c r="MX587" s="6">
        <v>0.95295138888888886</v>
      </c>
      <c r="MY587" s="6">
        <v>0.89725694444444448</v>
      </c>
      <c r="MZ587" s="6">
        <v>0.53677083333333331</v>
      </c>
      <c r="NA587" s="6">
        <v>0.71677083333333336</v>
      </c>
      <c r="NB587" s="7">
        <v>1.181597222222222</v>
      </c>
      <c r="NC587" s="6">
        <v>0.71833333333333338</v>
      </c>
      <c r="ND587" s="6">
        <v>1.4898032407407411</v>
      </c>
      <c r="NE587" s="6">
        <v>0.58962962962962961</v>
      </c>
      <c r="NF587" s="6">
        <v>0.6617939814814815</v>
      </c>
      <c r="NG587" s="7">
        <v>1.184467592592592</v>
      </c>
      <c r="NH587" s="6">
        <v>1.483460648148148</v>
      </c>
      <c r="NI587" s="6">
        <v>1.257418981481482</v>
      </c>
      <c r="NJ587" s="6">
        <v>1.3459143518518519</v>
      </c>
      <c r="NK587" s="6">
        <v>1.1858333333333331</v>
      </c>
      <c r="NL587" s="7">
        <v>1.072418981481482</v>
      </c>
      <c r="NM587" s="6">
        <v>0.74802083333333336</v>
      </c>
      <c r="NN587" s="6">
        <v>0.93162037037037038</v>
      </c>
      <c r="NO587" s="6">
        <v>7.4074074074074077E-3</v>
      </c>
      <c r="NP587" s="6">
        <v>1.523680555555555</v>
      </c>
      <c r="NQ587" s="7">
        <v>1.1095833333333329</v>
      </c>
      <c r="NR587" s="6">
        <v>1.104780092592593</v>
      </c>
      <c r="NS587" s="6">
        <v>1.365115740740741</v>
      </c>
      <c r="NT587" s="6">
        <v>0.14796296296296299</v>
      </c>
      <c r="NU587" s="6">
        <v>1.482465277777778</v>
      </c>
      <c r="NV587" s="7">
        <v>0.85123842592592591</v>
      </c>
      <c r="NW587" s="6">
        <v>1.3722916666666669</v>
      </c>
      <c r="NX587" s="6">
        <v>1.255613425925926</v>
      </c>
      <c r="NY587" s="6">
        <v>1.535358796296296</v>
      </c>
      <c r="NZ587" s="6">
        <v>0.91533564814814816</v>
      </c>
      <c r="OA587" s="7">
        <v>1.6077083333333331</v>
      </c>
      <c r="OB587" s="6">
        <v>8.3912037037037045E-3</v>
      </c>
      <c r="OC587" s="6">
        <v>0.27853009259259259</v>
      </c>
      <c r="OD587" s="6">
        <v>3.5208333333333328E-2</v>
      </c>
      <c r="OE587" s="6">
        <v>1.4890277777777781</v>
      </c>
      <c r="OF587" s="7">
        <v>0.1865046296296296</v>
      </c>
      <c r="OG587" s="6">
        <v>1.029884259259259</v>
      </c>
      <c r="OH587" s="6">
        <v>4.7719907407407412E-2</v>
      </c>
      <c r="OI587" s="6">
        <v>1.450358796296296</v>
      </c>
      <c r="OJ587" s="6">
        <v>1.256319444444445</v>
      </c>
      <c r="OK587" s="7">
        <v>2.7754629629629629E-2</v>
      </c>
      <c r="OL587" s="6">
        <v>0.625</v>
      </c>
      <c r="OM587" s="6">
        <v>0.73761574074074077</v>
      </c>
      <c r="ON587" s="6">
        <v>1.4826620370370369</v>
      </c>
      <c r="OO587" s="6">
        <v>1.1165046296296299</v>
      </c>
      <c r="OP587" s="7">
        <v>1.4405787037037041</v>
      </c>
      <c r="OQ587" s="6">
        <v>1.475219907407407</v>
      </c>
      <c r="OS587" s="6">
        <v>0.96769675925925924</v>
      </c>
      <c r="OT587" s="6">
        <v>0.76454861111111116</v>
      </c>
      <c r="OU587" s="7">
        <v>1.267060185185185</v>
      </c>
      <c r="OV587" s="6">
        <v>1.084583333333333</v>
      </c>
      <c r="OW587" s="6">
        <v>2.298611111111111E-2</v>
      </c>
      <c r="OX587" s="6">
        <v>1.021990740740741E-2</v>
      </c>
      <c r="OY587" s="6">
        <v>1.026724537037037</v>
      </c>
      <c r="OZ587" s="7">
        <v>0.55549768518518516</v>
      </c>
      <c r="PA587" s="6">
        <v>1.049479166666667</v>
      </c>
      <c r="PB587" s="6">
        <v>1.0806249999999999</v>
      </c>
      <c r="PC587" s="6">
        <v>6.2291666666666669E-2</v>
      </c>
      <c r="PD587" s="6">
        <v>9.1203703703703707E-3</v>
      </c>
      <c r="PE587" s="7">
        <v>1.1539351851851849</v>
      </c>
      <c r="PF587" s="6">
        <v>1.378506944444444</v>
      </c>
      <c r="PG587" s="6">
        <v>1.0768402777777779</v>
      </c>
      <c r="PH587" s="6">
        <v>2.1678240740740741E-2</v>
      </c>
      <c r="PI587" s="6">
        <v>0.72221064814814817</v>
      </c>
      <c r="PJ587" s="7">
        <v>1.4833101851851851</v>
      </c>
      <c r="PK587" s="6">
        <v>0.85273148148148148</v>
      </c>
      <c r="PL587" s="6">
        <v>0.95229166666666665</v>
      </c>
      <c r="PM587" s="6">
        <v>1.463043981481482</v>
      </c>
      <c r="PN587" s="6">
        <v>1.487662037037037</v>
      </c>
      <c r="PO587" s="7">
        <v>1.2162615740740741</v>
      </c>
      <c r="PP587" s="6">
        <v>1.3409490740740739</v>
      </c>
      <c r="PQ587" s="6">
        <v>1.4883912037037039</v>
      </c>
      <c r="PR587" s="6">
        <v>1.1416666666666671</v>
      </c>
      <c r="PS587" s="6">
        <v>1.0398726851851849</v>
      </c>
      <c r="PT587" s="7">
        <v>1.482303240740741</v>
      </c>
      <c r="PU587" s="6">
        <v>1.0953935185185191</v>
      </c>
      <c r="PV587" s="6">
        <v>1.160520833333333</v>
      </c>
      <c r="PW587" s="6">
        <v>1.0990277777777779</v>
      </c>
      <c r="PX587" s="6">
        <v>0.87887731481481479</v>
      </c>
      <c r="PY587" s="7">
        <v>0.96718749999999998</v>
      </c>
      <c r="PZ587" s="6">
        <v>1.3907638888888889</v>
      </c>
      <c r="QA587" s="6">
        <v>1.188275462962963</v>
      </c>
      <c r="QB587" s="6">
        <v>1.267465277777778</v>
      </c>
      <c r="QC587" s="6">
        <v>1.0385995370370369</v>
      </c>
      <c r="QD587" s="7">
        <v>1.0359722222222221</v>
      </c>
      <c r="QE587" s="6">
        <v>0.71418981481481481</v>
      </c>
      <c r="QF587" s="6">
        <v>1.458252314814815</v>
      </c>
      <c r="QG587" s="6">
        <v>1.4591087962962961</v>
      </c>
      <c r="QH587" s="6">
        <v>0.87416666666666665</v>
      </c>
      <c r="QI587" s="7">
        <v>0.72078703703703706</v>
      </c>
      <c r="QJ587" s="6">
        <v>1.1468287037037039</v>
      </c>
      <c r="QK587" s="6">
        <v>0.86835648148148148</v>
      </c>
      <c r="QL587" s="6">
        <v>1.1852893518518519</v>
      </c>
      <c r="QM587" s="6">
        <v>1.1332175925925929</v>
      </c>
      <c r="QN587" s="7">
        <v>0.77175925925925926</v>
      </c>
      <c r="QO587" s="6">
        <v>1.482534722222222</v>
      </c>
      <c r="QP587" s="6">
        <v>1.1490740740740739</v>
      </c>
      <c r="QQ587" s="6">
        <v>0.76890046296296299</v>
      </c>
      <c r="QR587" s="6">
        <v>0.88388888888888884</v>
      </c>
      <c r="QS587" s="7">
        <v>1.292233796296296</v>
      </c>
      <c r="QT587" s="6">
        <v>1.1254513888888891</v>
      </c>
      <c r="QU587" s="6">
        <v>1.1181481481481479</v>
      </c>
      <c r="QV587" s="6">
        <v>1.163784722222222</v>
      </c>
      <c r="QW587" s="6">
        <v>1.302083333333333E-2</v>
      </c>
      <c r="QX587" s="7">
        <v>7.7361111111111117E-2</v>
      </c>
      <c r="QY587" s="6">
        <v>9.0046296296296298E-3</v>
      </c>
      <c r="QZ587" s="6">
        <v>0.83234953703703707</v>
      </c>
      <c r="RA587" s="6">
        <v>0.81988425925925923</v>
      </c>
      <c r="RB587" s="6">
        <v>1.102314814814815</v>
      </c>
      <c r="RC587" s="7">
        <v>2.4004629629629629E-2</v>
      </c>
      <c r="RD587" s="6">
        <v>0.84920138888888885</v>
      </c>
      <c r="RE587" s="6">
        <v>3.3819444444444437E-2</v>
      </c>
      <c r="RF587" s="6">
        <v>2.4745370370370369E-2</v>
      </c>
      <c r="RG587" s="6">
        <v>0.18539351851851851</v>
      </c>
      <c r="RH587" s="7">
        <v>1.3034490740740741</v>
      </c>
      <c r="RI587" s="6">
        <v>1.085601851851852</v>
      </c>
      <c r="RJ587" s="6">
        <v>0.61009259259259263</v>
      </c>
      <c r="RK587" s="6">
        <v>8.1712962962962963E-3</v>
      </c>
      <c r="RL587" s="6">
        <v>0.84847222222222218</v>
      </c>
      <c r="RM587" s="7">
        <v>1.4815509259259261</v>
      </c>
      <c r="RN587" s="6">
        <v>1.212893518518519</v>
      </c>
      <c r="RO587" s="6">
        <v>3.9548611111111111E-2</v>
      </c>
      <c r="RP587" s="6">
        <v>1.397118055555556</v>
      </c>
      <c r="RQ587" s="6">
        <v>1.187824074074074</v>
      </c>
      <c r="RR587" s="7">
        <v>0.81563657407407408</v>
      </c>
      <c r="RS587" s="6">
        <v>1.302337962962963</v>
      </c>
      <c r="RT587" s="6">
        <v>0.44747685185185188</v>
      </c>
      <c r="RU587" s="6">
        <v>0.18885416666666671</v>
      </c>
      <c r="RV587" s="6">
        <v>1.431365740740741</v>
      </c>
      <c r="RW587" s="7">
        <v>1.0121643518518519</v>
      </c>
      <c r="RX587" s="6">
        <v>1.6026157407407411</v>
      </c>
      <c r="RY587" s="6">
        <v>1.082916666666667</v>
      </c>
      <c r="RZ587" s="6">
        <v>0.76270833333333332</v>
      </c>
      <c r="SA587" s="6">
        <v>0.4848263888888889</v>
      </c>
      <c r="SB587" s="7">
        <v>0.77270833333333333</v>
      </c>
      <c r="SC587" s="6">
        <v>1.052083333333333</v>
      </c>
      <c r="SD587" s="6">
        <v>1.337893518518519</v>
      </c>
      <c r="SE587" s="6">
        <v>0.4483449074074074</v>
      </c>
      <c r="SF587" s="6">
        <v>1.4024305555555561</v>
      </c>
      <c r="SG587" s="7">
        <v>1.0378356481481481</v>
      </c>
      <c r="SH587" s="6">
        <v>1.4584722222222219</v>
      </c>
      <c r="SI587" s="6">
        <v>1.4903703703703699</v>
      </c>
      <c r="SJ587" s="6">
        <v>0.72635416666666663</v>
      </c>
      <c r="SK587" s="6">
        <v>1.047037037037037</v>
      </c>
      <c r="SL587" s="7">
        <v>1.04568287037037</v>
      </c>
      <c r="SM587" s="6">
        <v>0.95267361111111115</v>
      </c>
      <c r="SN587" s="6">
        <v>0.315</v>
      </c>
      <c r="SO587" s="6">
        <v>0.85862268518518514</v>
      </c>
      <c r="SP587" s="6">
        <v>0.61785879629629625</v>
      </c>
      <c r="SQ587" s="7">
        <v>0.2646296296296296</v>
      </c>
      <c r="SR587" s="6">
        <v>1.216400462962963</v>
      </c>
      <c r="SS587" s="6">
        <v>0.27127314814814812</v>
      </c>
      <c r="ST587" s="6">
        <v>0.52968749999999998</v>
      </c>
      <c r="SU587" s="6">
        <v>1.2812499999999999E-2</v>
      </c>
      <c r="SV587" s="7">
        <v>0.63487268518518514</v>
      </c>
      <c r="SW587" s="6">
        <v>0.77657407407407408</v>
      </c>
      <c r="SX587" s="6">
        <v>1.2050115740740741</v>
      </c>
      <c r="SY587" s="6">
        <v>1.0162037037037041E-2</v>
      </c>
      <c r="SZ587" s="6">
        <v>1.0395254629629631</v>
      </c>
      <c r="TA587" s="7">
        <v>0.65050925925925929</v>
      </c>
      <c r="TB587" s="6">
        <v>1.593425925925926</v>
      </c>
      <c r="TC587" s="6">
        <v>0.70177083333333334</v>
      </c>
      <c r="TD587" s="6">
        <v>1.248414351851852</v>
      </c>
      <c r="TE587" s="6">
        <v>1.599201388888889</v>
      </c>
      <c r="TF587" s="7">
        <v>6.5393518518518517E-3</v>
      </c>
      <c r="TG587" s="6">
        <v>1.117094907407407</v>
      </c>
      <c r="TH587" s="6">
        <v>0.18586805555555561</v>
      </c>
      <c r="TI587" s="6">
        <v>1.171365740740741</v>
      </c>
      <c r="TJ587" s="6">
        <v>1.0285300925925931</v>
      </c>
      <c r="TK587" s="7">
        <v>1.596354166666667</v>
      </c>
      <c r="TL587" s="6">
        <v>1.6114120370370371</v>
      </c>
      <c r="TM587" s="6">
        <v>1.483287037037037</v>
      </c>
      <c r="TN587" s="6">
        <v>0.96319444444444446</v>
      </c>
      <c r="TO587" s="6">
        <v>0.71206018518518521</v>
      </c>
      <c r="TP587" s="7">
        <v>1.204270833333333</v>
      </c>
      <c r="TQ587" s="6">
        <v>0.25263888888888891</v>
      </c>
      <c r="TR587" s="6">
        <v>1.058668981481482</v>
      </c>
      <c r="TS587" s="6">
        <v>1.427326388888889</v>
      </c>
      <c r="TT587" s="6">
        <v>0.26877314814814812</v>
      </c>
      <c r="TU587" s="7">
        <v>1.0723611111111111</v>
      </c>
      <c r="TV587" s="6">
        <v>0.90680555555555553</v>
      </c>
      <c r="TW587" s="6">
        <v>0.23909722222222221</v>
      </c>
      <c r="TX587" s="6">
        <v>1.4861921296296301</v>
      </c>
      <c r="TY587" s="6">
        <v>0.864375</v>
      </c>
      <c r="TZ587" s="7">
        <v>0.73624999999999996</v>
      </c>
      <c r="UA587" s="6">
        <v>1.350902777777778</v>
      </c>
      <c r="UB587" s="6">
        <v>1.072164351851852</v>
      </c>
      <c r="UC587" s="6">
        <v>0.54523148148148148</v>
      </c>
      <c r="UD587" s="6">
        <v>1.5953703703703701</v>
      </c>
      <c r="UE587" s="7">
        <v>1.3393402777777781</v>
      </c>
      <c r="UF587" s="6">
        <v>0.89351851851851849</v>
      </c>
      <c r="UG587" s="6">
        <v>3.3796296296296303E-2</v>
      </c>
      <c r="UH587" s="6">
        <v>1.2359837962962961</v>
      </c>
      <c r="UI587" s="6">
        <v>0.21305555555555561</v>
      </c>
      <c r="UJ587" s="7">
        <v>1.526331018518519</v>
      </c>
      <c r="UK587" s="6">
        <v>0.61148148148148151</v>
      </c>
      <c r="UL587" s="6">
        <v>0.25567129629629631</v>
      </c>
      <c r="UM587" s="6">
        <v>0.72652777777777777</v>
      </c>
      <c r="UN587" s="6">
        <v>0.87921296296296292</v>
      </c>
      <c r="UO587" s="7">
        <v>0.87850694444444444</v>
      </c>
      <c r="UP587" s="6">
        <v>1.60150462962963</v>
      </c>
      <c r="UQ587" s="6">
        <v>1.452800925925926</v>
      </c>
      <c r="UR587" s="6">
        <v>1.458263888888889</v>
      </c>
      <c r="US587" s="6">
        <v>1.442476851851852</v>
      </c>
      <c r="UT587" s="7">
        <v>1.1186342592592591</v>
      </c>
      <c r="UU587" s="6">
        <v>1.531145833333333</v>
      </c>
      <c r="UV587" s="6">
        <v>0.65026620370370369</v>
      </c>
      <c r="UW587" s="6">
        <v>0.82914351851851853</v>
      </c>
      <c r="UX587" s="6">
        <v>1.5170138888888891</v>
      </c>
      <c r="UY587" s="7">
        <v>0.46540509259259261</v>
      </c>
      <c r="UZ587" s="6">
        <v>0.27497685185185178</v>
      </c>
      <c r="VA587" s="6">
        <v>1.154490740740741</v>
      </c>
      <c r="VB587" s="6">
        <v>1.06375</v>
      </c>
      <c r="VC587" s="6">
        <v>1.062916666666667</v>
      </c>
      <c r="VD587" s="7">
        <v>1.0604976851851851</v>
      </c>
      <c r="VE587" s="6">
        <v>0.85878472222222224</v>
      </c>
      <c r="VF587" s="6">
        <v>1.442048611111111</v>
      </c>
      <c r="VG587" s="6">
        <v>1.141400462962963</v>
      </c>
      <c r="VH587" s="6">
        <v>0.8689930555555555</v>
      </c>
      <c r="VI587" s="7">
        <v>2.2777777777777779E-2</v>
      </c>
      <c r="VJ587" s="6">
        <v>0.64085648148148144</v>
      </c>
      <c r="VK587" s="6">
        <v>0.7669907407407407</v>
      </c>
      <c r="VL587" s="6">
        <v>0.96821759259259255</v>
      </c>
      <c r="VM587" s="6">
        <v>0.23950231481481479</v>
      </c>
      <c r="VN587" s="7">
        <v>0.80163194444444441</v>
      </c>
      <c r="VP587" s="6">
        <v>7.5810185185185182E-3</v>
      </c>
      <c r="VQ587" s="6">
        <v>0.97017361111111111</v>
      </c>
      <c r="VR587" s="6">
        <v>0.82210648148148147</v>
      </c>
      <c r="VS587" s="7">
        <v>1.6909722222222218E-2</v>
      </c>
      <c r="VT587" s="6">
        <v>1.482418981481481</v>
      </c>
      <c r="VU587" s="6">
        <v>1.2913310185185189</v>
      </c>
      <c r="VV587" s="6">
        <v>1.1185648148148151</v>
      </c>
      <c r="VW587" s="6">
        <v>1.4849537037037039</v>
      </c>
      <c r="VX587" s="7">
        <v>0.27961805555555558</v>
      </c>
      <c r="VY587" s="6">
        <v>1.1084722222222221</v>
      </c>
      <c r="VZ587" s="6">
        <v>1.0461342592592591</v>
      </c>
      <c r="WA587" s="6">
        <v>0.46379629629629632</v>
      </c>
      <c r="WB587" s="6">
        <v>3.7569444444444447E-2</v>
      </c>
      <c r="WC587" s="7">
        <v>0.62291666666666667</v>
      </c>
      <c r="WD587" s="6">
        <v>0.31001157407407409</v>
      </c>
      <c r="WE587" s="6">
        <v>1.115266203703704</v>
      </c>
      <c r="WF587" s="6">
        <v>1.6073726851851851</v>
      </c>
      <c r="WG587" s="6">
        <v>1.0278356481481481</v>
      </c>
      <c r="WH587" s="7">
        <v>7.7638888888888882E-2</v>
      </c>
      <c r="WI587" s="6">
        <v>1.5842245370370369</v>
      </c>
      <c r="WJ587" s="6">
        <v>0.71760416666666671</v>
      </c>
      <c r="WK587" s="6">
        <v>1.531678240740741</v>
      </c>
      <c r="WL587" s="6">
        <v>1.477256944444445</v>
      </c>
      <c r="WM587" s="7">
        <v>1.5230787037037039</v>
      </c>
      <c r="WN587" s="6">
        <v>0.88312500000000005</v>
      </c>
      <c r="WO587" s="6">
        <v>1.487731481481481</v>
      </c>
      <c r="WP587" s="6">
        <v>1.4842476851851849</v>
      </c>
      <c r="WQ587" s="6">
        <v>1.481747685185185</v>
      </c>
      <c r="WR587" s="7">
        <v>1.1783796296296301</v>
      </c>
      <c r="WS587" s="6">
        <v>2.2048611111111109E-2</v>
      </c>
      <c r="WT587" s="6">
        <v>1.3587499999999999</v>
      </c>
      <c r="WU587" s="6">
        <v>1.5881481481481481</v>
      </c>
      <c r="WV587" s="6">
        <v>1.3669907407407409</v>
      </c>
      <c r="WW587" s="7">
        <v>1.0959375</v>
      </c>
      <c r="WX587" s="6">
        <v>1.3610416666666669</v>
      </c>
      <c r="WY587" s="6">
        <v>1.089699074074074</v>
      </c>
      <c r="WZ587" s="6">
        <v>0.81871527777777775</v>
      </c>
      <c r="XA587" s="6">
        <v>1.4826041666666669</v>
      </c>
      <c r="XB587" s="7">
        <v>1.281759259259259</v>
      </c>
      <c r="XC587" s="6">
        <v>1.545520833333333</v>
      </c>
      <c r="XD587" s="6">
        <v>1.1613657407407409</v>
      </c>
      <c r="XE587" s="6">
        <v>0.1915509259259259</v>
      </c>
      <c r="XF587" s="6">
        <v>0.85681712962962964</v>
      </c>
      <c r="XG587" s="7">
        <v>1.4473032407407409</v>
      </c>
      <c r="XH587" s="6">
        <v>1.0912152777777779</v>
      </c>
      <c r="XI587" s="6">
        <v>1.3567129629629631</v>
      </c>
      <c r="XJ587" s="6">
        <v>0.71042824074074074</v>
      </c>
      <c r="XK587" s="6">
        <v>1.4979629629629629</v>
      </c>
      <c r="XL587" s="7">
        <v>6.3310185185185188E-3</v>
      </c>
      <c r="XM587" s="6">
        <v>1.499583333333333</v>
      </c>
      <c r="XN587" s="6">
        <v>0.3117361111111111</v>
      </c>
      <c r="XO587" s="6">
        <v>1.220092592592593</v>
      </c>
      <c r="XP587" s="6">
        <v>1.0387731481481479</v>
      </c>
      <c r="XQ587" s="7">
        <v>1.1029513888888891</v>
      </c>
      <c r="XR587" s="6">
        <v>1.1106481481481481</v>
      </c>
      <c r="XS587" s="6">
        <v>0.28256944444444437</v>
      </c>
      <c r="XT587" s="6">
        <v>1.229409722222222</v>
      </c>
      <c r="XU587" s="6">
        <v>4.5324074074074072E-2</v>
      </c>
      <c r="XV587" s="7">
        <v>0.64063657407407404</v>
      </c>
      <c r="XW587" s="6">
        <v>0.49539351851851848</v>
      </c>
      <c r="XX587" s="6">
        <v>0.82505787037037037</v>
      </c>
      <c r="XY587" s="6">
        <v>1.035289351851852</v>
      </c>
      <c r="XZ587" s="6">
        <v>0.82916666666666672</v>
      </c>
      <c r="YA587" s="7">
        <v>0.97855324074074079</v>
      </c>
      <c r="YB587" s="6">
        <v>1.6655092592592589E-2</v>
      </c>
      <c r="YC587" s="6">
        <v>1.5995370370370372E-2</v>
      </c>
      <c r="YD587" s="6">
        <v>0.44116898148148148</v>
      </c>
      <c r="YE587" s="6">
        <v>1.102060185185185</v>
      </c>
      <c r="YF587" s="7">
        <v>1.2835763888888889</v>
      </c>
      <c r="YG587" s="6">
        <v>1.197604166666667</v>
      </c>
      <c r="YH587" s="6">
        <v>1.041342592592593</v>
      </c>
      <c r="YI587" s="6">
        <v>1.009409722222222</v>
      </c>
      <c r="YJ587" s="6">
        <v>4.7372685185185177E-2</v>
      </c>
      <c r="YK587" s="7">
        <v>1.4875694444444441</v>
      </c>
      <c r="YL587" s="6">
        <v>1.116030092592593</v>
      </c>
      <c r="YM587" s="6">
        <v>1.3400578703703701</v>
      </c>
      <c r="YN587" s="6">
        <v>1.396597222222222</v>
      </c>
      <c r="YO587" s="6">
        <v>1.2639814814814809</v>
      </c>
      <c r="YP587" s="7">
        <v>5.7615740740740738E-2</v>
      </c>
      <c r="YQ587" s="6">
        <v>1.290810185185185</v>
      </c>
      <c r="YR587" s="6">
        <v>4.6203703703703712E-2</v>
      </c>
      <c r="YS587" s="6">
        <v>3.3032407407407413E-2</v>
      </c>
      <c r="YT587" s="6">
        <v>0.28644675925925928</v>
      </c>
      <c r="YU587" s="7">
        <v>0.186712962962963</v>
      </c>
      <c r="YV587" s="6">
        <v>8.7962962962962968E-3</v>
      </c>
      <c r="YW587" s="6">
        <v>1.48224537037037</v>
      </c>
      <c r="YX587" s="6">
        <v>0.63063657407407403</v>
      </c>
      <c r="YY587" s="6">
        <v>1.219618055555556</v>
      </c>
      <c r="YZ587" s="7">
        <v>1.476319444444445</v>
      </c>
      <c r="ZA587" s="6">
        <v>0.76715277777777779</v>
      </c>
      <c r="ZB587" s="6">
        <v>1.681712962962963E-2</v>
      </c>
      <c r="ZC587" s="6">
        <v>0.72364583333333332</v>
      </c>
      <c r="ZD587" s="6">
        <v>1.480243055555555</v>
      </c>
      <c r="ZE587" s="7">
        <v>1.479398148148148</v>
      </c>
      <c r="ZF587" s="6">
        <v>1.5601273148148149</v>
      </c>
      <c r="ZG587" s="6">
        <v>1.603969907407407</v>
      </c>
      <c r="ZI587" s="6">
        <v>0.76756944444444442</v>
      </c>
      <c r="ZJ587" s="7">
        <v>1.4390509259259261</v>
      </c>
      <c r="ZK587" s="6">
        <v>1.0094675925925931</v>
      </c>
      <c r="ZL587" s="6">
        <v>0.23921296296296299</v>
      </c>
      <c r="ZM587" s="6">
        <v>1.0890162037037041</v>
      </c>
      <c r="ZN587" s="6">
        <v>2.4918981481481479E-2</v>
      </c>
      <c r="ZO587" s="7">
        <v>1.477337962962963</v>
      </c>
      <c r="ZP587" s="6">
        <v>0.32047453703703699</v>
      </c>
      <c r="ZQ587" s="6">
        <v>0.76487268518518514</v>
      </c>
      <c r="ZR587" s="6">
        <v>0.86199074074074078</v>
      </c>
      <c r="ZS587" s="6">
        <v>1.445555555555555</v>
      </c>
      <c r="ZT587" s="7">
        <v>0.24137731481481481</v>
      </c>
      <c r="ZU587" s="6">
        <v>4.3287037037037044E-3</v>
      </c>
      <c r="ZV587" s="6">
        <v>1.2796180555555561</v>
      </c>
      <c r="ZW587" s="6">
        <v>1.2977199074074079</v>
      </c>
      <c r="ZX587" s="6">
        <v>1.477488425925926</v>
      </c>
      <c r="ZY587" s="7">
        <v>0.28565972222222219</v>
      </c>
      <c r="ZZ587" s="6">
        <v>1.2576967592592589</v>
      </c>
      <c r="AAA587" s="6">
        <v>1.8726851851851849E-2</v>
      </c>
      <c r="AAB587" s="6">
        <v>1.4814467592592591</v>
      </c>
      <c r="AAC587" s="6">
        <v>0.73592592592592587</v>
      </c>
      <c r="AAD587" s="7">
        <v>1.432974537037037</v>
      </c>
      <c r="AAE587" s="6">
        <v>0.26981481481481479</v>
      </c>
      <c r="AAF587" s="6">
        <v>1.054965277777778</v>
      </c>
      <c r="AAG587" s="6">
        <v>0.55266203703703709</v>
      </c>
      <c r="AAH587" s="6">
        <v>1.302986111111111</v>
      </c>
      <c r="AAI587" s="7">
        <v>1.5740740740740739E-2</v>
      </c>
      <c r="AAJ587" s="6">
        <v>1.427395833333333</v>
      </c>
      <c r="AAK587" s="6">
        <v>1.2376851851851851</v>
      </c>
      <c r="AAL587" s="6">
        <v>0.8127199074074074</v>
      </c>
      <c r="AAM587" s="6">
        <v>1.365613425925926</v>
      </c>
      <c r="AAN587" s="7">
        <v>1.290659722222222</v>
      </c>
      <c r="AAO587" s="6">
        <v>1.3699305555555561</v>
      </c>
      <c r="AAP587" s="6">
        <v>1.1871296296296301</v>
      </c>
      <c r="AAQ587" s="6">
        <v>0.1284837962962963</v>
      </c>
      <c r="AAR587" s="6">
        <v>0.74170138888888892</v>
      </c>
      <c r="AAS587" s="7">
        <v>1.667592592592593</v>
      </c>
      <c r="AAT587" s="6">
        <v>1.361226851851852</v>
      </c>
      <c r="AAU587" s="6">
        <v>1.36275462962963</v>
      </c>
      <c r="AAV587" s="6">
        <v>7.3333333333333334E-2</v>
      </c>
      <c r="AAW587" s="6">
        <v>1.5576041666666669</v>
      </c>
      <c r="AAX587" s="7">
        <v>0.4362037037037037</v>
      </c>
      <c r="AAY587" s="6">
        <v>0.63469907407407411</v>
      </c>
      <c r="AAZ587" s="6">
        <v>1.48880787037037</v>
      </c>
      <c r="ABA587" s="6">
        <v>1.484791666666667</v>
      </c>
      <c r="ABB587" s="6">
        <v>1.587465277777778</v>
      </c>
      <c r="ABC587" s="7">
        <v>1.153819444444445</v>
      </c>
      <c r="ABD587" s="6">
        <v>1.3165046296296301</v>
      </c>
      <c r="ABE587" s="6">
        <v>0.30040509259259263</v>
      </c>
      <c r="ABF587" s="6">
        <v>2.165509259259259E-2</v>
      </c>
      <c r="ABG587" s="6">
        <v>2.1458333333333329E-2</v>
      </c>
      <c r="ABH587" s="7">
        <v>0.85601851851851851</v>
      </c>
      <c r="ABI587" s="6">
        <v>1.403576388888889</v>
      </c>
      <c r="ABJ587" s="6">
        <v>0.41900462962962959</v>
      </c>
      <c r="ABK587" s="6">
        <v>1.2182986111111109</v>
      </c>
      <c r="ABL587" s="6">
        <v>2.5023148148148149E-2</v>
      </c>
      <c r="ABM587" s="7">
        <v>0.88423611111111111</v>
      </c>
      <c r="ABN587" s="6">
        <v>1.1909722222222221E-2</v>
      </c>
      <c r="ABO587" s="6">
        <v>0.28769675925925919</v>
      </c>
      <c r="ABP587" s="6">
        <v>0.3800115740740741</v>
      </c>
      <c r="ABQ587" s="6">
        <v>0.87456018518518519</v>
      </c>
      <c r="ABR587" s="7">
        <v>1.348518518518518</v>
      </c>
      <c r="ABS587" s="6">
        <v>1.5943287037037039</v>
      </c>
      <c r="ABT587" s="6">
        <v>2.0173611111111111E-2</v>
      </c>
      <c r="ABU587" s="6">
        <v>0.73068287037037039</v>
      </c>
      <c r="ABV587" s="6">
        <v>0.72930555555555554</v>
      </c>
      <c r="ABW587" s="7">
        <v>1.308402777777778</v>
      </c>
      <c r="ABX587" s="6">
        <v>0.29329861111111111</v>
      </c>
      <c r="ABY587" s="6">
        <v>1.4881712962962961</v>
      </c>
      <c r="ABZ587" s="6">
        <v>0.53291666666666671</v>
      </c>
      <c r="ACA587" s="6">
        <v>1.771990740740741E-2</v>
      </c>
      <c r="ACB587" s="7">
        <v>1.3029513888888891</v>
      </c>
      <c r="ACC587" s="6">
        <v>1.230497685185185</v>
      </c>
      <c r="ACD587" s="6">
        <v>1.3739583333333329</v>
      </c>
      <c r="ACE587" s="6">
        <v>1.128553240740741</v>
      </c>
      <c r="ACF587" s="6">
        <v>1.2384375000000001</v>
      </c>
      <c r="ACG587" s="7">
        <v>1.2539236111111109</v>
      </c>
      <c r="ACH587" s="6">
        <v>1.1209837962962961</v>
      </c>
      <c r="ACI587" s="6">
        <v>0.30815972222222221</v>
      </c>
      <c r="ACJ587" s="6">
        <v>1.3607523148148151</v>
      </c>
      <c r="ACK587" s="6">
        <v>1.3220370370370369</v>
      </c>
      <c r="ACL587" s="7">
        <v>0.9582060185185185</v>
      </c>
      <c r="ACM587" s="6">
        <v>8.611111111111111E-3</v>
      </c>
      <c r="ACN587" s="6">
        <v>0.30700231481481483</v>
      </c>
      <c r="ACO587" s="6">
        <v>1.2303819444444439</v>
      </c>
      <c r="ACP587" s="6">
        <v>1.088935185185185</v>
      </c>
      <c r="ACQ587" s="7">
        <v>0.59017361111111111</v>
      </c>
      <c r="ACR587" s="6">
        <v>0.76591435185185186</v>
      </c>
      <c r="ACS587" s="6">
        <v>1.06712962962963E-2</v>
      </c>
      <c r="ACT587" s="6">
        <v>0.73342592592592593</v>
      </c>
      <c r="ACU587" s="6">
        <v>1.2269675925925929</v>
      </c>
      <c r="ACV587" s="7">
        <v>0.29848379629629629</v>
      </c>
      <c r="ACW587" s="6">
        <v>1.242615740740741</v>
      </c>
      <c r="ACX587" s="6">
        <v>1.0299652777777779</v>
      </c>
      <c r="ACY587" s="6">
        <v>1.2309606481481481</v>
      </c>
      <c r="ACZ587" s="6">
        <v>1.024861111111111</v>
      </c>
      <c r="ADA587" s="7">
        <v>0.27629629629629632</v>
      </c>
      <c r="ADB587" s="6">
        <v>1.0493518518518521</v>
      </c>
      <c r="ADC587" s="6">
        <v>1.0659606481481481</v>
      </c>
      <c r="ADD587" s="6">
        <v>1.034606481481481</v>
      </c>
      <c r="ADE587" s="6">
        <v>0.70143518518518522</v>
      </c>
      <c r="ADF587" s="7">
        <v>0.91870370370370369</v>
      </c>
      <c r="ADG587" s="6">
        <v>0.24474537037037039</v>
      </c>
      <c r="ADH587" s="6">
        <v>0.46863425925925928</v>
      </c>
      <c r="ADI587" s="6">
        <v>0.88082175925925921</v>
      </c>
      <c r="ADJ587" s="6">
        <v>0.68938657407407411</v>
      </c>
      <c r="ADK587" s="7">
        <v>0.70495370370370369</v>
      </c>
      <c r="ADL587" s="6">
        <v>2.3067129629629628E-2</v>
      </c>
      <c r="ADM587" s="6">
        <v>2.809027777777778E-2</v>
      </c>
      <c r="ADN587" s="6">
        <v>7.5358796296296299E-2</v>
      </c>
      <c r="ADO587" s="6">
        <v>0.29516203703703697</v>
      </c>
      <c r="ADP587" s="7">
        <v>3.2372685185185178E-2</v>
      </c>
      <c r="ADQ587" s="6">
        <v>0.26891203703703698</v>
      </c>
      <c r="ADR587" s="6">
        <v>0.28028935185185178</v>
      </c>
      <c r="ADS587" s="6">
        <v>0.16092592592592589</v>
      </c>
      <c r="ADT587" s="6">
        <v>5.7893518518518518E-2</v>
      </c>
      <c r="ADU587" s="7">
        <v>0.73344907407407411</v>
      </c>
      <c r="ADV587" s="6">
        <v>0.29295138888888889</v>
      </c>
      <c r="ADW587" s="6">
        <v>0.3034722222222222</v>
      </c>
      <c r="ADX587" s="6">
        <v>0.27519675925925918</v>
      </c>
      <c r="ADY587" s="6">
        <v>0.2839814814814815</v>
      </c>
      <c r="ADZ587" s="7">
        <v>0.45975694444444443</v>
      </c>
      <c r="AEA587" s="6">
        <v>1.0801273148148149</v>
      </c>
      <c r="AEB587" s="6">
        <v>1.2972453703703699</v>
      </c>
      <c r="AEC587" s="6">
        <v>1.7071759259259259E-2</v>
      </c>
      <c r="AED587" s="6">
        <v>7.5775462962962961E-2</v>
      </c>
      <c r="AEE587" s="7">
        <v>0.27387731481481481</v>
      </c>
      <c r="AEF587" s="6">
        <v>3.4548611111111113E-2</v>
      </c>
      <c r="AEG587" s="6">
        <v>0.27238425925925919</v>
      </c>
      <c r="AEH587" s="6">
        <v>0.56253472222222223</v>
      </c>
      <c r="AEI587" s="6">
        <v>0.13627314814814809</v>
      </c>
      <c r="AEJ587" s="7">
        <v>1.179398148148148E-2</v>
      </c>
      <c r="AEK587" s="6">
        <v>0.33265046296296302</v>
      </c>
      <c r="AEL587" s="6">
        <v>7.7812500000000007E-2</v>
      </c>
      <c r="AEM587" s="6">
        <v>1.3360763888888889</v>
      </c>
      <c r="AEN587" s="6">
        <v>1.2202893518518521</v>
      </c>
      <c r="AEO587" s="7">
        <v>1.117893518518519</v>
      </c>
      <c r="AEP587" s="6">
        <v>1.4699652777777781</v>
      </c>
      <c r="AEQ587" s="6">
        <v>0.25283564814814807</v>
      </c>
      <c r="AER587" s="6">
        <v>1.4151157407407411</v>
      </c>
      <c r="AES587" s="6">
        <v>0.88031250000000005</v>
      </c>
      <c r="AET587" s="7">
        <v>1.0384837962962961</v>
      </c>
      <c r="AEU587" s="6">
        <v>1.171365740740741</v>
      </c>
      <c r="AEV587" s="6">
        <v>1.488796296296296</v>
      </c>
      <c r="AEW587" s="6">
        <v>1.243275462962963</v>
      </c>
      <c r="AEX587" s="6">
        <v>0.89015046296296296</v>
      </c>
      <c r="AEY587" s="7">
        <v>0.7855092592592593</v>
      </c>
      <c r="AEZ587" s="6">
        <v>1.3607754629629629</v>
      </c>
      <c r="AFA587" s="6">
        <v>3.4155092592592591E-2</v>
      </c>
      <c r="AFB587" s="6">
        <v>1.0454976851851849</v>
      </c>
      <c r="AFC587" s="6">
        <v>1.057905092592593</v>
      </c>
      <c r="AFD587" s="7">
        <v>1.116331018518518</v>
      </c>
      <c r="AFE587" s="6">
        <v>1.075601851851852</v>
      </c>
      <c r="AFF587" s="6">
        <v>1.037534722222222</v>
      </c>
      <c r="AFG587" s="6">
        <v>1.5942939814814809</v>
      </c>
      <c r="AFH587" s="6">
        <v>1.138946759259259</v>
      </c>
      <c r="AFI587" s="7">
        <v>8.3449074074074068E-3</v>
      </c>
      <c r="AFJ587" s="6">
        <v>0.85930555555555554</v>
      </c>
      <c r="AFK587" s="6">
        <v>0.45876157407407409</v>
      </c>
      <c r="AFL587" s="6">
        <v>1.602592592592593</v>
      </c>
      <c r="AFM587" s="6">
        <v>0.29901620370370369</v>
      </c>
      <c r="AFN587" s="7">
        <v>1.353240740740741</v>
      </c>
      <c r="AFO587" s="6">
        <v>1.466076388888889</v>
      </c>
      <c r="AFP587" s="6">
        <v>8.5763888888888886E-3</v>
      </c>
      <c r="AFQ587" s="6">
        <v>0.90344907407407404</v>
      </c>
      <c r="AFR587" s="6">
        <v>1.2231481481481481</v>
      </c>
      <c r="AFS587" s="7">
        <v>0.37947916666666659</v>
      </c>
      <c r="AFT587" s="6">
        <v>0.78762731481481485</v>
      </c>
      <c r="AFU587" s="6">
        <v>0.77909722222222222</v>
      </c>
      <c r="AFV587" s="6">
        <v>0.7610069444444445</v>
      </c>
      <c r="AFW587" s="6">
        <v>1.273854166666667</v>
      </c>
      <c r="AFX587" s="7">
        <v>0.1900810185185185</v>
      </c>
      <c r="AFY587" s="6">
        <v>0.95016203703703705</v>
      </c>
      <c r="AFZ587" s="6">
        <v>1.008726851851852</v>
      </c>
      <c r="AGA587" s="6">
        <v>1.546886574074074</v>
      </c>
      <c r="AGB587" s="6">
        <v>1.058668981481482</v>
      </c>
      <c r="AGC587" s="7">
        <v>0.65069444444444446</v>
      </c>
      <c r="AGD587" s="6">
        <v>1.150613425925926</v>
      </c>
      <c r="AGE587" s="6">
        <v>1.0171296296296299</v>
      </c>
      <c r="AGF587" s="6">
        <v>1.303993055555555</v>
      </c>
      <c r="AGG587" s="6">
        <v>1.4925462962962961</v>
      </c>
      <c r="AGH587" s="7">
        <v>1.484375</v>
      </c>
      <c r="AGI587" s="6">
        <v>1.235405092592593</v>
      </c>
      <c r="AGJ587" s="6">
        <v>0.87131944444444442</v>
      </c>
      <c r="AGK587" s="6">
        <v>0.26276620370370368</v>
      </c>
      <c r="AGL587" s="6">
        <v>1.0868402777777779</v>
      </c>
      <c r="AGM587" s="7">
        <v>1.512604166666667</v>
      </c>
      <c r="AGN587" s="6">
        <v>1.3539467592592589</v>
      </c>
      <c r="AGO587" s="6">
        <v>0.76864583333333336</v>
      </c>
      <c r="AGP587" s="6">
        <v>1.2694675925925929</v>
      </c>
      <c r="AGQ587" s="6">
        <v>1.484641203703704</v>
      </c>
      <c r="AGR587" s="7">
        <v>0.27812500000000001</v>
      </c>
      <c r="AGS587" s="6">
        <v>1.439097222222222</v>
      </c>
      <c r="AGT587" s="6">
        <v>0.1955324074074074</v>
      </c>
      <c r="AGU587" s="6">
        <v>0.24055555555555561</v>
      </c>
      <c r="AGV587" s="6">
        <v>1.411111111111111</v>
      </c>
      <c r="AGW587" s="7">
        <v>0.85267361111111106</v>
      </c>
      <c r="AGX587" s="6">
        <v>1.109618055555555</v>
      </c>
      <c r="AGY587" s="6">
        <v>1.4329282407407411</v>
      </c>
      <c r="AGZ587" s="6">
        <v>1.454722222222222</v>
      </c>
      <c r="AHA587" s="6">
        <v>1.2941203703703701</v>
      </c>
      <c r="AHB587" s="7">
        <v>1.576041666666667</v>
      </c>
      <c r="AHC587" s="6">
        <v>1.207986111111111</v>
      </c>
      <c r="AHD587" s="6">
        <v>0.46460648148148148</v>
      </c>
      <c r="AHE587" s="6">
        <v>4.0185185185185178E-2</v>
      </c>
      <c r="AHF587" s="6">
        <v>0.25037037037037041</v>
      </c>
      <c r="AHG587" s="7">
        <v>0.24945601851851851</v>
      </c>
      <c r="AHH587" s="6">
        <v>0.76599537037037035</v>
      </c>
      <c r="AHI587" s="6">
        <v>1.0632291666666669</v>
      </c>
      <c r="AHJ587" s="6">
        <v>0.7750231481481481</v>
      </c>
      <c r="AHK587" s="6">
        <v>1.4827430555555561</v>
      </c>
      <c r="AHL587" s="7">
        <v>1.462141203703704</v>
      </c>
      <c r="AHM587" s="6">
        <v>1.2496180555555561</v>
      </c>
      <c r="AHN587" s="6">
        <v>0.76310185185185186</v>
      </c>
      <c r="AHO587" s="6">
        <v>0.62241898148148145</v>
      </c>
      <c r="AHP587" s="6">
        <v>3.8148148148148153E-2</v>
      </c>
      <c r="AHQ587" s="7">
        <v>0.73351851851851857</v>
      </c>
      <c r="AHR587" s="6">
        <v>1.0988310185185191</v>
      </c>
      <c r="AHS587" s="6">
        <v>1.317893518518519</v>
      </c>
      <c r="AHT587" s="6">
        <v>1.1706365740740741</v>
      </c>
      <c r="AHU587" s="6">
        <v>1.4818981481481479</v>
      </c>
      <c r="AHV587" s="7">
        <v>0.99298611111111112</v>
      </c>
      <c r="AHW587" s="6">
        <v>1.1990740740740739E-2</v>
      </c>
      <c r="AHX587" s="6">
        <v>1.285775462962963</v>
      </c>
      <c r="AHY587" s="6">
        <v>1.385914351851852</v>
      </c>
      <c r="AHZ587" s="6">
        <v>0.2534837962962963</v>
      </c>
      <c r="AIA587" s="7">
        <v>1.462141203703704</v>
      </c>
      <c r="AIB587" s="6">
        <v>1.233553240740741</v>
      </c>
      <c r="AIC587" s="6">
        <v>1.483935185185185</v>
      </c>
      <c r="AID587" s="6">
        <v>0.32328703703703698</v>
      </c>
      <c r="AIE587" s="6">
        <v>0.1408449074074074</v>
      </c>
      <c r="AIF587" s="7">
        <v>0.88945601851851852</v>
      </c>
      <c r="AIG587" s="6">
        <v>0.2288078703703704</v>
      </c>
      <c r="AIH587" s="6">
        <v>0.93122685185185183</v>
      </c>
      <c r="AII587" s="6">
        <v>1.7708333333333329E-2</v>
      </c>
      <c r="AIJ587" s="6">
        <v>0.52379629629629632</v>
      </c>
      <c r="AIK587" s="7">
        <v>0.76795138888888892</v>
      </c>
      <c r="AIL587" s="6">
        <v>1.483229166666667</v>
      </c>
      <c r="AIM587" s="6">
        <v>0.28563657407407411</v>
      </c>
      <c r="AIN587" s="6">
        <v>1.4812847222222221</v>
      </c>
      <c r="AIO587" s="6">
        <v>1.878472222222222E-2</v>
      </c>
      <c r="AIP587" s="7">
        <v>1.426157407407407</v>
      </c>
      <c r="AIQ587" s="6">
        <v>0.31444444444444453</v>
      </c>
      <c r="AIR587" s="6">
        <v>1.126145833333333</v>
      </c>
      <c r="AIS587" s="6">
        <v>3.6805555555555557E-2</v>
      </c>
      <c r="AIT587" s="6">
        <v>0.30041666666666672</v>
      </c>
      <c r="AIU587" s="7">
        <v>0.74861111111111112</v>
      </c>
      <c r="AIV587" s="6">
        <v>5.395833333333333E-2</v>
      </c>
      <c r="AIW587" s="6">
        <v>0.78686342592592595</v>
      </c>
      <c r="AIX587" s="6">
        <v>4.9722222222222223E-2</v>
      </c>
      <c r="AIY587" s="6">
        <v>1.463877314814815</v>
      </c>
      <c r="AIZ587" s="7">
        <v>1.363472222222222</v>
      </c>
      <c r="AJA587" s="6">
        <v>0.1448726851851852</v>
      </c>
      <c r="AJB587" s="6">
        <v>5.3113425925925932E-2</v>
      </c>
      <c r="AJC587" s="6">
        <v>0.75119212962962967</v>
      </c>
      <c r="AJD587" s="6">
        <v>1.485868055555555</v>
      </c>
      <c r="AJE587" s="7">
        <v>1.374606481481482</v>
      </c>
      <c r="AJF587" s="6">
        <v>0.28370370370370368</v>
      </c>
      <c r="AJG587" s="6">
        <v>1.587418981481481</v>
      </c>
      <c r="AJH587" s="6">
        <v>1.1133333333333331</v>
      </c>
      <c r="AJI587" s="6">
        <v>1.2290509259259259</v>
      </c>
      <c r="AJJ587" s="7">
        <v>1.560474537037037</v>
      </c>
      <c r="AJK587" s="6">
        <v>1.480543981481482</v>
      </c>
      <c r="AJL587" s="6">
        <v>1.3557291666666671</v>
      </c>
      <c r="AJM587" s="6">
        <v>1.5223611111111111</v>
      </c>
      <c r="AJN587" s="6">
        <v>1.2317361111111109</v>
      </c>
      <c r="AJO587" s="7">
        <v>1.1537615740740741</v>
      </c>
      <c r="AJP587" s="6">
        <v>0.25743055555555561</v>
      </c>
      <c r="AJQ587" s="6">
        <v>1.133043981481481</v>
      </c>
      <c r="AJR587" s="6">
        <v>1.145833333333333</v>
      </c>
      <c r="AJS587" s="6">
        <v>1.1520138888888889</v>
      </c>
      <c r="AJT587" s="7">
        <v>1.4816666666666669</v>
      </c>
      <c r="AJU587" s="6">
        <v>1.4073611111111111</v>
      </c>
      <c r="AJV587" s="6">
        <v>1.4753240740740741</v>
      </c>
      <c r="AJW587" s="6">
        <v>1.1510995370370369</v>
      </c>
      <c r="AJX587" s="6">
        <v>1.228680555555556</v>
      </c>
      <c r="AJY587" s="7">
        <v>1.0616898148148151</v>
      </c>
      <c r="AJZ587" s="6">
        <v>9.2824074074074076E-3</v>
      </c>
      <c r="AKA587" s="6">
        <v>1.07130787037037</v>
      </c>
      <c r="AKB587" s="6">
        <v>0.93222222222222217</v>
      </c>
      <c r="AKC587" s="6">
        <v>1.53681712962963</v>
      </c>
      <c r="AKD587" s="7">
        <v>1.5231365740740741</v>
      </c>
      <c r="AKE587" s="6">
        <v>0.46182870370370371</v>
      </c>
      <c r="AKF587" s="6">
        <v>1.104733796296296</v>
      </c>
      <c r="AKG587" s="6">
        <v>1.250775462962963</v>
      </c>
      <c r="AKH587" s="6">
        <v>1.481967592592593</v>
      </c>
      <c r="AKI587" s="7">
        <v>1.4840046296296301</v>
      </c>
      <c r="AKJ587" s="6">
        <v>1.401331018518519</v>
      </c>
      <c r="AKK587" s="6">
        <v>0.29836805555555562</v>
      </c>
      <c r="AKL587" s="6">
        <v>0.47119212962962959</v>
      </c>
      <c r="AKM587" s="6">
        <v>1.2113078703703699</v>
      </c>
      <c r="AKN587" s="7">
        <v>0.61804398148148143</v>
      </c>
      <c r="AKO587" s="6">
        <v>1.434027777777778E-2</v>
      </c>
      <c r="AKP587" s="6">
        <v>1.4462847222222219</v>
      </c>
      <c r="AKQ587" s="6">
        <v>1.591180555555556</v>
      </c>
      <c r="AKR587" s="6">
        <v>1.119479166666667</v>
      </c>
      <c r="AKS587" s="7">
        <v>1.3621990740740739</v>
      </c>
      <c r="AKT587" s="6">
        <v>1.486053240740741</v>
      </c>
      <c r="AKU587" s="6">
        <v>7.5578703703703702E-3</v>
      </c>
      <c r="AKV587" s="6">
        <v>0.93850694444444449</v>
      </c>
      <c r="AKW587" s="6">
        <v>0.74686342592592592</v>
      </c>
      <c r="AKX587" s="7">
        <v>1.31818287037037</v>
      </c>
      <c r="AKY587" s="6">
        <v>1.440289351851852</v>
      </c>
      <c r="AKZ587" s="6">
        <v>1.3186689814814809</v>
      </c>
      <c r="ALA587" s="6">
        <v>1.238483796296296</v>
      </c>
      <c r="ALB587" s="6">
        <v>1.071747685185185</v>
      </c>
      <c r="ALC587" s="7">
        <v>0.31416666666666659</v>
      </c>
      <c r="ALD587" s="6">
        <v>1.5585300925925929</v>
      </c>
      <c r="ALE587" s="6">
        <v>0.73969907407407409</v>
      </c>
      <c r="ALF587" s="6">
        <v>1.179421296296296</v>
      </c>
      <c r="ALG587" s="6">
        <v>0.77839120370370374</v>
      </c>
      <c r="ALH587" s="7">
        <v>1.4829745370370371</v>
      </c>
      <c r="ALI587" s="6">
        <v>2.086805555555556E-2</v>
      </c>
      <c r="ALJ587" s="6">
        <v>1.2632291666666671</v>
      </c>
      <c r="ALK587" s="6">
        <v>0.33251157407407411</v>
      </c>
      <c r="ALL587" s="6">
        <v>3.2442129629629633E-2</v>
      </c>
      <c r="ALM587" s="7">
        <v>0.17103009259259261</v>
      </c>
    </row>
    <row r="588" spans="1:1001" x14ac:dyDescent="0.45">
      <c r="A588" s="1" t="s">
        <v>587</v>
      </c>
      <c r="B588" s="6">
        <v>0.67835648148148153</v>
      </c>
      <c r="C588" s="6">
        <v>0.25399305555555562</v>
      </c>
      <c r="D588" s="6">
        <v>1.243043981481482</v>
      </c>
      <c r="E588" s="6">
        <v>1.2954282407407409</v>
      </c>
      <c r="F588" s="7">
        <v>0.28149305555555548</v>
      </c>
      <c r="G588" s="6">
        <v>1.4811226851851851</v>
      </c>
      <c r="H588" s="6">
        <v>1.0726851851851851</v>
      </c>
      <c r="I588" s="6">
        <v>0.68489583333333337</v>
      </c>
      <c r="J588" s="6">
        <v>0.52149305555555558</v>
      </c>
      <c r="K588" s="7">
        <v>1.3558912037037041</v>
      </c>
      <c r="L588" s="6">
        <v>0.79953703703703705</v>
      </c>
      <c r="M588" s="6">
        <v>0.242650462962963</v>
      </c>
      <c r="N588" s="6">
        <v>4.0277777777777777E-3</v>
      </c>
      <c r="O588" s="6">
        <v>0.76990740740740737</v>
      </c>
      <c r="P588" s="7">
        <v>2.49537037037037E-2</v>
      </c>
      <c r="Q588" s="6">
        <v>1.453391203703704</v>
      </c>
      <c r="R588" s="6">
        <v>0.74037037037037035</v>
      </c>
      <c r="S588" s="6">
        <v>1.430706018518519</v>
      </c>
      <c r="T588" s="6">
        <v>0.74020833333333336</v>
      </c>
      <c r="U588" s="7">
        <v>1.093819444444444</v>
      </c>
      <c r="V588" s="6">
        <v>0.72268518518518521</v>
      </c>
      <c r="W588" s="6">
        <v>1.093240740740741</v>
      </c>
      <c r="X588" s="6">
        <v>1.3613773148148149</v>
      </c>
      <c r="Y588" s="6">
        <v>1.908564814814815E-2</v>
      </c>
      <c r="Z588" s="7">
        <v>2.3526273148148151</v>
      </c>
      <c r="AA588" s="6">
        <v>1.105115740740741</v>
      </c>
      <c r="AB588" s="6">
        <v>1.082719907407407</v>
      </c>
      <c r="AC588" s="6">
        <v>1.2051736111111111</v>
      </c>
      <c r="AD588" s="6">
        <v>0.30203703703703699</v>
      </c>
      <c r="AE588" s="7">
        <v>0.28054398148148152</v>
      </c>
      <c r="AF588" s="6">
        <v>1.3110532407407409</v>
      </c>
      <c r="AG588" s="6">
        <v>1.2871874999999999</v>
      </c>
      <c r="AH588" s="6">
        <v>5.6770833333333333E-2</v>
      </c>
      <c r="AI588" s="6">
        <v>1.0788657407407409</v>
      </c>
      <c r="AJ588" s="7">
        <v>1.205150462962963</v>
      </c>
      <c r="AK588" s="6">
        <v>1.2442129629629629E-2</v>
      </c>
      <c r="AL588" s="6">
        <v>0.29872685185185183</v>
      </c>
      <c r="AM588" s="6">
        <v>0.71467592592592588</v>
      </c>
      <c r="AN588" s="6">
        <v>1.354074074074074</v>
      </c>
      <c r="AO588" s="7">
        <v>1.1195717592592589</v>
      </c>
      <c r="AP588" s="6">
        <v>0.61584490740740738</v>
      </c>
      <c r="AQ588" s="6">
        <v>1.194479166666667</v>
      </c>
      <c r="AR588" s="6">
        <v>1.366168981481481</v>
      </c>
      <c r="AS588" s="6">
        <v>1.488668981481482</v>
      </c>
      <c r="AT588" s="7">
        <v>0.77435185185185185</v>
      </c>
      <c r="AU588" s="6">
        <v>1.1242592592592591</v>
      </c>
      <c r="AV588" s="6">
        <v>1.074409722222222</v>
      </c>
      <c r="AW588" s="6">
        <v>0.86243055555555559</v>
      </c>
      <c r="AX588" s="6">
        <v>1.0115393518518521</v>
      </c>
      <c r="AY588" s="7">
        <v>0.63</v>
      </c>
      <c r="AZ588" s="6">
        <v>1.1164004629629629</v>
      </c>
      <c r="BA588" s="6">
        <v>0.75321759259259258</v>
      </c>
      <c r="BB588" s="6">
        <v>0.23078703703703701</v>
      </c>
      <c r="BC588" s="6">
        <v>1.4837962962962961E-2</v>
      </c>
      <c r="BD588" s="7">
        <v>9.3252314814814816E-2</v>
      </c>
      <c r="BE588" s="6">
        <v>1.0995370370370371E-2</v>
      </c>
      <c r="BF588" s="6">
        <v>1.386412037037037</v>
      </c>
      <c r="BG588" s="6">
        <v>1.6143865740740739</v>
      </c>
      <c r="BH588" s="6">
        <v>0.90641203703703699</v>
      </c>
      <c r="BI588" s="7">
        <v>0.83851851851851855</v>
      </c>
      <c r="BJ588" s="6">
        <v>1.1727662037037041</v>
      </c>
      <c r="BK588" s="6">
        <v>1.484872685185185</v>
      </c>
      <c r="BL588" s="6">
        <v>1.4868634259259259</v>
      </c>
      <c r="BM588" s="6">
        <v>0.77111111111111108</v>
      </c>
      <c r="BN588" s="7">
        <v>0.81254629629629627</v>
      </c>
      <c r="BO588" s="6">
        <v>1.141712962962963</v>
      </c>
      <c r="BP588" s="6">
        <v>0.73575231481481485</v>
      </c>
      <c r="BQ588" s="6">
        <v>0.71660879629629626</v>
      </c>
      <c r="BR588" s="6">
        <v>1.408773148148148</v>
      </c>
      <c r="BS588" s="7">
        <v>0.88041666666666663</v>
      </c>
      <c r="BT588" s="6">
        <v>0.98557870370370371</v>
      </c>
      <c r="BU588" s="6">
        <v>1.027777777777778E-2</v>
      </c>
      <c r="BV588" s="6">
        <v>0.95369212962962968</v>
      </c>
      <c r="BW588" s="6">
        <v>0.63907407407407413</v>
      </c>
      <c r="BX588" s="7">
        <v>1.4925578703703699</v>
      </c>
      <c r="BY588" s="6">
        <v>0.28916666666666668</v>
      </c>
      <c r="BZ588" s="6">
        <v>1.110706018518518</v>
      </c>
      <c r="CA588" s="6">
        <v>1.3603125</v>
      </c>
      <c r="CB588" s="6">
        <v>1.435810185185185</v>
      </c>
      <c r="CC588" s="7">
        <v>0.69905092592592588</v>
      </c>
      <c r="CD588" s="6">
        <v>0.94609953703703709</v>
      </c>
      <c r="CE588" s="6">
        <v>1.3700578703703701</v>
      </c>
      <c r="CF588" s="6">
        <v>0.96325231481481477</v>
      </c>
      <c r="CG588" s="6">
        <v>0.80959490740740736</v>
      </c>
      <c r="CH588" s="7">
        <v>1.0628009259259259</v>
      </c>
      <c r="CI588" s="6">
        <v>1.4867013888888889</v>
      </c>
      <c r="CJ588" s="6">
        <v>1.0727777777777781</v>
      </c>
      <c r="CK588" s="6">
        <v>1.0848842592592589</v>
      </c>
      <c r="CL588" s="6">
        <v>1.088136574074074</v>
      </c>
      <c r="CM588" s="7">
        <v>1.057638888888889</v>
      </c>
      <c r="CN588" s="6">
        <v>1.424907407407408</v>
      </c>
      <c r="CO588" s="6">
        <v>0.60998842592592595</v>
      </c>
      <c r="CP588" s="6">
        <v>1.111631944444444</v>
      </c>
      <c r="CQ588" s="6">
        <v>1.4063310185185181</v>
      </c>
      <c r="CR588" s="7">
        <v>1.494791666666667</v>
      </c>
      <c r="CS588" s="6">
        <v>0.7865509259259259</v>
      </c>
      <c r="CT588" s="6">
        <v>1.593587962962963</v>
      </c>
      <c r="CU588" s="6">
        <v>0.62825231481481481</v>
      </c>
      <c r="CV588" s="6">
        <v>1.370555555555556</v>
      </c>
      <c r="CW588" s="7">
        <v>1.0273495370370369</v>
      </c>
      <c r="CX588" s="6">
        <v>1.4140162037037041</v>
      </c>
      <c r="CY588" s="6">
        <v>1.326921296296296</v>
      </c>
      <c r="CZ588" s="6">
        <v>1.302581018518518</v>
      </c>
      <c r="DA588" s="6">
        <v>1.4939004629629631</v>
      </c>
      <c r="DB588" s="7">
        <v>0.27188657407407413</v>
      </c>
      <c r="DC588" s="6">
        <v>1.490173611111111</v>
      </c>
      <c r="DD588" s="6">
        <v>1.5118055555555561</v>
      </c>
      <c r="DE588" s="6">
        <v>1.533356481481482</v>
      </c>
      <c r="DF588" s="6">
        <v>1.5875694444444439</v>
      </c>
      <c r="DG588" s="7">
        <v>0.89641203703703709</v>
      </c>
      <c r="DH588" s="6">
        <v>1.0825347222222219</v>
      </c>
      <c r="DI588" s="6">
        <v>1.5912847222222219</v>
      </c>
      <c r="DJ588" s="6">
        <v>1.492465277777778</v>
      </c>
      <c r="DK588" s="6">
        <v>1.063321759259259</v>
      </c>
      <c r="DL588" s="7">
        <v>0.62381944444444448</v>
      </c>
      <c r="DM588" s="6">
        <v>0.87255787037037036</v>
      </c>
      <c r="DN588" s="6">
        <v>1.4925347222222221</v>
      </c>
      <c r="DO588" s="6">
        <v>0.77972222222222221</v>
      </c>
      <c r="DP588" s="6">
        <v>0.22312499999999999</v>
      </c>
      <c r="DQ588" s="7">
        <v>1.4988425925925929E-2</v>
      </c>
      <c r="DR588" s="6">
        <v>1.350034722222222</v>
      </c>
      <c r="DS588" s="6">
        <v>1.53125E-2</v>
      </c>
      <c r="DT588" s="6">
        <v>0.87327546296296299</v>
      </c>
      <c r="DU588" s="6">
        <v>1.2745486111111111</v>
      </c>
      <c r="DV588" s="7">
        <v>1.078032407407407</v>
      </c>
      <c r="DW588" s="6">
        <v>1.492256944444444</v>
      </c>
      <c r="DX588" s="6">
        <v>0.62142361111111111</v>
      </c>
      <c r="DY588" s="6">
        <v>3.9884259259259258E-2</v>
      </c>
      <c r="DZ588" s="6">
        <v>1.596377314814815</v>
      </c>
      <c r="EA588" s="7">
        <v>1.451805555555556</v>
      </c>
      <c r="EB588" s="6">
        <v>1.490983796296296</v>
      </c>
      <c r="EC588" s="6">
        <v>1.2145254629629629</v>
      </c>
      <c r="ED588" s="6">
        <v>1.228159722222222</v>
      </c>
      <c r="EE588" s="6">
        <v>1.3973263888888889</v>
      </c>
      <c r="EF588" s="7">
        <v>5.2905092592592587E-2</v>
      </c>
      <c r="EG588" s="6">
        <v>1.097789351851852</v>
      </c>
      <c r="EH588" s="6">
        <v>0.30083333333333329</v>
      </c>
      <c r="EI588" s="6">
        <v>1.445543981481481</v>
      </c>
      <c r="EJ588" s="6">
        <v>0.73155092592592597</v>
      </c>
      <c r="EK588" s="7">
        <v>1.262731481481482E-2</v>
      </c>
      <c r="EL588" s="6">
        <v>0.3526273148148148</v>
      </c>
      <c r="EM588" s="6">
        <v>1.3148148148148151</v>
      </c>
      <c r="EN588" s="6">
        <v>0.28300925925925918</v>
      </c>
      <c r="EO588" s="6">
        <v>0.32239583333333333</v>
      </c>
      <c r="EP588" s="7">
        <v>0.72628472222222218</v>
      </c>
      <c r="EQ588" s="6">
        <v>0.63708333333333333</v>
      </c>
      <c r="ER588" s="6">
        <v>0.27555555555555561</v>
      </c>
      <c r="ES588" s="6">
        <v>0.32908564814814822</v>
      </c>
      <c r="ET588" s="6">
        <v>5.3969907407407397E-2</v>
      </c>
      <c r="EU588" s="7">
        <v>0.72379629629629627</v>
      </c>
      <c r="EV588" s="6">
        <v>0.76326388888888885</v>
      </c>
      <c r="EW588" s="6">
        <v>1.1615972222222219</v>
      </c>
      <c r="EX588" s="6">
        <v>0.62581018518518516</v>
      </c>
      <c r="EY588" s="6">
        <v>1.335659722222222</v>
      </c>
      <c r="EZ588" s="7">
        <v>0.23450231481481479</v>
      </c>
      <c r="FA588" s="6">
        <v>1.1458333333333331E-2</v>
      </c>
      <c r="FB588" s="6">
        <v>1.056608796296296</v>
      </c>
      <c r="FC588" s="6">
        <v>0.26027777777777777</v>
      </c>
      <c r="FD588" s="6">
        <v>1.3009953703703701</v>
      </c>
      <c r="FE588" s="7">
        <v>1.289166666666667</v>
      </c>
      <c r="FF588" s="6">
        <v>1.121388888888889</v>
      </c>
      <c r="FG588" s="6">
        <v>1.2654745370370371</v>
      </c>
      <c r="FH588" s="6">
        <v>1.260844907407408</v>
      </c>
      <c r="FI588" s="6">
        <v>1.0600347222222219</v>
      </c>
      <c r="FJ588" s="7">
        <v>1.358506944444444</v>
      </c>
      <c r="FK588" s="6">
        <v>1.451956018518519</v>
      </c>
      <c r="FL588" s="6">
        <v>1.3640972222222221</v>
      </c>
      <c r="FM588" s="6">
        <v>1.0287847222222219</v>
      </c>
      <c r="FN588" s="6">
        <v>0.6881018518518518</v>
      </c>
      <c r="FO588" s="7">
        <v>1.106921296296296</v>
      </c>
      <c r="FP588" s="6">
        <v>0.37061342592592589</v>
      </c>
      <c r="FQ588" s="6">
        <v>1.5483217592592591</v>
      </c>
      <c r="FR588" s="6">
        <v>1.7951388888888892E-2</v>
      </c>
      <c r="FS588" s="6">
        <v>1.8136574074074079E-2</v>
      </c>
      <c r="FT588" s="7">
        <v>8.2893518518518519E-2</v>
      </c>
      <c r="FU588" s="6">
        <v>1.109386574074074</v>
      </c>
      <c r="FV588" s="6">
        <v>1.110046296296296</v>
      </c>
      <c r="FW588" s="6">
        <v>0.30200231481481482</v>
      </c>
      <c r="FX588" s="6">
        <v>1.518888888888889</v>
      </c>
      <c r="FY588" s="7">
        <v>0.87831018518518522</v>
      </c>
      <c r="FZ588" s="6">
        <v>1.022349537037037</v>
      </c>
      <c r="GA588" s="6">
        <v>1.3012847222222219</v>
      </c>
      <c r="GB588" s="6">
        <v>1.221759259259259</v>
      </c>
      <c r="GC588" s="6">
        <v>1.484143518518519</v>
      </c>
      <c r="GD588" s="7">
        <v>1.2416203703703701</v>
      </c>
      <c r="GE588" s="6">
        <v>0.17530092592592589</v>
      </c>
      <c r="GF588" s="6">
        <v>1.4298726851851851</v>
      </c>
      <c r="GG588" s="6">
        <v>0.76351851851851849</v>
      </c>
      <c r="GH588" s="6">
        <v>0.78221064814814811</v>
      </c>
      <c r="GI588" s="7">
        <v>0.92025462962962967</v>
      </c>
      <c r="GJ588" s="6">
        <v>0.6656481481481481</v>
      </c>
      <c r="GK588" s="6">
        <v>2.342592592592593E-2</v>
      </c>
      <c r="GL588" s="6">
        <v>1.227662037037037</v>
      </c>
      <c r="GM588" s="6">
        <v>1.0868171296296301</v>
      </c>
      <c r="GN588" s="7">
        <v>1.371064814814815</v>
      </c>
      <c r="GO588" s="6">
        <v>1.16849537037037</v>
      </c>
      <c r="GP588" s="6">
        <v>1.0407291666666669</v>
      </c>
      <c r="GQ588" s="6">
        <v>1.062407407407407</v>
      </c>
      <c r="GR588" s="6">
        <v>0.6229513888888889</v>
      </c>
      <c r="GS588" s="7">
        <v>1.2453703703703699E-2</v>
      </c>
      <c r="GT588" s="6">
        <v>0.28693287037037041</v>
      </c>
      <c r="GU588" s="6">
        <v>1.273275462962963</v>
      </c>
      <c r="GV588" s="6">
        <v>1.4934375</v>
      </c>
      <c r="GW588" s="6">
        <v>0.76171296296296298</v>
      </c>
      <c r="GX588" s="7">
        <v>0.87657407407407406</v>
      </c>
      <c r="GY588" s="6">
        <v>1.062430555555556</v>
      </c>
      <c r="GZ588" s="6">
        <v>1.4614699074074069</v>
      </c>
      <c r="HA588" s="6">
        <v>1.43162037037037</v>
      </c>
      <c r="HB588" s="6">
        <v>2.3923611111111111E-2</v>
      </c>
      <c r="HC588" s="7">
        <v>1.4912152777777781</v>
      </c>
      <c r="HD588" s="6">
        <v>0.79983796296296295</v>
      </c>
      <c r="HE588" s="6">
        <v>0.68100694444444443</v>
      </c>
      <c r="HF588" s="6">
        <v>2.3518518518518518E-2</v>
      </c>
      <c r="HG588" s="6">
        <v>0.98358796296296291</v>
      </c>
      <c r="HH588" s="7">
        <v>1.452094907407407</v>
      </c>
      <c r="HI588" s="6">
        <v>1.4016203703703701E-2</v>
      </c>
      <c r="HJ588" s="6">
        <v>1.561990740740741</v>
      </c>
      <c r="HK588" s="6">
        <v>0.27486111111111111</v>
      </c>
      <c r="HL588" s="6">
        <v>1.241527777777778</v>
      </c>
      <c r="HM588" s="7">
        <v>1.4606481481481481E-2</v>
      </c>
      <c r="HN588" s="6">
        <v>0.77158564814814812</v>
      </c>
      <c r="HO588" s="6">
        <v>1.4912152777777781</v>
      </c>
      <c r="HP588" s="6">
        <v>1.3453124999999999</v>
      </c>
      <c r="HQ588" s="6">
        <v>0.72768518518518521</v>
      </c>
      <c r="HR588" s="7">
        <v>0.29704861111111108</v>
      </c>
      <c r="HS588" s="6">
        <v>1.505729166666667</v>
      </c>
      <c r="HT588" s="6">
        <v>1.1562152777777781</v>
      </c>
      <c r="HU588" s="6">
        <v>1.438680555555556</v>
      </c>
      <c r="HV588" s="6">
        <v>0.30606481481481479</v>
      </c>
      <c r="HW588" s="7">
        <v>1.1362384259259259</v>
      </c>
      <c r="HX588" s="6">
        <v>1.2893518518518521</v>
      </c>
      <c r="HY588" s="6">
        <v>0.72687500000000005</v>
      </c>
      <c r="HZ588" s="6">
        <v>1.214722222222222</v>
      </c>
      <c r="IA588" s="6">
        <v>1.2181828703703701</v>
      </c>
      <c r="IB588" s="7">
        <v>1.0582523148148151</v>
      </c>
      <c r="IC588" s="6">
        <v>1.0195486111111109</v>
      </c>
      <c r="ID588" s="6">
        <v>0.25039351851851849</v>
      </c>
      <c r="IE588" s="6">
        <v>1.425983796296296</v>
      </c>
      <c r="IF588" s="6">
        <v>0.1160416666666667</v>
      </c>
      <c r="IG588" s="7">
        <v>1.4181250000000001</v>
      </c>
      <c r="IH588" s="6">
        <v>1.300740740740741</v>
      </c>
      <c r="II588" s="6">
        <v>0.73303240740740738</v>
      </c>
      <c r="IJ588" s="6">
        <v>0.61864583333333334</v>
      </c>
      <c r="IK588" s="6">
        <v>1.077789351851852</v>
      </c>
      <c r="IL588" s="7">
        <v>1.1229629629629629</v>
      </c>
      <c r="IM588" s="6">
        <v>1.218240740740741</v>
      </c>
      <c r="IN588" s="6">
        <v>1.5740740740740739E-2</v>
      </c>
      <c r="IO588" s="6">
        <v>1.4537037037037039</v>
      </c>
      <c r="IP588" s="6">
        <v>1.03712962962963</v>
      </c>
      <c r="IQ588" s="7">
        <v>1.1169791666666671</v>
      </c>
      <c r="IR588" s="6">
        <v>9.8263888888888897E-3</v>
      </c>
      <c r="IS588" s="6">
        <v>0.45891203703703698</v>
      </c>
      <c r="IT588" s="6">
        <v>0.26891203703703698</v>
      </c>
      <c r="IU588" s="6">
        <v>1.1786226851851851</v>
      </c>
      <c r="IV588" s="7">
        <v>1.108032407407407</v>
      </c>
      <c r="IW588" s="6">
        <v>1.389363425925926</v>
      </c>
      <c r="IX588" s="6">
        <v>1.086203703703704</v>
      </c>
      <c r="IY588" s="6">
        <v>1.301898148148148</v>
      </c>
      <c r="IZ588" s="6">
        <v>1.0797800925925931</v>
      </c>
      <c r="JA588" s="7">
        <v>1.484097222222222</v>
      </c>
      <c r="JB588" s="6">
        <v>1.064201388888889</v>
      </c>
      <c r="JC588" s="6">
        <v>1.49244212962963</v>
      </c>
      <c r="JD588" s="6">
        <v>1.3687384259259261</v>
      </c>
      <c r="JE588" s="6">
        <v>1.484872685185185</v>
      </c>
      <c r="JF588" s="7">
        <v>1.538472222222222</v>
      </c>
      <c r="JH588" s="6">
        <v>1.056608796296296</v>
      </c>
      <c r="JI588" s="6">
        <v>1.190543981481482</v>
      </c>
      <c r="JJ588" s="6">
        <v>6.7361111111111111E-3</v>
      </c>
      <c r="JK588" s="7">
        <v>1.503287037037037</v>
      </c>
      <c r="JL588" s="6">
        <v>1.4856134259259259</v>
      </c>
      <c r="JM588" s="6">
        <v>1.01556712962963</v>
      </c>
      <c r="JN588" s="6">
        <v>1.562488425925926</v>
      </c>
      <c r="JO588" s="6">
        <v>2.0358796296296292E-2</v>
      </c>
      <c r="JP588" s="7">
        <v>1.129259259259259</v>
      </c>
      <c r="JQ588" s="6">
        <v>1.069490740740741</v>
      </c>
      <c r="JR588" s="6">
        <v>1.0671643518518521</v>
      </c>
      <c r="JS588" s="6">
        <v>0.86608796296296298</v>
      </c>
      <c r="JT588" s="6">
        <v>1.480601851851852</v>
      </c>
      <c r="JU588" s="7">
        <v>0.83482638888888894</v>
      </c>
      <c r="JV588" s="6">
        <v>8.3321759259259262E-2</v>
      </c>
      <c r="JW588" s="6">
        <v>6.6203703703703702E-3</v>
      </c>
      <c r="JX588" s="6">
        <v>0.47783564814814822</v>
      </c>
      <c r="JY588" s="6">
        <v>1.126863425925926</v>
      </c>
      <c r="JZ588" s="7">
        <v>1.4843402777777781</v>
      </c>
      <c r="KA588" s="6">
        <v>0.28664351851851849</v>
      </c>
      <c r="KB588" s="6">
        <v>1.1522800925925929</v>
      </c>
      <c r="KC588" s="6">
        <v>1.3736111111111109</v>
      </c>
      <c r="KD588" s="6">
        <v>1.4905555555555561</v>
      </c>
      <c r="KE588" s="7">
        <v>1.117407407407407</v>
      </c>
      <c r="KF588" s="6">
        <v>1.20755787037037</v>
      </c>
      <c r="KG588" s="6">
        <v>0.53917824074074072</v>
      </c>
      <c r="KH588" s="6">
        <v>6.0682870370370373E-2</v>
      </c>
      <c r="KI588" s="6">
        <v>0.8808449074074074</v>
      </c>
      <c r="KJ588" s="7">
        <v>0.18706018518518519</v>
      </c>
      <c r="KK588" s="6">
        <v>1.2926967592592591</v>
      </c>
      <c r="KL588" s="6">
        <v>6.3715277777777773E-2</v>
      </c>
      <c r="KM588" s="6">
        <v>1.230092592592593</v>
      </c>
      <c r="KN588" s="6">
        <v>0.65026620370370369</v>
      </c>
      <c r="KO588" s="7">
        <v>0.71754629629629629</v>
      </c>
      <c r="KP588" s="6">
        <v>1.1173958333333329</v>
      </c>
      <c r="KQ588" s="6">
        <v>1.018831018518519</v>
      </c>
      <c r="KR588" s="6">
        <v>0.9032175925925926</v>
      </c>
      <c r="KS588" s="6">
        <v>1.596875</v>
      </c>
      <c r="KT588" s="7">
        <v>0.30709490740740741</v>
      </c>
      <c r="KU588" s="6">
        <v>1.5069097222222221</v>
      </c>
      <c r="KV588" s="6">
        <v>1.575289351851852</v>
      </c>
      <c r="KW588" s="6">
        <v>0.94564814814814813</v>
      </c>
      <c r="KX588" s="6">
        <v>1.2264467592592589</v>
      </c>
      <c r="KY588" s="7">
        <v>1.3120486111111109</v>
      </c>
      <c r="KZ588" s="6">
        <v>0.94623842592592589</v>
      </c>
      <c r="LA588" s="6">
        <v>0.86151620370370374</v>
      </c>
      <c r="LB588" s="6">
        <v>1.0939583333333329</v>
      </c>
      <c r="LC588" s="6">
        <v>1.456076388888889</v>
      </c>
      <c r="LD588" s="7">
        <v>0.3270601851851852</v>
      </c>
      <c r="LE588" s="6">
        <v>1.491747685185185</v>
      </c>
      <c r="LF588" s="6">
        <v>1.4913078703703699</v>
      </c>
      <c r="LG588" s="6">
        <v>1.225729166666667</v>
      </c>
      <c r="LH588" s="6">
        <v>1.083333333333333E-2</v>
      </c>
      <c r="LI588" s="7">
        <v>0.29182870370370367</v>
      </c>
      <c r="LJ588" s="6">
        <v>1.029293981481481</v>
      </c>
      <c r="LK588" s="6">
        <v>0.73170138888888892</v>
      </c>
      <c r="LL588" s="6">
        <v>0.30565972222222221</v>
      </c>
      <c r="LM588" s="6">
        <v>2.209490740740741E-2</v>
      </c>
      <c r="LN588" s="7">
        <v>1.4845601851851851</v>
      </c>
      <c r="LO588" s="6">
        <v>1.492256944444444</v>
      </c>
      <c r="LP588" s="6">
        <v>0.66461805555555553</v>
      </c>
      <c r="LQ588" s="6">
        <v>1.438865740740741</v>
      </c>
      <c r="LR588" s="6">
        <v>1.3928125</v>
      </c>
      <c r="LS588" s="7">
        <v>0.90532407407407411</v>
      </c>
      <c r="LT588" s="6">
        <v>1.130532407407407</v>
      </c>
      <c r="LU588" s="6">
        <v>0.70562499999999995</v>
      </c>
      <c r="LV588" s="6">
        <v>2.1805555555555561E-2</v>
      </c>
      <c r="LW588" s="6">
        <v>1.4578472222222221</v>
      </c>
      <c r="LX588" s="7">
        <v>1.5826273148148149</v>
      </c>
      <c r="LY588" s="6">
        <v>1.579606481481481</v>
      </c>
      <c r="LZ588" s="6">
        <v>1.031851851851852</v>
      </c>
      <c r="MA588" s="6">
        <v>1.3474074074074069</v>
      </c>
      <c r="MB588" s="6">
        <v>0.28204861111111112</v>
      </c>
      <c r="MC588" s="7">
        <v>0.16972222222222219</v>
      </c>
      <c r="MD588" s="6">
        <v>0.73968750000000005</v>
      </c>
      <c r="ME588" s="6">
        <v>1.8263888888888889E-2</v>
      </c>
      <c r="MF588" s="6">
        <v>1.210231481481481</v>
      </c>
      <c r="MG588" s="6">
        <v>1.3631134259259261</v>
      </c>
      <c r="MH588" s="7">
        <v>0.77751157407407412</v>
      </c>
      <c r="MI588" s="6">
        <v>1.7777777777777781E-2</v>
      </c>
      <c r="MJ588" s="6">
        <v>1.298611111111111E-2</v>
      </c>
      <c r="MK588" s="6">
        <v>0.73333333333333328</v>
      </c>
      <c r="ML588" s="6">
        <v>1.112916666666667</v>
      </c>
      <c r="MM588" s="7">
        <v>1.2476157407407411</v>
      </c>
      <c r="MN588" s="6">
        <v>0.76495370370370375</v>
      </c>
      <c r="MO588" s="6">
        <v>1.3615972222222219</v>
      </c>
      <c r="MP588" s="6">
        <v>0.26244212962962971</v>
      </c>
      <c r="MQ588" s="6">
        <v>0.24439814814814809</v>
      </c>
      <c r="MR588" s="7">
        <v>1.3832870370370369</v>
      </c>
      <c r="MS588" s="6">
        <v>0.2446875</v>
      </c>
      <c r="MT588" s="6">
        <v>1.2210648148148149E-2</v>
      </c>
      <c r="MU588" s="6">
        <v>1.8298611111111109E-2</v>
      </c>
      <c r="MV588" s="6">
        <v>1.1211458333333331</v>
      </c>
      <c r="MW588" s="7">
        <v>0.23040509259259259</v>
      </c>
      <c r="MX588" s="6">
        <v>0.9553356481481482</v>
      </c>
      <c r="MY588" s="6">
        <v>0.89964120370370371</v>
      </c>
      <c r="MZ588" s="6">
        <v>0.53915509259259264</v>
      </c>
      <c r="NA588" s="6">
        <v>0.71915509259259258</v>
      </c>
      <c r="NB588" s="7">
        <v>1.183981481481482</v>
      </c>
      <c r="NC588" s="6">
        <v>0.72072916666666664</v>
      </c>
      <c r="ND588" s="6">
        <v>1.4921875</v>
      </c>
      <c r="NE588" s="6">
        <v>0.59202546296296299</v>
      </c>
      <c r="NF588" s="6">
        <v>0.66417824074074072</v>
      </c>
      <c r="NG588" s="7">
        <v>1.186851851851852</v>
      </c>
      <c r="NH588" s="6">
        <v>1.4858449074074069</v>
      </c>
      <c r="NI588" s="6">
        <v>1.2598032407407409</v>
      </c>
      <c r="NJ588" s="6">
        <v>1.348298611111111</v>
      </c>
      <c r="NK588" s="6">
        <v>1.1882175925925931</v>
      </c>
      <c r="NL588" s="7">
        <v>1.0748032407407411</v>
      </c>
      <c r="NM588" s="6">
        <v>0.74679398148148146</v>
      </c>
      <c r="NN588" s="6">
        <v>0.93401620370370375</v>
      </c>
      <c r="NO588" s="6">
        <v>9.7916666666666673E-3</v>
      </c>
      <c r="NP588" s="6">
        <v>1.526064814814815</v>
      </c>
      <c r="NQ588" s="7">
        <v>1.111979166666667</v>
      </c>
      <c r="NR588" s="6">
        <v>1.1071643518518519</v>
      </c>
      <c r="NS588" s="6">
        <v>1.3674999999999999</v>
      </c>
      <c r="NT588" s="6">
        <v>0.14674768518518519</v>
      </c>
      <c r="NU588" s="6">
        <v>1.4848495370370369</v>
      </c>
      <c r="NV588" s="7">
        <v>0.85362268518518514</v>
      </c>
      <c r="NW588" s="6">
        <v>1.374675925925926</v>
      </c>
      <c r="NX588" s="6">
        <v>1.2579976851851851</v>
      </c>
      <c r="NY588" s="6">
        <v>1.537743055555556</v>
      </c>
      <c r="NZ588" s="6">
        <v>0.91771990740740739</v>
      </c>
      <c r="OA588" s="7">
        <v>1.6100925925925931</v>
      </c>
      <c r="OB588" s="6">
        <v>1.2291666666666669E-2</v>
      </c>
      <c r="OC588" s="6">
        <v>0.27731481481481479</v>
      </c>
      <c r="OD588" s="6">
        <v>3.7604166666666668E-2</v>
      </c>
      <c r="OE588" s="6">
        <v>1.491412037037037</v>
      </c>
      <c r="OF588" s="7">
        <v>0.18888888888888891</v>
      </c>
      <c r="OG588" s="6">
        <v>1.032268518518519</v>
      </c>
      <c r="OH588" s="6">
        <v>5.0104166666666658E-2</v>
      </c>
      <c r="OI588" s="6">
        <v>1.4527430555555561</v>
      </c>
      <c r="OJ588" s="6">
        <v>1.2587037037037041</v>
      </c>
      <c r="OK588" s="7">
        <v>3.0138888888888889E-2</v>
      </c>
      <c r="OL588" s="6">
        <v>0.62738425925925922</v>
      </c>
      <c r="OM588" s="6">
        <v>0.73640046296296291</v>
      </c>
      <c r="ON588" s="6">
        <v>1.485046296296296</v>
      </c>
      <c r="OO588" s="6">
        <v>1.118888888888889</v>
      </c>
      <c r="OP588" s="7">
        <v>1.442962962962963</v>
      </c>
      <c r="OQ588" s="6">
        <v>1.4776157407407411</v>
      </c>
      <c r="OS588" s="6">
        <v>0.97008101851851847</v>
      </c>
      <c r="OT588" s="6">
        <v>0.76693287037037039</v>
      </c>
      <c r="OU588" s="7">
        <v>1.2694444444444439</v>
      </c>
      <c r="OV588" s="6">
        <v>1.086967592592593</v>
      </c>
      <c r="OW588" s="6">
        <v>2.688657407407407E-2</v>
      </c>
      <c r="OX588" s="6">
        <v>9.9652777777777778E-3</v>
      </c>
      <c r="OY588" s="6">
        <v>1.0291087962962959</v>
      </c>
      <c r="OZ588" s="7">
        <v>0.5578819444444445</v>
      </c>
      <c r="PA588" s="6">
        <v>1.0518634259259261</v>
      </c>
      <c r="PB588" s="6">
        <v>1.0830092592592591</v>
      </c>
      <c r="PC588" s="6">
        <v>6.4687499999999995E-2</v>
      </c>
      <c r="PD588" s="6">
        <v>1.300925925925926E-2</v>
      </c>
      <c r="PE588" s="7">
        <v>1.156319444444444</v>
      </c>
      <c r="PF588" s="6">
        <v>1.380891203703704</v>
      </c>
      <c r="PG588" s="6">
        <v>1.079224537037037</v>
      </c>
      <c r="PH588" s="6">
        <v>2.5567129629629631E-2</v>
      </c>
      <c r="PI588" s="6">
        <v>0.7245949074074074</v>
      </c>
      <c r="PJ588" s="7">
        <v>1.485694444444444</v>
      </c>
      <c r="PK588" s="6">
        <v>0.8551157407407407</v>
      </c>
      <c r="PL588" s="6">
        <v>0.95467592592592587</v>
      </c>
      <c r="PM588" s="6">
        <v>1.4654398148148149</v>
      </c>
      <c r="PN588" s="6">
        <v>1.49005787037037</v>
      </c>
      <c r="PO588" s="7">
        <v>1.218645833333333</v>
      </c>
      <c r="PP588" s="6">
        <v>1.343333333333333</v>
      </c>
      <c r="PQ588" s="6">
        <v>1.490775462962963</v>
      </c>
      <c r="PR588" s="6">
        <v>1.1440509259259259</v>
      </c>
      <c r="PS588" s="6">
        <v>1.0422569444444441</v>
      </c>
      <c r="PT588" s="7">
        <v>1.4846874999999999</v>
      </c>
      <c r="PU588" s="6">
        <v>1.097777777777778</v>
      </c>
      <c r="PV588" s="6">
        <v>1.162905092592593</v>
      </c>
      <c r="PW588" s="6">
        <v>1.1014120370370371</v>
      </c>
      <c r="PX588" s="6">
        <v>0.88126157407407413</v>
      </c>
      <c r="PY588" s="7">
        <v>0.96957175925925931</v>
      </c>
      <c r="PZ588" s="6">
        <v>1.393148148148148</v>
      </c>
      <c r="QA588" s="6">
        <v>1.1906597222222219</v>
      </c>
      <c r="QB588" s="6">
        <v>1.2698495370370371</v>
      </c>
      <c r="QC588" s="6">
        <v>1.040983796296296</v>
      </c>
      <c r="QD588" s="7">
        <v>1.038356481481481</v>
      </c>
      <c r="QE588" s="6">
        <v>0.71657407407407403</v>
      </c>
      <c r="QF588" s="6">
        <v>1.4606365740740741</v>
      </c>
      <c r="QG588" s="6">
        <v>1.4614930555555561</v>
      </c>
      <c r="QH588" s="6">
        <v>0.87655092592592587</v>
      </c>
      <c r="QI588" s="7">
        <v>0.72222222222222221</v>
      </c>
      <c r="QJ588" s="6">
        <v>1.149212962962963</v>
      </c>
      <c r="QK588" s="6">
        <v>0.86714120370370373</v>
      </c>
      <c r="QL588" s="6">
        <v>1.187673611111111</v>
      </c>
      <c r="QM588" s="6">
        <v>1.135601851851852</v>
      </c>
      <c r="QN588" s="7">
        <v>0.77414351851851848</v>
      </c>
      <c r="QO588" s="6">
        <v>1.4849189814814809</v>
      </c>
      <c r="QP588" s="6">
        <v>1.151458333333333</v>
      </c>
      <c r="QQ588" s="6">
        <v>0.77128472222222222</v>
      </c>
      <c r="QR588" s="6">
        <v>0.8853240740740741</v>
      </c>
      <c r="QS588" s="7">
        <v>1.294618055555556</v>
      </c>
      <c r="QT588" s="6">
        <v>1.127835648148148</v>
      </c>
      <c r="QU588" s="6">
        <v>1.120532407407407</v>
      </c>
      <c r="QV588" s="6">
        <v>1.166168981481482</v>
      </c>
      <c r="QW588" s="6">
        <v>1.5972222222222221E-2</v>
      </c>
      <c r="QX588" s="7">
        <v>8.1250000000000003E-2</v>
      </c>
      <c r="QY588" s="6">
        <v>1.2893518518518519E-2</v>
      </c>
      <c r="QZ588" s="6">
        <v>0.83113425925925921</v>
      </c>
      <c r="RA588" s="6">
        <v>0.82226851851851857</v>
      </c>
      <c r="RB588" s="6">
        <v>1.1046990740740741</v>
      </c>
      <c r="RC588" s="7">
        <v>2.7893518518518519E-2</v>
      </c>
      <c r="RD588" s="6">
        <v>0.85158564814814819</v>
      </c>
      <c r="RE588" s="6">
        <v>3.6203703703703703E-2</v>
      </c>
      <c r="RF588" s="6">
        <v>2.8634259259259259E-2</v>
      </c>
      <c r="RG588" s="6">
        <v>0.18777777777777779</v>
      </c>
      <c r="RH588" s="7">
        <v>1.305833333333333</v>
      </c>
      <c r="RI588" s="6">
        <v>1.0879861111111111</v>
      </c>
      <c r="RJ588" s="6">
        <v>0.61247685185185186</v>
      </c>
      <c r="RK588" s="6">
        <v>1.2060185185185189E-2</v>
      </c>
      <c r="RL588" s="6">
        <v>0.84725694444444444</v>
      </c>
      <c r="RM588" s="7">
        <v>1.483935185185185</v>
      </c>
      <c r="RN588" s="6">
        <v>1.2152777777777779</v>
      </c>
      <c r="RO588" s="6">
        <v>3.833333333333333E-2</v>
      </c>
      <c r="RP588" s="6">
        <v>1.3995023148148149</v>
      </c>
      <c r="RQ588" s="6">
        <v>1.1902083333333331</v>
      </c>
      <c r="RR588" s="7">
        <v>0.81802083333333331</v>
      </c>
      <c r="RS588" s="6">
        <v>1.3047222222222219</v>
      </c>
      <c r="RT588" s="6">
        <v>0.4498611111111111</v>
      </c>
      <c r="RU588" s="6">
        <v>0.19123842592592591</v>
      </c>
      <c r="RV588" s="6">
        <v>1.4337500000000001</v>
      </c>
      <c r="RW588" s="7">
        <v>1.0145486111111111</v>
      </c>
      <c r="RX588" s="6">
        <v>1.605</v>
      </c>
      <c r="RY588" s="6">
        <v>1.0853124999999999</v>
      </c>
      <c r="RZ588" s="6">
        <v>0.76509259259259255</v>
      </c>
      <c r="SA588" s="6">
        <v>0.48722222222222222</v>
      </c>
      <c r="SB588" s="7">
        <v>0.77509259259259256</v>
      </c>
      <c r="SC588" s="6">
        <v>1.054467592592593</v>
      </c>
      <c r="SD588" s="6">
        <v>1.3402893518518519</v>
      </c>
      <c r="SE588" s="6">
        <v>0.45072916666666668</v>
      </c>
      <c r="SF588" s="6">
        <v>1.404814814814815</v>
      </c>
      <c r="SG588" s="7">
        <v>1.040219907407407</v>
      </c>
      <c r="SH588" s="6">
        <v>1.4608564814814819</v>
      </c>
      <c r="SI588" s="6">
        <v>1.4927546296296299</v>
      </c>
      <c r="SJ588" s="6">
        <v>0.72873842592592597</v>
      </c>
      <c r="SK588" s="6">
        <v>1.0494212962962961</v>
      </c>
      <c r="SL588" s="7">
        <v>1.04806712962963</v>
      </c>
      <c r="SM588" s="6">
        <v>0.95505787037037038</v>
      </c>
      <c r="SN588" s="6">
        <v>0.3137847222222222</v>
      </c>
      <c r="SO588" s="6">
        <v>0.86100694444444448</v>
      </c>
      <c r="SP588" s="6">
        <v>0.62024305555555559</v>
      </c>
      <c r="SQ588" s="7">
        <v>0.26340277777777782</v>
      </c>
      <c r="SR588" s="6">
        <v>1.2187847222222219</v>
      </c>
      <c r="SS588" s="6">
        <v>0.27005787037037038</v>
      </c>
      <c r="ST588" s="6">
        <v>0.53207175925925931</v>
      </c>
      <c r="SU588" s="6">
        <v>1.652777777777778E-2</v>
      </c>
      <c r="SV588" s="7">
        <v>0.63725694444444447</v>
      </c>
      <c r="SW588" s="6">
        <v>0.77895833333333331</v>
      </c>
      <c r="SX588" s="6">
        <v>1.207395833333333</v>
      </c>
      <c r="SY588" s="6">
        <v>8.0787037037037043E-3</v>
      </c>
      <c r="SZ588" s="6">
        <v>1.041909722222222</v>
      </c>
      <c r="TA588" s="7">
        <v>0.65289351851851851</v>
      </c>
      <c r="TB588" s="6">
        <v>1.595821759259259</v>
      </c>
      <c r="TC588" s="6">
        <v>0.70415509259259257</v>
      </c>
      <c r="TD588" s="6">
        <v>1.2507986111111109</v>
      </c>
      <c r="TE588" s="6">
        <v>1.6015856481481481</v>
      </c>
      <c r="TF588" s="7">
        <v>1.042824074074074E-2</v>
      </c>
      <c r="TG588" s="6">
        <v>1.119479166666667</v>
      </c>
      <c r="TH588" s="6">
        <v>0.1846527777777778</v>
      </c>
      <c r="TI588" s="6">
        <v>1.1737500000000001</v>
      </c>
      <c r="TJ588" s="6">
        <v>1.030914351851852</v>
      </c>
      <c r="TK588" s="7">
        <v>1.5987499999999999</v>
      </c>
      <c r="TL588" s="6">
        <v>1.613796296296296</v>
      </c>
      <c r="TM588" s="6">
        <v>1.4856712962962959</v>
      </c>
      <c r="TN588" s="6">
        <v>0.96557870370370369</v>
      </c>
      <c r="TO588" s="6">
        <v>0.71444444444444444</v>
      </c>
      <c r="TP588" s="7">
        <v>1.206655092592593</v>
      </c>
      <c r="TQ588" s="6">
        <v>0.25142361111111111</v>
      </c>
      <c r="TR588" s="6">
        <v>1.0610532407407409</v>
      </c>
      <c r="TS588" s="6">
        <v>1.4297106481481481</v>
      </c>
      <c r="TT588" s="6">
        <v>0.2711574074074074</v>
      </c>
      <c r="TU588" s="7">
        <v>1.07474537037037</v>
      </c>
      <c r="TV588" s="6">
        <v>0.90790509259259256</v>
      </c>
      <c r="TW588" s="6">
        <v>0.24148148148148149</v>
      </c>
      <c r="TX588" s="6">
        <v>1.488576388888889</v>
      </c>
      <c r="TY588" s="6">
        <v>0.86675925925925923</v>
      </c>
      <c r="TZ588" s="7">
        <v>0.7386342592592593</v>
      </c>
      <c r="UA588" s="6">
        <v>1.3532870370370369</v>
      </c>
      <c r="UB588" s="6">
        <v>1.0745486111111111</v>
      </c>
      <c r="UC588" s="6">
        <v>0.54401620370370374</v>
      </c>
      <c r="UD588" s="6">
        <v>1.5977662037037039</v>
      </c>
      <c r="UE588" s="7">
        <v>1.341724537037037</v>
      </c>
      <c r="UF588" s="6">
        <v>0.89591435185185186</v>
      </c>
      <c r="UG588" s="6">
        <v>3.619212962962963E-2</v>
      </c>
      <c r="UH588" s="6">
        <v>1.2383680555555561</v>
      </c>
      <c r="UI588" s="6">
        <v>0.21184027777777781</v>
      </c>
      <c r="UJ588" s="7">
        <v>1.5287152777777779</v>
      </c>
      <c r="UK588" s="6">
        <v>0.61386574074074074</v>
      </c>
      <c r="UL588" s="6">
        <v>0.25805555555555548</v>
      </c>
      <c r="UM588" s="6">
        <v>0.728912037037037</v>
      </c>
      <c r="UN588" s="6">
        <v>0.88159722222222225</v>
      </c>
      <c r="UO588" s="7">
        <v>0.88089120370370366</v>
      </c>
      <c r="UP588" s="6">
        <v>1.6038888888888889</v>
      </c>
      <c r="UQ588" s="6">
        <v>1.455196759259259</v>
      </c>
      <c r="UR588" s="6">
        <v>1.4606481481481479</v>
      </c>
      <c r="US588" s="6">
        <v>1.4448611111111109</v>
      </c>
      <c r="UT588" s="7">
        <v>1.121018518518518</v>
      </c>
      <c r="UU588" s="6">
        <v>1.533530092592593</v>
      </c>
      <c r="UV588" s="6">
        <v>0.65265046296296292</v>
      </c>
      <c r="UW588" s="6">
        <v>0.83152777777777775</v>
      </c>
      <c r="UX588" s="6">
        <v>1.519398148148148</v>
      </c>
      <c r="UY588" s="7">
        <v>0.46778935185185178</v>
      </c>
      <c r="UZ588" s="6">
        <v>0.27376157407407409</v>
      </c>
      <c r="VA588" s="6">
        <v>1.1568750000000001</v>
      </c>
      <c r="VB588" s="6">
        <v>1.0661342592592591</v>
      </c>
      <c r="VC588" s="6">
        <v>1.0653009259259261</v>
      </c>
      <c r="VD588" s="7">
        <v>1.0628819444444439</v>
      </c>
      <c r="VE588" s="6">
        <v>0.86116898148148147</v>
      </c>
      <c r="VF588" s="6">
        <v>1.4444328703703699</v>
      </c>
      <c r="VG588" s="6">
        <v>1.1437847222222219</v>
      </c>
      <c r="VH588" s="6">
        <v>0.87137731481481484</v>
      </c>
      <c r="VI588" s="7">
        <v>2.6678240740740738E-2</v>
      </c>
      <c r="VJ588" s="6">
        <v>0.64324074074074078</v>
      </c>
      <c r="VK588" s="6">
        <v>0.76937500000000003</v>
      </c>
      <c r="VL588" s="6">
        <v>0.97060185185185188</v>
      </c>
      <c r="VM588" s="6">
        <v>0.23828703703703699</v>
      </c>
      <c r="VN588" s="7">
        <v>0.80401620370370375</v>
      </c>
      <c r="VO588" s="6">
        <v>7.6157407407407406E-3</v>
      </c>
      <c r="VQ588" s="6">
        <v>0.97255787037037034</v>
      </c>
      <c r="VR588" s="6">
        <v>0.82449074074074069</v>
      </c>
      <c r="VS588" s="7">
        <v>1.9293981481481481E-2</v>
      </c>
      <c r="VT588" s="6">
        <v>1.484803240740741</v>
      </c>
      <c r="VU588" s="6">
        <v>1.2937152777777781</v>
      </c>
      <c r="VV588" s="6">
        <v>1.120949074074074</v>
      </c>
      <c r="VW588" s="6">
        <v>1.4873379629629631</v>
      </c>
      <c r="VX588" s="7">
        <v>0.27840277777777778</v>
      </c>
      <c r="VY588" s="6">
        <v>1.110856481481481</v>
      </c>
      <c r="VZ588" s="6">
        <v>1.0485185185185191</v>
      </c>
      <c r="WA588" s="6">
        <v>0.46618055555555549</v>
      </c>
      <c r="WB588" s="6">
        <v>3.9953703703703707E-2</v>
      </c>
      <c r="WC588" s="7">
        <v>0.6253009259259259</v>
      </c>
      <c r="WD588" s="6">
        <v>0.30879629629629629</v>
      </c>
      <c r="WE588" s="6">
        <v>1.1176504629629631</v>
      </c>
      <c r="WF588" s="6">
        <v>1.6097569444444439</v>
      </c>
      <c r="WG588" s="6">
        <v>1.030219907407407</v>
      </c>
      <c r="WH588" s="7">
        <v>8.1527777777777782E-2</v>
      </c>
      <c r="WI588" s="6">
        <v>1.586608796296296</v>
      </c>
      <c r="WJ588" s="6">
        <v>0.71998842592592593</v>
      </c>
      <c r="WK588" s="6">
        <v>1.5340740740740739</v>
      </c>
      <c r="WL588" s="6">
        <v>1.4796412037037041</v>
      </c>
      <c r="WM588" s="7">
        <v>1.525462962962963</v>
      </c>
      <c r="WN588" s="6">
        <v>0.88550925925925927</v>
      </c>
      <c r="WO588" s="6">
        <v>1.490115740740741</v>
      </c>
      <c r="WP588" s="6">
        <v>1.486631944444444</v>
      </c>
      <c r="WQ588" s="6">
        <v>1.484131944444445</v>
      </c>
      <c r="WR588" s="7">
        <v>1.1807638888888889</v>
      </c>
      <c r="WS588" s="6">
        <v>2.5949074074074079E-2</v>
      </c>
      <c r="WT588" s="6">
        <v>1.361134259259259</v>
      </c>
      <c r="WU588" s="6">
        <v>1.590532407407407</v>
      </c>
      <c r="WV588" s="6">
        <v>1.369386574074074</v>
      </c>
      <c r="WW588" s="7">
        <v>1.0983217592592589</v>
      </c>
      <c r="WX588" s="6">
        <v>1.363425925925926</v>
      </c>
      <c r="WY588" s="6">
        <v>1.0920833333333331</v>
      </c>
      <c r="WZ588" s="6">
        <v>0.82109953703703709</v>
      </c>
      <c r="XA588" s="6">
        <v>1.4849884259259261</v>
      </c>
      <c r="XB588" s="7">
        <v>1.284143518518519</v>
      </c>
      <c r="XC588" s="6">
        <v>1.5479166666666671</v>
      </c>
      <c r="XD588" s="6">
        <v>1.1637500000000001</v>
      </c>
      <c r="XE588" s="6">
        <v>0.19393518518518521</v>
      </c>
      <c r="XF588" s="6">
        <v>0.85920138888888886</v>
      </c>
      <c r="XG588" s="7">
        <v>1.4496875</v>
      </c>
      <c r="XH588" s="6">
        <v>1.0935995370370371</v>
      </c>
      <c r="XI588" s="6">
        <v>1.359097222222222</v>
      </c>
      <c r="XJ588" s="6">
        <v>0.71281249999999996</v>
      </c>
      <c r="XK588" s="6">
        <v>1.5003472222222221</v>
      </c>
      <c r="XL588" s="7">
        <v>1.021990740740741E-2</v>
      </c>
      <c r="XM588" s="6">
        <v>1.501967592592593</v>
      </c>
      <c r="XN588" s="6">
        <v>0.31052083333333341</v>
      </c>
      <c r="XO588" s="6">
        <v>1.2224768518518521</v>
      </c>
      <c r="XP588" s="6">
        <v>1.041157407407407</v>
      </c>
      <c r="XQ588" s="7">
        <v>1.105335648148148</v>
      </c>
      <c r="XR588" s="6">
        <v>1.113043981481481</v>
      </c>
      <c r="XS588" s="6">
        <v>0.28135416666666668</v>
      </c>
      <c r="XT588" s="6">
        <v>1.231805555555556</v>
      </c>
      <c r="XU588" s="6">
        <v>4.9224537037037039E-2</v>
      </c>
      <c r="XV588" s="7">
        <v>0.64302083333333337</v>
      </c>
      <c r="XW588" s="6">
        <v>0.49777777777777782</v>
      </c>
      <c r="XX588" s="6">
        <v>0.8274421296296296</v>
      </c>
      <c r="XY588" s="6">
        <v>1.0376851851851849</v>
      </c>
      <c r="XZ588" s="6">
        <v>0.82795138888888886</v>
      </c>
      <c r="YA588" s="7">
        <v>0.98093750000000002</v>
      </c>
      <c r="YB588" s="6">
        <v>1.9039351851851849E-2</v>
      </c>
      <c r="YC588" s="6">
        <v>1.9884259259259261E-2</v>
      </c>
      <c r="YD588" s="6">
        <v>0.44355324074074082</v>
      </c>
      <c r="YE588" s="6">
        <v>1.1044444444444439</v>
      </c>
      <c r="YF588" s="7">
        <v>1.285960648148148</v>
      </c>
      <c r="YG588" s="6">
        <v>1.1999884259259259</v>
      </c>
      <c r="YH588" s="6">
        <v>1.0437268518518521</v>
      </c>
      <c r="YI588" s="6">
        <v>1.011793981481482</v>
      </c>
      <c r="YJ588" s="6">
        <v>4.6157407407407397E-2</v>
      </c>
      <c r="YK588" s="7">
        <v>1.4899652777777781</v>
      </c>
      <c r="YL588" s="6">
        <v>1.1184143518518519</v>
      </c>
      <c r="YM588" s="6">
        <v>1.3424421296296301</v>
      </c>
      <c r="YN588" s="6">
        <v>1.3989814814814809</v>
      </c>
      <c r="YO588" s="6">
        <v>1.2663657407407409</v>
      </c>
      <c r="YP588" s="7">
        <v>0.06</v>
      </c>
      <c r="YQ588" s="6">
        <v>1.293194444444445</v>
      </c>
      <c r="YR588" s="6">
        <v>4.8587962962962958E-2</v>
      </c>
      <c r="YS588" s="6">
        <v>3.1817129629629633E-2</v>
      </c>
      <c r="YT588" s="6">
        <v>0.28523148148148147</v>
      </c>
      <c r="YU588" s="7">
        <v>0.18909722222222219</v>
      </c>
      <c r="YV588" s="6">
        <v>1.269675925925926E-2</v>
      </c>
      <c r="YW588" s="6">
        <v>1.48462962962963</v>
      </c>
      <c r="YX588" s="6">
        <v>0.63302083333333337</v>
      </c>
      <c r="YY588" s="6">
        <v>1.2220023148148149</v>
      </c>
      <c r="YZ588" s="7">
        <v>1.4787037037037041</v>
      </c>
      <c r="ZA588" s="6">
        <v>0.76953703703703702</v>
      </c>
      <c r="ZB588" s="6">
        <v>9.9189814814814817E-3</v>
      </c>
      <c r="ZC588" s="6">
        <v>0.72508101851851847</v>
      </c>
      <c r="ZD588" s="6">
        <v>1.482627314814815</v>
      </c>
      <c r="ZE588" s="7">
        <v>1.4817824074074071</v>
      </c>
      <c r="ZF588" s="6">
        <v>1.562511574074074</v>
      </c>
      <c r="ZG588" s="6">
        <v>1.606354166666667</v>
      </c>
      <c r="ZI588" s="6">
        <v>0.76995370370370375</v>
      </c>
      <c r="ZJ588" s="7">
        <v>1.441435185185185</v>
      </c>
      <c r="ZK588" s="6">
        <v>1.011851851851852</v>
      </c>
      <c r="ZL588" s="6">
        <v>0.24159722222222221</v>
      </c>
      <c r="ZM588" s="6">
        <v>1.091400462962963</v>
      </c>
      <c r="ZN588" s="6">
        <v>2.7303240740740739E-2</v>
      </c>
      <c r="ZO588" s="7">
        <v>1.4797222222222219</v>
      </c>
      <c r="ZP588" s="6">
        <v>0.31925925925925919</v>
      </c>
      <c r="ZQ588" s="6">
        <v>0.76725694444444448</v>
      </c>
      <c r="ZR588" s="6">
        <v>0.864375</v>
      </c>
      <c r="ZS588" s="6">
        <v>1.4479513888888891</v>
      </c>
      <c r="ZT588" s="7">
        <v>0.24376157407407409</v>
      </c>
      <c r="ZU588" s="6">
        <v>9.0740740740740747E-3</v>
      </c>
      <c r="ZV588" s="6">
        <v>1.282002314814815</v>
      </c>
      <c r="ZW588" s="6">
        <v>1.3001041666666671</v>
      </c>
      <c r="ZX588" s="6">
        <v>1.4798726851851851</v>
      </c>
      <c r="ZY588" s="7">
        <v>0.28443287037037029</v>
      </c>
      <c r="ZZ588" s="6">
        <v>1.2600810185185189</v>
      </c>
      <c r="AAA588" s="6">
        <v>2.2407407407407411E-2</v>
      </c>
      <c r="AAB588" s="6">
        <v>1.4838310185185191</v>
      </c>
      <c r="AAC588" s="6">
        <v>0.73831018518518521</v>
      </c>
      <c r="AAD588" s="7">
        <v>1.4353587962962959</v>
      </c>
      <c r="AAE588" s="6">
        <v>0.26859953703703698</v>
      </c>
      <c r="AAF588" s="6">
        <v>1.057361111111111</v>
      </c>
      <c r="AAG588" s="6">
        <v>0.55504629629629632</v>
      </c>
      <c r="AAH588" s="6">
        <v>1.3053703703703701</v>
      </c>
      <c r="AAI588" s="7">
        <v>1.8124999999999999E-2</v>
      </c>
      <c r="AAJ588" s="6">
        <v>1.429780092592593</v>
      </c>
      <c r="AAK588" s="6">
        <v>1.240069444444444</v>
      </c>
      <c r="AAL588" s="6">
        <v>0.81511574074074078</v>
      </c>
      <c r="AAM588" s="6">
        <v>1.3679976851851849</v>
      </c>
      <c r="AAN588" s="7">
        <v>1.293043981481482</v>
      </c>
      <c r="AAO588" s="6">
        <v>1.372314814814815</v>
      </c>
      <c r="AAP588" s="6">
        <v>1.189513888888889</v>
      </c>
      <c r="AAQ588" s="6">
        <v>0.1272685185185185</v>
      </c>
      <c r="AAR588" s="6">
        <v>0.74048611111111107</v>
      </c>
      <c r="AAS588" s="7">
        <v>1.6699768518518521</v>
      </c>
      <c r="AAT588" s="6">
        <v>1.3636111111111111</v>
      </c>
      <c r="AAU588" s="6">
        <v>1.3651388888888889</v>
      </c>
      <c r="AAV588" s="6">
        <v>7.5717592592592586E-2</v>
      </c>
      <c r="AAW588" s="6">
        <v>1.559988425925926</v>
      </c>
      <c r="AAX588" s="7">
        <v>0.43858796296296299</v>
      </c>
      <c r="AAY588" s="6">
        <v>0.63708333333333333</v>
      </c>
      <c r="AAZ588" s="6">
        <v>1.49119212962963</v>
      </c>
      <c r="ABA588" s="6">
        <v>1.4871759259259261</v>
      </c>
      <c r="ABB588" s="6">
        <v>1.5898495370370369</v>
      </c>
      <c r="ABC588" s="7">
        <v>1.1562037037037041</v>
      </c>
      <c r="ABD588" s="6">
        <v>1.318888888888889</v>
      </c>
      <c r="ABE588" s="6">
        <v>0.29918981481481483</v>
      </c>
      <c r="ABF588" s="6">
        <v>2.403935185185185E-2</v>
      </c>
      <c r="ABG588" s="6">
        <v>2.5358796296296299E-2</v>
      </c>
      <c r="ABH588" s="7">
        <v>0.85840277777777774</v>
      </c>
      <c r="ABI588" s="6">
        <v>1.405972222222222</v>
      </c>
      <c r="ABJ588" s="6">
        <v>0.41778935185185179</v>
      </c>
      <c r="ABK588" s="6">
        <v>1.22068287037037</v>
      </c>
      <c r="ABL588" s="6">
        <v>2.7407407407407412E-2</v>
      </c>
      <c r="ABM588" s="7">
        <v>0.88567129629629626</v>
      </c>
      <c r="ABN588" s="6">
        <v>1.579861111111111E-2</v>
      </c>
      <c r="ABO588" s="6">
        <v>0.2864814814814815</v>
      </c>
      <c r="ABP588" s="6">
        <v>0.3787962962962963</v>
      </c>
      <c r="ABQ588" s="6">
        <v>0.87334490740740744</v>
      </c>
      <c r="ABR588" s="7">
        <v>1.350902777777778</v>
      </c>
      <c r="ABS588" s="6">
        <v>1.5967129629629631</v>
      </c>
      <c r="ABT588" s="6">
        <v>2.255787037037037E-2</v>
      </c>
      <c r="ABU588" s="6">
        <v>0.73306712962962961</v>
      </c>
      <c r="ABV588" s="6">
        <v>0.73074074074074069</v>
      </c>
      <c r="ABW588" s="7">
        <v>1.3107870370370369</v>
      </c>
      <c r="ABX588" s="6">
        <v>0.29208333333333331</v>
      </c>
      <c r="ABY588" s="6">
        <v>1.4905555555555561</v>
      </c>
      <c r="ABZ588" s="6">
        <v>0.53530092592592593</v>
      </c>
      <c r="ACA588" s="6">
        <v>2.0104166666666669E-2</v>
      </c>
      <c r="ACB588" s="7">
        <v>1.305335648148148</v>
      </c>
      <c r="ACC588" s="6">
        <v>1.232881944444445</v>
      </c>
      <c r="ACD588" s="6">
        <v>1.376342592592593</v>
      </c>
      <c r="ACE588" s="6">
        <v>1.130949074074074</v>
      </c>
      <c r="ACF588" s="6">
        <v>1.240821759259259</v>
      </c>
      <c r="ACG588" s="7">
        <v>1.2563078703703701</v>
      </c>
      <c r="ACH588" s="6">
        <v>1.1233680555555561</v>
      </c>
      <c r="ACI588" s="6">
        <v>0.30693287037037043</v>
      </c>
      <c r="ACJ588" s="6">
        <v>1.363136574074074</v>
      </c>
      <c r="ACK588" s="6">
        <v>1.324421296296296</v>
      </c>
      <c r="ACL588" s="7">
        <v>0.96059027777777772</v>
      </c>
      <c r="ACM588" s="6">
        <v>4.7800925925925927E-3</v>
      </c>
      <c r="ACN588" s="6">
        <v>0.30578703703703702</v>
      </c>
      <c r="ACO588" s="6">
        <v>1.2327662037037039</v>
      </c>
      <c r="ACP588" s="6">
        <v>1.091319444444445</v>
      </c>
      <c r="ACQ588" s="7">
        <v>0.59255787037037033</v>
      </c>
      <c r="ACR588" s="6">
        <v>0.76829861111111108</v>
      </c>
      <c r="ACS588" s="6">
        <v>1.305555555555556E-2</v>
      </c>
      <c r="ACT588" s="6">
        <v>0.7358217592592593</v>
      </c>
      <c r="ACU588" s="6">
        <v>1.229351851851852</v>
      </c>
      <c r="ACV588" s="7">
        <v>0.29726851851851849</v>
      </c>
      <c r="ACW588" s="6">
        <v>1.2450000000000001</v>
      </c>
      <c r="ACX588" s="6">
        <v>1.032349537037037</v>
      </c>
      <c r="ACY588" s="6">
        <v>1.233356481481481</v>
      </c>
      <c r="ACZ588" s="6">
        <v>1.0272453703703699</v>
      </c>
      <c r="ADA588" s="7">
        <v>0.27869212962962958</v>
      </c>
      <c r="ADB588" s="6">
        <v>1.051736111111111</v>
      </c>
      <c r="ADC588" s="6">
        <v>1.068344907407407</v>
      </c>
      <c r="ADD588" s="6">
        <v>1.036990740740741</v>
      </c>
      <c r="ADE588" s="6">
        <v>0.70021990740740736</v>
      </c>
      <c r="ADF588" s="7">
        <v>0.92108796296296291</v>
      </c>
      <c r="ADG588" s="6">
        <v>0.24353009259259259</v>
      </c>
      <c r="ADH588" s="6">
        <v>0.4710185185185185</v>
      </c>
      <c r="ADI588" s="6">
        <v>0.88225694444444447</v>
      </c>
      <c r="ADJ588" s="6">
        <v>0.69177083333333333</v>
      </c>
      <c r="ADK588" s="7">
        <v>0.70733796296296292</v>
      </c>
      <c r="ADL588" s="6">
        <v>2.5451388888888891E-2</v>
      </c>
      <c r="ADM588" s="6">
        <v>3.1990740740740743E-2</v>
      </c>
      <c r="ADN588" s="6">
        <v>7.9259259259259265E-2</v>
      </c>
      <c r="ADO588" s="6">
        <v>0.29394675925925928</v>
      </c>
      <c r="ADP588" s="7">
        <v>3.4756944444444438E-2</v>
      </c>
      <c r="ADQ588" s="6">
        <v>0.26769675925925918</v>
      </c>
      <c r="ADR588" s="6">
        <v>0.27907407407407409</v>
      </c>
      <c r="ADS588" s="6">
        <v>0.15971064814814809</v>
      </c>
      <c r="ADT588" s="6">
        <v>6.1782407407407397E-2</v>
      </c>
      <c r="ADU588" s="7">
        <v>0.73583333333333334</v>
      </c>
      <c r="ADV588" s="6">
        <v>0.29173611111111108</v>
      </c>
      <c r="ADW588" s="6">
        <v>0.30224537037037041</v>
      </c>
      <c r="ADX588" s="6">
        <v>0.27398148148148149</v>
      </c>
      <c r="ADY588" s="6">
        <v>0.28636574074074073</v>
      </c>
      <c r="ADZ588" s="7">
        <v>0.46214120370370371</v>
      </c>
      <c r="AEA588" s="6">
        <v>1.0825115740740741</v>
      </c>
      <c r="AEB588" s="6">
        <v>1.2996296296296299</v>
      </c>
      <c r="AEC588" s="6">
        <v>2.0972222222222218E-2</v>
      </c>
      <c r="AED588" s="6">
        <v>7.4560185185185188E-2</v>
      </c>
      <c r="AEE588" s="7">
        <v>0.27266203703703712</v>
      </c>
      <c r="AEF588" s="6">
        <v>3.3333333333333333E-2</v>
      </c>
      <c r="AEG588" s="6">
        <v>0.2711689814814815</v>
      </c>
      <c r="AEH588" s="6">
        <v>0.56491898148148145</v>
      </c>
      <c r="AEI588" s="6">
        <v>0.1350578703703704</v>
      </c>
      <c r="AEJ588" s="7">
        <v>1.05787037037037E-2</v>
      </c>
      <c r="AEK588" s="6">
        <v>0.33143518518518522</v>
      </c>
      <c r="AEL588" s="6">
        <v>8.1701388888888893E-2</v>
      </c>
      <c r="AEM588" s="6">
        <v>1.338460648148148</v>
      </c>
      <c r="AEN588" s="6">
        <v>1.2226736111111109</v>
      </c>
      <c r="AEO588" s="7">
        <v>1.1202777777777779</v>
      </c>
      <c r="AEP588" s="6">
        <v>1.472349537037037</v>
      </c>
      <c r="AEQ588" s="6">
        <v>0.25521990740740741</v>
      </c>
      <c r="AER588" s="6">
        <v>1.4175</v>
      </c>
      <c r="AES588" s="6">
        <v>0.8790972222222222</v>
      </c>
      <c r="AET588" s="7">
        <v>1.0408680555555561</v>
      </c>
      <c r="AEU588" s="6">
        <v>1.1737500000000001</v>
      </c>
      <c r="AEV588" s="6">
        <v>1.491180555555556</v>
      </c>
      <c r="AEW588" s="6">
        <v>1.2456597222222221</v>
      </c>
      <c r="AEX588" s="6">
        <v>0.88893518518518522</v>
      </c>
      <c r="AEY588" s="7">
        <v>0.78789351851851852</v>
      </c>
      <c r="AEZ588" s="6">
        <v>1.363159722222222</v>
      </c>
      <c r="AFA588" s="6">
        <v>3.2939814814814818E-2</v>
      </c>
      <c r="AFB588" s="6">
        <v>1.047881944444444</v>
      </c>
      <c r="AFC588" s="6">
        <v>1.0602893518518519</v>
      </c>
      <c r="AFD588" s="7">
        <v>1.118715277777778</v>
      </c>
      <c r="AFE588" s="6">
        <v>1.0779861111111111</v>
      </c>
      <c r="AFF588" s="6">
        <v>1.039930555555556</v>
      </c>
      <c r="AFG588" s="6">
        <v>1.596689814814815</v>
      </c>
      <c r="AFH588" s="6">
        <v>1.141331018518519</v>
      </c>
      <c r="AFI588" s="7">
        <v>1.1145833333333331E-2</v>
      </c>
      <c r="AFJ588" s="6">
        <v>0.85807870370370365</v>
      </c>
      <c r="AFK588" s="6">
        <v>0.46114583333333331</v>
      </c>
      <c r="AFL588" s="6">
        <v>1.6049768518518519</v>
      </c>
      <c r="AFM588" s="6">
        <v>0.29780092592592589</v>
      </c>
      <c r="AFN588" s="7">
        <v>1.3556250000000001</v>
      </c>
      <c r="AFO588" s="6">
        <v>1.4684606481481479</v>
      </c>
      <c r="AFP588" s="6">
        <v>1.246527777777778E-2</v>
      </c>
      <c r="AFQ588" s="6">
        <v>0.90583333333333338</v>
      </c>
      <c r="AFR588" s="6">
        <v>1.225532407407407</v>
      </c>
      <c r="AFS588" s="7">
        <v>0.3782638888888889</v>
      </c>
      <c r="AFT588" s="6">
        <v>0.79001157407407407</v>
      </c>
      <c r="AFU588" s="6">
        <v>0.78148148148148144</v>
      </c>
      <c r="AFV588" s="6">
        <v>0.76339120370370372</v>
      </c>
      <c r="AFW588" s="6">
        <v>1.2762384259259261</v>
      </c>
      <c r="AFX588" s="7">
        <v>0.1924652777777778</v>
      </c>
      <c r="AFY588" s="6">
        <v>0.95254629629629628</v>
      </c>
      <c r="AFZ588" s="6">
        <v>1.0111111111111111</v>
      </c>
      <c r="AGA588" s="6">
        <v>1.5492708333333329</v>
      </c>
      <c r="AGB588" s="6">
        <v>1.0610532407407409</v>
      </c>
      <c r="AGC588" s="7">
        <v>0.64946759259259257</v>
      </c>
      <c r="AGD588" s="6">
        <v>1.1529976851851851</v>
      </c>
      <c r="AGE588" s="6">
        <v>1.0195254629629631</v>
      </c>
      <c r="AGF588" s="6">
        <v>1.306377314814815</v>
      </c>
      <c r="AGG588" s="6">
        <v>1.4949305555555561</v>
      </c>
      <c r="AGH588" s="7">
        <v>1.4867592592592589</v>
      </c>
      <c r="AGI588" s="6">
        <v>1.2377893518518519</v>
      </c>
      <c r="AGJ588" s="6">
        <v>0.8737152777777778</v>
      </c>
      <c r="AGK588" s="6">
        <v>0.26155092592592588</v>
      </c>
      <c r="AGL588" s="6">
        <v>1.089224537037037</v>
      </c>
      <c r="AGM588" s="7">
        <v>1.5149884259259261</v>
      </c>
      <c r="AGN588" s="6">
        <v>1.356331018518518</v>
      </c>
      <c r="AGO588" s="6">
        <v>0.77103009259259259</v>
      </c>
      <c r="AGP588" s="6">
        <v>1.271863425925926</v>
      </c>
      <c r="AGQ588" s="6">
        <v>1.4870254629629629</v>
      </c>
      <c r="AGR588" s="7">
        <v>0.27690972222222221</v>
      </c>
      <c r="AGS588" s="6">
        <v>1.441481481481482</v>
      </c>
      <c r="AGT588" s="6">
        <v>0.19791666666666671</v>
      </c>
      <c r="AGU588" s="6">
        <v>0.2429398148148148</v>
      </c>
      <c r="AGV588" s="6">
        <v>1.4134953703703701</v>
      </c>
      <c r="AGW588" s="7">
        <v>0.85145833333333332</v>
      </c>
      <c r="AGX588" s="6">
        <v>1.112002314814815</v>
      </c>
      <c r="AGY588" s="6">
        <v>1.4353125</v>
      </c>
      <c r="AGZ588" s="6">
        <v>1.457106481481482</v>
      </c>
      <c r="AHA588" s="6">
        <v>1.2965046296296301</v>
      </c>
      <c r="AHB588" s="7">
        <v>1.5784259259259259</v>
      </c>
      <c r="AHC588" s="6">
        <v>1.2103703703703701</v>
      </c>
      <c r="AHD588" s="6">
        <v>0.46699074074074082</v>
      </c>
      <c r="AHE588" s="6">
        <v>4.2569444444444438E-2</v>
      </c>
      <c r="AHF588" s="6">
        <v>0.25275462962962958</v>
      </c>
      <c r="AHG588" s="7">
        <v>0.25184027777777779</v>
      </c>
      <c r="AHH588" s="6">
        <v>0.76837962962962958</v>
      </c>
      <c r="AHI588" s="6">
        <v>1.065625</v>
      </c>
      <c r="AHJ588" s="6">
        <v>0.77741898148148147</v>
      </c>
      <c r="AHK588" s="6">
        <v>1.485127314814815</v>
      </c>
      <c r="AHL588" s="7">
        <v>1.4645254629629629</v>
      </c>
      <c r="AHM588" s="6">
        <v>1.2520023148148149</v>
      </c>
      <c r="AHN588" s="6">
        <v>0.76548611111111109</v>
      </c>
      <c r="AHO588" s="6">
        <v>0.62480324074074078</v>
      </c>
      <c r="AHP588" s="6">
        <v>3.6932870370370373E-2</v>
      </c>
      <c r="AHQ588" s="7">
        <v>0.73230324074074071</v>
      </c>
      <c r="AHR588" s="6">
        <v>1.1012152777777779</v>
      </c>
      <c r="AHS588" s="6">
        <v>1.3202893518518519</v>
      </c>
      <c r="AHT588" s="6">
        <v>1.173020833333333</v>
      </c>
      <c r="AHU588" s="6">
        <v>1.4842939814814819</v>
      </c>
      <c r="AHV588" s="7">
        <v>0.99537037037037035</v>
      </c>
      <c r="AHW588" s="6">
        <v>1.578703703703704E-2</v>
      </c>
      <c r="AHX588" s="6">
        <v>1.2881597222222221</v>
      </c>
      <c r="AHY588" s="6">
        <v>1.3882986111111111</v>
      </c>
      <c r="AHZ588" s="6">
        <v>0.2522685185185185</v>
      </c>
      <c r="AIA588" s="7">
        <v>1.4645254629629629</v>
      </c>
      <c r="AIB588" s="6">
        <v>1.235949074074074</v>
      </c>
      <c r="AIC588" s="6">
        <v>1.486319444444445</v>
      </c>
      <c r="AID588" s="6">
        <v>0.32567129629629632</v>
      </c>
      <c r="AIE588" s="6">
        <v>0.1396296296296296</v>
      </c>
      <c r="AIF588" s="7">
        <v>0.89184027777777775</v>
      </c>
      <c r="AIG588" s="6">
        <v>0.2275925925925926</v>
      </c>
      <c r="AIH588" s="6">
        <v>0.93361111111111106</v>
      </c>
      <c r="AII588" s="6">
        <v>2.16087962962963E-2</v>
      </c>
      <c r="AIJ588" s="6">
        <v>0.52618055555555554</v>
      </c>
      <c r="AIK588" s="7">
        <v>0.77034722222222218</v>
      </c>
      <c r="AIL588" s="6">
        <v>1.4856134259259259</v>
      </c>
      <c r="AIM588" s="6">
        <v>0.28442129629629631</v>
      </c>
      <c r="AIN588" s="6">
        <v>1.483680555555555</v>
      </c>
      <c r="AIO588" s="6">
        <v>2.116898148148148E-2</v>
      </c>
      <c r="AIP588" s="7">
        <v>1.428541666666667</v>
      </c>
      <c r="AIQ588" s="6">
        <v>0.31322916666666673</v>
      </c>
      <c r="AIR588" s="6">
        <v>1.128530092592593</v>
      </c>
      <c r="AIS588" s="6">
        <v>3.5590277777777783E-2</v>
      </c>
      <c r="AIT588" s="6">
        <v>0.29920138888888892</v>
      </c>
      <c r="AIU588" s="7">
        <v>0.74739583333333337</v>
      </c>
      <c r="AIV588" s="6">
        <v>5.2743055555555557E-2</v>
      </c>
      <c r="AIW588" s="6">
        <v>0.78925925925925922</v>
      </c>
      <c r="AIX588" s="6">
        <v>5.2106481481481483E-2</v>
      </c>
      <c r="AIY588" s="6">
        <v>1.4662615740740741</v>
      </c>
      <c r="AIZ588" s="7">
        <v>1.365856481481482</v>
      </c>
      <c r="AJA588" s="6">
        <v>0.14364583333333331</v>
      </c>
      <c r="AJB588" s="6">
        <v>5.7002314814814818E-2</v>
      </c>
      <c r="AJC588" s="6">
        <v>0.75357638888888889</v>
      </c>
      <c r="AJD588" s="6">
        <v>1.488252314814815</v>
      </c>
      <c r="AJE588" s="7">
        <v>1.3769907407407409</v>
      </c>
      <c r="AJF588" s="6">
        <v>0.28248842592592588</v>
      </c>
      <c r="AJG588" s="6">
        <v>1.589803240740741</v>
      </c>
      <c r="AJH588" s="6">
        <v>1.1157291666666671</v>
      </c>
      <c r="AJI588" s="6">
        <v>1.2314467592592591</v>
      </c>
      <c r="AJJ588" s="7">
        <v>1.5628587962962961</v>
      </c>
      <c r="AJK588" s="6">
        <v>1.4829282407407409</v>
      </c>
      <c r="AJL588" s="6">
        <v>1.358113425925926</v>
      </c>
      <c r="AJM588" s="6">
        <v>1.5247453703703699</v>
      </c>
      <c r="AJN588" s="6">
        <v>1.23412037037037</v>
      </c>
      <c r="AJO588" s="7">
        <v>1.156157407407407</v>
      </c>
      <c r="AJP588" s="6">
        <v>0.25621527777777781</v>
      </c>
      <c r="AJQ588" s="6">
        <v>1.135428240740741</v>
      </c>
      <c r="AJR588" s="6">
        <v>1.148217592592593</v>
      </c>
      <c r="AJS588" s="6">
        <v>1.154398148148148</v>
      </c>
      <c r="AJT588" s="7">
        <v>1.484050925925926</v>
      </c>
      <c r="AJU588" s="6">
        <v>1.40974537037037</v>
      </c>
      <c r="AJV588" s="6">
        <v>1.477719907407407</v>
      </c>
      <c r="AJW588" s="6">
        <v>1.153483796296296</v>
      </c>
      <c r="AJX588" s="6">
        <v>1.2310648148148149</v>
      </c>
      <c r="AJY588" s="7">
        <v>1.064085648148148</v>
      </c>
      <c r="AJZ588" s="6">
        <v>1.064814814814815E-2</v>
      </c>
      <c r="AKA588" s="6">
        <v>1.07369212962963</v>
      </c>
      <c r="AKB588" s="6">
        <v>0.93460648148148151</v>
      </c>
      <c r="AKC588" s="6">
        <v>1.5392013888888889</v>
      </c>
      <c r="AKD588" s="7">
        <v>1.525520833333333</v>
      </c>
      <c r="AKE588" s="6">
        <v>0.46421296296296288</v>
      </c>
      <c r="AKF588" s="6">
        <v>1.107118055555556</v>
      </c>
      <c r="AKG588" s="6">
        <v>1.2531597222222219</v>
      </c>
      <c r="AKH588" s="6">
        <v>1.4843518518518519</v>
      </c>
      <c r="AKI588" s="7">
        <v>1.486388888888889</v>
      </c>
      <c r="AKJ588" s="6">
        <v>1.4037152777777779</v>
      </c>
      <c r="AKK588" s="6">
        <v>0.29715277777777782</v>
      </c>
      <c r="AKL588" s="6">
        <v>0.47357638888888892</v>
      </c>
      <c r="AKM588" s="6">
        <v>1.2136921296296299</v>
      </c>
      <c r="AKN588" s="7">
        <v>0.62043981481481481</v>
      </c>
      <c r="AKO588" s="6">
        <v>1.8240740740740741E-2</v>
      </c>
      <c r="AKP588" s="6">
        <v>1.448668981481481</v>
      </c>
      <c r="AKQ588" s="6">
        <v>1.5935648148148149</v>
      </c>
      <c r="AKR588" s="6">
        <v>1.1218634259259259</v>
      </c>
      <c r="AKS588" s="7">
        <v>1.364583333333333</v>
      </c>
      <c r="AKT588" s="6">
        <v>1.4884375000000001</v>
      </c>
      <c r="AKU588" s="6">
        <v>1.2037037037037041E-2</v>
      </c>
      <c r="AKV588" s="6">
        <v>0.94089120370370372</v>
      </c>
      <c r="AKW588" s="6">
        <v>0.74925925925925929</v>
      </c>
      <c r="AKX588" s="7">
        <v>1.32056712962963</v>
      </c>
      <c r="AKY588" s="6">
        <v>1.4426736111111109</v>
      </c>
      <c r="AKZ588" s="6">
        <v>1.3210532407407409</v>
      </c>
      <c r="ALA588" s="6">
        <v>1.2408796296296301</v>
      </c>
      <c r="ALB588" s="6">
        <v>1.0741319444444439</v>
      </c>
      <c r="ALC588" s="7">
        <v>0.3129513888888889</v>
      </c>
      <c r="ALD588" s="6">
        <v>1.560914351851852</v>
      </c>
      <c r="ALE588" s="6">
        <v>0.74208333333333332</v>
      </c>
      <c r="ALF588" s="6">
        <v>1.181805555555556</v>
      </c>
      <c r="ALG588" s="6">
        <v>0.77981481481481485</v>
      </c>
      <c r="ALH588" s="7">
        <v>1.485358796296296</v>
      </c>
      <c r="ALI588" s="6">
        <v>2.4583333333333329E-2</v>
      </c>
      <c r="ALJ588" s="6">
        <v>1.265613425925926</v>
      </c>
      <c r="ALK588" s="6">
        <v>0.33129629629629631</v>
      </c>
      <c r="ALL588" s="6">
        <v>3.4826388888888893E-2</v>
      </c>
      <c r="ALM588" s="7">
        <v>0.17341435185185189</v>
      </c>
    </row>
    <row r="589" spans="1:1001" x14ac:dyDescent="0.45">
      <c r="A589" s="1" t="s">
        <v>588</v>
      </c>
      <c r="B589" s="6">
        <v>0.28214120370370371</v>
      </c>
      <c r="C589" s="6">
        <v>0.71193287037037034</v>
      </c>
      <c r="D589" s="6">
        <v>0.46355324074074072</v>
      </c>
      <c r="E589" s="6">
        <v>0.33376157407407409</v>
      </c>
      <c r="F589" s="7">
        <v>1.246458333333333</v>
      </c>
      <c r="G589" s="6">
        <v>0.70387731481481486</v>
      </c>
      <c r="H589" s="6">
        <v>0.1069675925925926</v>
      </c>
      <c r="I589" s="6">
        <v>1.4062847222222219</v>
      </c>
      <c r="J589" s="6">
        <v>0.57687500000000003</v>
      </c>
      <c r="K589" s="7">
        <v>0.53234953703703702</v>
      </c>
      <c r="L589" s="6">
        <v>0.19817129629629629</v>
      </c>
      <c r="M589" s="6">
        <v>0.72607638888888892</v>
      </c>
      <c r="N589" s="6">
        <v>0.97467592592592589</v>
      </c>
      <c r="O589" s="6">
        <v>0.28821759259259261</v>
      </c>
      <c r="P589" s="7">
        <v>0.97512731481481485</v>
      </c>
      <c r="Q589" s="6">
        <v>0.49172453703703711</v>
      </c>
      <c r="R589" s="6">
        <v>0.24487268518518521</v>
      </c>
      <c r="S589" s="6">
        <v>0.65122685185185181</v>
      </c>
      <c r="T589" s="6">
        <v>1.3620949074074069</v>
      </c>
      <c r="U589" s="7">
        <v>0.14393518518518519</v>
      </c>
      <c r="V589" s="6">
        <v>0.4403009259259259</v>
      </c>
      <c r="W589" s="6">
        <v>0.56079861111111107</v>
      </c>
      <c r="X589" s="6">
        <v>0.5841319444444445</v>
      </c>
      <c r="Y589" s="6">
        <v>0.97157407407407403</v>
      </c>
      <c r="Z589" s="7">
        <v>2.8113310185185179</v>
      </c>
      <c r="AA589" s="6">
        <v>0.32787037037037042</v>
      </c>
      <c r="AB589" s="6">
        <v>0.54613425925925929</v>
      </c>
      <c r="AC589" s="6">
        <v>0.42792824074074082</v>
      </c>
      <c r="AD589" s="6">
        <v>1.2670138888888891</v>
      </c>
      <c r="AE589" s="7">
        <v>1.2455092592592589</v>
      </c>
      <c r="AF589" s="6">
        <v>0.39068287037037042</v>
      </c>
      <c r="AG589" s="6">
        <v>0.32550925925925928</v>
      </c>
      <c r="AH589" s="6">
        <v>0.98298611111111112</v>
      </c>
      <c r="AI589" s="6">
        <v>0.64462962962962966</v>
      </c>
      <c r="AJ589" s="7">
        <v>0.48603009259259261</v>
      </c>
      <c r="AK589" s="6">
        <v>0.97721064814814818</v>
      </c>
      <c r="AL589" s="6">
        <v>1.26369212962963</v>
      </c>
      <c r="AM589" s="6">
        <v>0.246400462962963</v>
      </c>
      <c r="AN589" s="6">
        <v>0.53621527777777778</v>
      </c>
      <c r="AO589" s="7">
        <v>0.3986574074074074</v>
      </c>
      <c r="AP589" s="6">
        <v>0.65827546296296291</v>
      </c>
      <c r="AQ589" s="6">
        <v>0.28420138888888891</v>
      </c>
      <c r="AR589" s="6">
        <v>0.54787037037037034</v>
      </c>
      <c r="AS589" s="6">
        <v>0.70357638888888885</v>
      </c>
      <c r="AT589" s="7">
        <v>0.29266203703703703</v>
      </c>
      <c r="AU589" s="6">
        <v>0.1678125</v>
      </c>
      <c r="AV589" s="6">
        <v>0.12060185185185179</v>
      </c>
      <c r="AW589" s="6">
        <v>1.4281365740740739</v>
      </c>
      <c r="AX589" s="6">
        <v>4.1365740740740738E-2</v>
      </c>
      <c r="AY589" s="7">
        <v>0.6504861111111111</v>
      </c>
      <c r="AZ589" s="6">
        <v>0.39630787037037041</v>
      </c>
      <c r="BA589" s="6">
        <v>0.34300925925925918</v>
      </c>
      <c r="BB589" s="6">
        <v>0.73525462962962962</v>
      </c>
      <c r="BC589" s="6">
        <v>0.96805555555555556</v>
      </c>
      <c r="BD589" s="7">
        <v>1.058217592592593</v>
      </c>
      <c r="BE589" s="6">
        <v>0.96863425925925928</v>
      </c>
      <c r="BF589" s="6">
        <v>0.57028935185185181</v>
      </c>
      <c r="BG589" s="6">
        <v>0.82954861111111111</v>
      </c>
      <c r="BH589" s="6">
        <v>0.24258101851851849</v>
      </c>
      <c r="BI589" s="7">
        <v>0.18840277777777781</v>
      </c>
      <c r="BJ589" s="6">
        <v>0.39552083333333332</v>
      </c>
      <c r="BK589" s="6">
        <v>0.6997916666666667</v>
      </c>
      <c r="BL589" s="6">
        <v>0.70177083333333334</v>
      </c>
      <c r="BM589" s="6">
        <v>0.28943287037037041</v>
      </c>
      <c r="BN589" s="7">
        <v>0.29219907407407408</v>
      </c>
      <c r="BO589" s="6">
        <v>0.36446759259259259</v>
      </c>
      <c r="BP589" s="6">
        <v>1.3584259259259259</v>
      </c>
      <c r="BQ589" s="6">
        <v>0.24697916666666669</v>
      </c>
      <c r="BR589" s="6">
        <v>0.58878472222222222</v>
      </c>
      <c r="BS589" s="7">
        <v>1.4230092592592589</v>
      </c>
      <c r="BT589" s="6">
        <v>0.61282407407407402</v>
      </c>
      <c r="BU589" s="6">
        <v>0.96922453703703704</v>
      </c>
      <c r="BV589" s="6">
        <v>1.496631944444444</v>
      </c>
      <c r="BW589" s="6">
        <v>1.3577083333333331</v>
      </c>
      <c r="BX589" s="7">
        <v>0.70747685185185183</v>
      </c>
      <c r="BY589" s="6">
        <v>1.254131944444445</v>
      </c>
      <c r="BZ589" s="6">
        <v>0.38847222222222222</v>
      </c>
      <c r="CA589" s="6">
        <v>0.54188657407407403</v>
      </c>
      <c r="CB589" s="6">
        <v>0.65633101851851849</v>
      </c>
      <c r="CC589" s="7">
        <v>0.89567129629629627</v>
      </c>
      <c r="CD589" s="6">
        <v>0.17256944444444439</v>
      </c>
      <c r="CE589" s="6">
        <v>0.59282407407407411</v>
      </c>
      <c r="CF589" s="6">
        <v>6.8865740740740741E-2</v>
      </c>
      <c r="CG589" s="6">
        <v>0.94165509259259261</v>
      </c>
      <c r="CH589" s="7">
        <v>0.64364583333333336</v>
      </c>
      <c r="CI589" s="6">
        <v>0.70401620370370366</v>
      </c>
      <c r="CJ589" s="6">
        <v>0.64548611111111109</v>
      </c>
      <c r="CK589" s="6">
        <v>0.30765046296296289</v>
      </c>
      <c r="CL589" s="6">
        <v>0.39462962962962961</v>
      </c>
      <c r="CM589" s="7">
        <v>0.53141203703703699</v>
      </c>
      <c r="CN589" s="6">
        <v>0.46322916666666669</v>
      </c>
      <c r="CO589" s="6">
        <v>1.1516319444444441</v>
      </c>
      <c r="CP589" s="6">
        <v>0.39013888888888892</v>
      </c>
      <c r="CQ589" s="6">
        <v>0.44465277777777779</v>
      </c>
      <c r="CR589" s="7">
        <v>0.7097106481481481</v>
      </c>
      <c r="CS589" s="6">
        <v>0.18296296296296299</v>
      </c>
      <c r="CT589" s="6">
        <v>0.80873842592592593</v>
      </c>
      <c r="CU589" s="6">
        <v>0.67435185185185187</v>
      </c>
      <c r="CV589" s="6">
        <v>0.54658564814814814</v>
      </c>
      <c r="CW589" s="7">
        <v>0.19856481481481481</v>
      </c>
      <c r="CX589" s="6">
        <v>0.45234953703703712</v>
      </c>
      <c r="CY589" s="6">
        <v>0.36525462962962962</v>
      </c>
      <c r="CZ589" s="6">
        <v>0.34090277777777778</v>
      </c>
      <c r="DA589" s="6">
        <v>0.70880787037037041</v>
      </c>
      <c r="DB589" s="7">
        <v>1.2368634259259259</v>
      </c>
      <c r="DC589" s="6">
        <v>0.70508101851851857</v>
      </c>
      <c r="DD589" s="6">
        <v>0.72695601851851854</v>
      </c>
      <c r="DE589" s="6">
        <v>0.74850694444444443</v>
      </c>
      <c r="DF589" s="6">
        <v>0.80273148148148143</v>
      </c>
      <c r="DG589" s="7">
        <v>0.35495370370370372</v>
      </c>
      <c r="DH589" s="6">
        <v>0.12937499999999999</v>
      </c>
      <c r="DI589" s="6">
        <v>0.80644675925925924</v>
      </c>
      <c r="DJ589" s="6">
        <v>0.70737268518518515</v>
      </c>
      <c r="DK589" s="6">
        <v>0.64560185185185182</v>
      </c>
      <c r="DL589" s="7">
        <v>0.66475694444444444</v>
      </c>
      <c r="DM589" s="6">
        <v>0.46668981481481481</v>
      </c>
      <c r="DN589" s="6">
        <v>0.70745370370370375</v>
      </c>
      <c r="DO589" s="6">
        <v>0.29804398148148148</v>
      </c>
      <c r="DP589" s="6">
        <v>0.75166666666666671</v>
      </c>
      <c r="DQ589" s="7">
        <v>0.97104166666666669</v>
      </c>
      <c r="DR589" s="6">
        <v>0.57280092592592591</v>
      </c>
      <c r="DS589" s="6">
        <v>0.98230324074074071</v>
      </c>
      <c r="DT589" s="6">
        <v>1.432974537037037</v>
      </c>
      <c r="DU589" s="6">
        <v>0.38239583333333332</v>
      </c>
      <c r="DV589" s="7">
        <v>0.64725694444444448</v>
      </c>
      <c r="DW589" s="6">
        <v>0.70716435185185189</v>
      </c>
      <c r="DX589" s="6">
        <v>1.1656712962962961</v>
      </c>
      <c r="DY589" s="6">
        <v>1.0048495370370369</v>
      </c>
      <c r="DZ589" s="6">
        <v>0.81152777777777774</v>
      </c>
      <c r="EA589" s="7">
        <v>0.64361111111111113</v>
      </c>
      <c r="EB589" s="6">
        <v>0.70590277777777777</v>
      </c>
      <c r="EC589" s="6">
        <v>0.4372800925925926</v>
      </c>
      <c r="ED589" s="6">
        <v>0.44866898148148149</v>
      </c>
      <c r="EE589" s="6">
        <v>0.43565972222222221</v>
      </c>
      <c r="EF589" s="7">
        <v>0.94984953703703701</v>
      </c>
      <c r="EG589" s="6">
        <v>0.3205439814814815</v>
      </c>
      <c r="EH589" s="6">
        <v>1.265798611111111</v>
      </c>
      <c r="EI589" s="6">
        <v>0.48387731481481477</v>
      </c>
      <c r="EJ589" s="6">
        <v>0.23856481481481481</v>
      </c>
      <c r="EK589" s="7">
        <v>0.97174768518518517</v>
      </c>
      <c r="EL589" s="6">
        <v>1.250925925925926</v>
      </c>
      <c r="EM589" s="6">
        <v>0.38655092592592588</v>
      </c>
      <c r="EN589" s="6">
        <v>0.68890046296296292</v>
      </c>
      <c r="EO589" s="6">
        <v>0.64744212962962966</v>
      </c>
      <c r="EP589" s="7">
        <v>0.81021990740740746</v>
      </c>
      <c r="EQ589" s="6">
        <v>0.62935185185185183</v>
      </c>
      <c r="ER589" s="6">
        <v>1.2405208333333331</v>
      </c>
      <c r="ES589" s="6">
        <v>0.6496643518518519</v>
      </c>
      <c r="ET589" s="6">
        <v>0.9143634259259259</v>
      </c>
      <c r="EU589" s="7">
        <v>0.2404513888888889</v>
      </c>
      <c r="EV589" s="6">
        <v>0.33392361111111107</v>
      </c>
      <c r="EW589" s="6">
        <v>0.49167824074074068</v>
      </c>
      <c r="EX589" s="6">
        <v>0.64056712962962958</v>
      </c>
      <c r="EY589" s="6">
        <v>0.54019675925925925</v>
      </c>
      <c r="EZ589" s="7">
        <v>1.1994791666666671</v>
      </c>
      <c r="FA589" s="6">
        <v>0.97039351851851852</v>
      </c>
      <c r="FB589" s="6">
        <v>0.36310185185185179</v>
      </c>
      <c r="FC589" s="6">
        <v>0.7064583333333333</v>
      </c>
      <c r="FD589" s="6">
        <v>0.40545138888888888</v>
      </c>
      <c r="FE589" s="7">
        <v>0.33263888888888887</v>
      </c>
      <c r="FF589" s="6">
        <v>0.34190972222222221</v>
      </c>
      <c r="FG589" s="6">
        <v>0.31230324074074067</v>
      </c>
      <c r="FH589" s="6">
        <v>0.48135416666666669</v>
      </c>
      <c r="FI589" s="6">
        <v>0.15131944444444451</v>
      </c>
      <c r="FJ589" s="7">
        <v>0.58126157407407408</v>
      </c>
      <c r="FK589" s="6">
        <v>0.64716435185185184</v>
      </c>
      <c r="FL589" s="6">
        <v>0.45546296296296301</v>
      </c>
      <c r="FM589" s="6">
        <v>0.3721990740740741</v>
      </c>
      <c r="FN589" s="6">
        <v>0.72370370370370374</v>
      </c>
      <c r="FO589" s="7">
        <v>0.38467592592592592</v>
      </c>
      <c r="FP589" s="6">
        <v>1.3355787037037039</v>
      </c>
      <c r="FQ589" s="6">
        <v>0.77107638888888885</v>
      </c>
      <c r="FR589" s="6">
        <v>0.9577430555555555</v>
      </c>
      <c r="FS589" s="6">
        <v>0.96024305555555556</v>
      </c>
      <c r="FT589" s="7">
        <v>0.92576388888888894</v>
      </c>
      <c r="FU589" s="6">
        <v>0.3871412037037037</v>
      </c>
      <c r="FV589" s="6">
        <v>0.33280092592592592</v>
      </c>
      <c r="FW589" s="6">
        <v>1.266979166666667</v>
      </c>
      <c r="FX589" s="6">
        <v>0.73405092592592591</v>
      </c>
      <c r="FY589" s="7">
        <v>1.4209143518518521</v>
      </c>
      <c r="FZ589" s="6">
        <v>0.20993055555555559</v>
      </c>
      <c r="GA589" s="6">
        <v>0.33960648148148148</v>
      </c>
      <c r="GB589" s="6">
        <v>0.44451388888888888</v>
      </c>
      <c r="GC589" s="6">
        <v>0.70318287037037042</v>
      </c>
      <c r="GD589" s="7">
        <v>0.46437499999999998</v>
      </c>
      <c r="GE589" s="6">
        <v>1.1402777777777779</v>
      </c>
      <c r="GF589" s="6">
        <v>0.46819444444444452</v>
      </c>
      <c r="GG589" s="6">
        <v>1.2222337962962959</v>
      </c>
      <c r="GH589" s="6">
        <v>0.30053240740740739</v>
      </c>
      <c r="GI589" s="7">
        <v>0.23133101851851851</v>
      </c>
      <c r="GJ589" s="6">
        <v>0.59995370370370371</v>
      </c>
      <c r="GK589" s="6">
        <v>0.95472222222222225</v>
      </c>
      <c r="GL589" s="6">
        <v>0.27121527777777782</v>
      </c>
      <c r="GM589" s="6">
        <v>0.45146990740740739</v>
      </c>
      <c r="GN589" s="7">
        <v>0.56133101851851852</v>
      </c>
      <c r="GO589" s="6">
        <v>0.38901620370370371</v>
      </c>
      <c r="GP589" s="6">
        <v>7.0555555555555552E-2</v>
      </c>
      <c r="GQ589" s="6">
        <v>0.28516203703703702</v>
      </c>
      <c r="GR589" s="6">
        <v>0.6587615740740741</v>
      </c>
      <c r="GS589" s="7">
        <v>0.97138888888888886</v>
      </c>
      <c r="GT589" s="6">
        <v>1.251909722222222</v>
      </c>
      <c r="GU589" s="6">
        <v>0.32832175925925933</v>
      </c>
      <c r="GV589" s="6">
        <v>0.70835648148148145</v>
      </c>
      <c r="GW589" s="6">
        <v>0.2800347222222222</v>
      </c>
      <c r="GX589" s="7">
        <v>0.27552083333333333</v>
      </c>
      <c r="GY589" s="6">
        <v>0.64590277777777783</v>
      </c>
      <c r="GZ589" s="6">
        <v>0.49980324074074067</v>
      </c>
      <c r="HA589" s="6">
        <v>0.46995370370370371</v>
      </c>
      <c r="HB589" s="6">
        <v>0.96395833333333336</v>
      </c>
      <c r="HC589" s="7">
        <v>0.70612268518518517</v>
      </c>
      <c r="HD589" s="6">
        <v>0.3885763888888889</v>
      </c>
      <c r="HE589" s="6">
        <v>1.410543981481482</v>
      </c>
      <c r="HF589" s="6">
        <v>0.97695601851851854</v>
      </c>
      <c r="HG589" s="6">
        <v>0.61634259259259261</v>
      </c>
      <c r="HH589" s="7">
        <v>0.49042824074074082</v>
      </c>
      <c r="HI589" s="6">
        <v>0.96484953703703702</v>
      </c>
      <c r="HJ589" s="6">
        <v>0.77714120370370365</v>
      </c>
      <c r="HK589" s="6">
        <v>1.239826388888889</v>
      </c>
      <c r="HL589" s="6">
        <v>0.46428240740740739</v>
      </c>
      <c r="HM589" s="7">
        <v>0.97355324074074079</v>
      </c>
      <c r="HN589" s="6">
        <v>0.28989583333333341</v>
      </c>
      <c r="HO589" s="6">
        <v>0.70612268518518517</v>
      </c>
      <c r="HP589" s="6">
        <v>0.52130787037037041</v>
      </c>
      <c r="HQ589" s="6">
        <v>0.23675925925925931</v>
      </c>
      <c r="HR589" s="7">
        <v>1.262013888888889</v>
      </c>
      <c r="HS589" s="6">
        <v>0.72331018518518519</v>
      </c>
      <c r="HT589" s="6">
        <v>0.43611111111111112</v>
      </c>
      <c r="HU589" s="6">
        <v>0.4770138888888889</v>
      </c>
      <c r="HV589" s="6">
        <v>1.271030092592593</v>
      </c>
      <c r="HW589" s="7">
        <v>0.35899305555555561</v>
      </c>
      <c r="HX589" s="6">
        <v>0.32642361111111112</v>
      </c>
      <c r="HY589" s="6">
        <v>0.242974537037037</v>
      </c>
      <c r="HZ589" s="6">
        <v>0.43747685185185192</v>
      </c>
      <c r="IA589" s="6">
        <v>0.44093749999999998</v>
      </c>
      <c r="IB589" s="7">
        <v>0.36473379629629632</v>
      </c>
      <c r="IC589" s="6">
        <v>0.12712962962962959</v>
      </c>
      <c r="ID589" s="6">
        <v>0.73831018518518521</v>
      </c>
      <c r="IE589" s="6">
        <v>0.46430555555555558</v>
      </c>
      <c r="IF589" s="6">
        <v>1.0810069444444439</v>
      </c>
      <c r="IG589" s="7">
        <v>0.45644675925925932</v>
      </c>
      <c r="IH589" s="6">
        <v>0.33907407407407408</v>
      </c>
      <c r="II589" s="6">
        <v>0.25460648148148152</v>
      </c>
      <c r="IJ589" s="6">
        <v>0.65319444444444441</v>
      </c>
      <c r="IK589" s="6">
        <v>0.53984953703703709</v>
      </c>
      <c r="IL589" s="7">
        <v>0.4010185185185185</v>
      </c>
      <c r="IM589" s="6">
        <v>0.44099537037037029</v>
      </c>
      <c r="IN589" s="6">
        <v>0.95843750000000005</v>
      </c>
      <c r="IO589" s="6">
        <v>0.49203703703703711</v>
      </c>
      <c r="IP589" s="6">
        <v>7.5462962962962968E-2</v>
      </c>
      <c r="IQ589" s="7">
        <v>0.39548611111111109</v>
      </c>
      <c r="IR589" s="6">
        <v>0.96877314814814819</v>
      </c>
      <c r="IS589" s="6">
        <v>0.91762731481481485</v>
      </c>
      <c r="IT589" s="6">
        <v>1.233877314814815</v>
      </c>
      <c r="IU589" s="6">
        <v>0.45950231481481479</v>
      </c>
      <c r="IV589" s="7">
        <v>0.69166666666666665</v>
      </c>
      <c r="IW589" s="6">
        <v>0.56943287037037038</v>
      </c>
      <c r="IX589" s="6">
        <v>0.13649305555555549</v>
      </c>
      <c r="IY589" s="6">
        <v>0.3994328703703704</v>
      </c>
      <c r="IZ589" s="6">
        <v>0.64430555555555558</v>
      </c>
      <c r="JA589" s="7">
        <v>0.69171296296296292</v>
      </c>
      <c r="JB589" s="6">
        <v>0.1554861111111111</v>
      </c>
      <c r="JC589" s="6">
        <v>0.70734953703703707</v>
      </c>
      <c r="JD589" s="6">
        <v>0.46811342592592592</v>
      </c>
      <c r="JE589" s="6">
        <v>0.69978009259259255</v>
      </c>
      <c r="JF589" s="7">
        <v>0.75362268518518516</v>
      </c>
      <c r="JH589" s="6">
        <v>0.53917824074074072</v>
      </c>
      <c r="JI589" s="6">
        <v>0.4132986111111111</v>
      </c>
      <c r="JJ589" s="6">
        <v>0.97192129629629631</v>
      </c>
      <c r="JK589" s="7">
        <v>0.71843749999999995</v>
      </c>
      <c r="JL589" s="6">
        <v>0.70210648148148147</v>
      </c>
      <c r="JM589" s="6">
        <v>0.1313657407407407</v>
      </c>
      <c r="JN589" s="6">
        <v>0.77763888888888888</v>
      </c>
      <c r="JO589" s="6">
        <v>0.95901620370370366</v>
      </c>
      <c r="JP589" s="7">
        <v>0.57165509259259262</v>
      </c>
      <c r="JQ589" s="6">
        <v>0.65322916666666664</v>
      </c>
      <c r="JR589" s="6">
        <v>0.64686342592592594</v>
      </c>
      <c r="JS589" s="6">
        <v>0.46429398148148149</v>
      </c>
      <c r="JT589" s="6">
        <v>0.6935069444444445</v>
      </c>
      <c r="JU589" s="7">
        <v>0.3790277777777778</v>
      </c>
      <c r="JV589" s="6">
        <v>0.9236805555555555</v>
      </c>
      <c r="JW589" s="6">
        <v>0.96958333333333335</v>
      </c>
      <c r="JX589" s="6">
        <v>0.481875</v>
      </c>
      <c r="JY589" s="6">
        <v>0.40596064814814808</v>
      </c>
      <c r="JZ589" s="7">
        <v>0.69925925925925925</v>
      </c>
      <c r="KA589" s="6">
        <v>1.2516087962962961</v>
      </c>
      <c r="KB589" s="6">
        <v>0.39359953703703698</v>
      </c>
      <c r="KC589" s="6">
        <v>0.56275462962962963</v>
      </c>
      <c r="KD589" s="6">
        <v>0.705474537037037</v>
      </c>
      <c r="KE589" s="7">
        <v>0.39591435185185192</v>
      </c>
      <c r="KF589" s="6">
        <v>0.43031249999999999</v>
      </c>
      <c r="KG589" s="6">
        <v>0.59152777777777776</v>
      </c>
      <c r="KH589" s="6">
        <v>0.94336805555555558</v>
      </c>
      <c r="KI589" s="6">
        <v>0.43427083333333327</v>
      </c>
      <c r="KJ589" s="7">
        <v>0.95190972222222225</v>
      </c>
      <c r="KK589" s="6">
        <v>0.51545138888888886</v>
      </c>
      <c r="KL589" s="6">
        <v>0.93744212962962958</v>
      </c>
      <c r="KM589" s="6">
        <v>0.45284722222222218</v>
      </c>
      <c r="KN589" s="6">
        <v>1.4260532407407409</v>
      </c>
      <c r="KO589" s="7">
        <v>0.24322916666666669</v>
      </c>
      <c r="KP589" s="6">
        <v>0.39515046296296302</v>
      </c>
      <c r="KQ589" s="6">
        <v>0.24876157407407409</v>
      </c>
      <c r="KR589" s="6">
        <v>1.4461574074074079</v>
      </c>
      <c r="KS589" s="6">
        <v>0.812037037037037</v>
      </c>
      <c r="KT589" s="7">
        <v>1.2720601851851849</v>
      </c>
      <c r="KU589" s="6">
        <v>0.72206018518518522</v>
      </c>
      <c r="KV589" s="6">
        <v>0.79043981481481485</v>
      </c>
      <c r="KW589" s="6">
        <v>0.80625000000000002</v>
      </c>
      <c r="KX589" s="6">
        <v>0.44920138888888889</v>
      </c>
      <c r="KY589" s="7">
        <v>0.37112268518518521</v>
      </c>
      <c r="KZ589" s="6">
        <v>0.36052083333333329</v>
      </c>
      <c r="LA589" s="6">
        <v>1.434224537037037</v>
      </c>
      <c r="LB589" s="6">
        <v>0.31671296296296297</v>
      </c>
      <c r="LC589" s="6">
        <v>0.49439814814814809</v>
      </c>
      <c r="LD589" s="7">
        <v>0.79662037037037037</v>
      </c>
      <c r="LE589" s="6">
        <v>0.70665509259259263</v>
      </c>
      <c r="LF589" s="6">
        <v>0.70622685185185186</v>
      </c>
      <c r="LG589" s="6">
        <v>0.44848379629629631</v>
      </c>
      <c r="LH589" s="6">
        <v>0.97236111111111112</v>
      </c>
      <c r="LI589" s="7">
        <v>1.256793981481481</v>
      </c>
      <c r="LJ589" s="6">
        <v>0.37230324074074073</v>
      </c>
      <c r="LK589" s="6">
        <v>0.24949074074074071</v>
      </c>
      <c r="LL589" s="6">
        <v>1.2706365740740739</v>
      </c>
      <c r="LM589" s="6">
        <v>0.9584259259259259</v>
      </c>
      <c r="LN589" s="7">
        <v>0.69946759259259261</v>
      </c>
      <c r="LO589" s="6">
        <v>0.70717592592592593</v>
      </c>
      <c r="LP589" s="6">
        <v>0.70020833333333332</v>
      </c>
      <c r="LQ589" s="6">
        <v>0.47718749999999999</v>
      </c>
      <c r="LR589" s="6">
        <v>0.43114583333333328</v>
      </c>
      <c r="LS589" s="7">
        <v>0.31907407407407412</v>
      </c>
      <c r="LT589" s="6">
        <v>0.35328703703703701</v>
      </c>
      <c r="LU589" s="6">
        <v>0.2560648148148148</v>
      </c>
      <c r="LV589" s="6">
        <v>0.9768634259259259</v>
      </c>
      <c r="LW589" s="6">
        <v>0.49616898148148147</v>
      </c>
      <c r="LX589" s="7">
        <v>0.79777777777777781</v>
      </c>
      <c r="LY589" s="6">
        <v>0.79475694444444445</v>
      </c>
      <c r="LZ589" s="6">
        <v>0.18122685185185189</v>
      </c>
      <c r="MA589" s="6">
        <v>0.56792824074074078</v>
      </c>
      <c r="MB589" s="6">
        <v>1.2470254629629629</v>
      </c>
      <c r="MC589" s="7">
        <v>1.1346875000000001</v>
      </c>
      <c r="MD589" s="6">
        <v>0.24824074074074071</v>
      </c>
      <c r="ME589" s="6">
        <v>0.96887731481481476</v>
      </c>
      <c r="MF589" s="6">
        <v>0.24856481481481479</v>
      </c>
      <c r="MG589" s="6">
        <v>0.55261574074074071</v>
      </c>
      <c r="MH589" s="7">
        <v>0.29583333333333328</v>
      </c>
      <c r="MI589" s="6">
        <v>0.97408564814814813</v>
      </c>
      <c r="MJ589" s="6">
        <v>0.97210648148148149</v>
      </c>
      <c r="MK589" s="6">
        <v>0.2354398148148148</v>
      </c>
      <c r="ML589" s="6">
        <v>0.37319444444444438</v>
      </c>
      <c r="MM589" s="7">
        <v>0.29444444444444451</v>
      </c>
      <c r="MN589" s="6">
        <v>0.3230439814814815</v>
      </c>
      <c r="MO589" s="6">
        <v>0.55722222222222217</v>
      </c>
      <c r="MP589" s="6">
        <v>0.71325231481481477</v>
      </c>
      <c r="MQ589" s="6">
        <v>1.209363425925926</v>
      </c>
      <c r="MR589" s="7">
        <v>0.55931712962962965</v>
      </c>
      <c r="MS589" s="6">
        <v>0.73072916666666665</v>
      </c>
      <c r="MT589" s="6">
        <v>0.97908564814814814</v>
      </c>
      <c r="MU589" s="6">
        <v>0.96869212962962958</v>
      </c>
      <c r="MV589" s="6">
        <v>0.39890046296296289</v>
      </c>
      <c r="MW589" s="7">
        <v>0.7363425925925926</v>
      </c>
      <c r="MX589" s="6">
        <v>0.82185185185185183</v>
      </c>
      <c r="MY589" s="6">
        <v>0.67967592592592596</v>
      </c>
      <c r="MZ589" s="6">
        <v>0.73199074074074078</v>
      </c>
      <c r="NA589" s="6">
        <v>0.24405092592592589</v>
      </c>
      <c r="NB589" s="7">
        <v>0.44025462962962958</v>
      </c>
      <c r="NC589" s="6">
        <v>0.2441550925925926</v>
      </c>
      <c r="ND589" s="6">
        <v>0.70710648148148147</v>
      </c>
      <c r="NE589" s="6">
        <v>1.0507291666666669</v>
      </c>
      <c r="NF589" s="6">
        <v>0.6990277777777778</v>
      </c>
      <c r="NG589" s="7">
        <v>0.46774305555555562</v>
      </c>
      <c r="NH589" s="6">
        <v>0.70075231481481481</v>
      </c>
      <c r="NI589" s="6">
        <v>0.36765046296296289</v>
      </c>
      <c r="NJ589" s="6">
        <v>0.40737268518518521</v>
      </c>
      <c r="NK589" s="6">
        <v>0.23504629629629631</v>
      </c>
      <c r="NL589" s="7">
        <v>0.29755787037037029</v>
      </c>
      <c r="NM589" s="6">
        <v>1.340543981481481</v>
      </c>
      <c r="NN589" s="6">
        <v>0.18061342592592591</v>
      </c>
      <c r="NO589" s="6">
        <v>0.96569444444444441</v>
      </c>
      <c r="NP589" s="6">
        <v>0.74121527777777774</v>
      </c>
      <c r="NQ589" s="7">
        <v>0.33473379629629629</v>
      </c>
      <c r="NR589" s="6">
        <v>0.3745486111111111</v>
      </c>
      <c r="NS589" s="6">
        <v>0.46834490740740742</v>
      </c>
      <c r="NT589" s="6">
        <v>1.111724537037037</v>
      </c>
      <c r="NU589" s="6">
        <v>0.69976851851851851</v>
      </c>
      <c r="NV589" s="7">
        <v>0.44775462962962959</v>
      </c>
      <c r="NW589" s="6">
        <v>0.5951967592592593</v>
      </c>
      <c r="NX589" s="6">
        <v>0.47850694444444453</v>
      </c>
      <c r="NY589" s="6">
        <v>0.75289351851851849</v>
      </c>
      <c r="NZ589" s="6">
        <v>0.16893518518518519</v>
      </c>
      <c r="OA589" s="7">
        <v>0.82524305555555555</v>
      </c>
      <c r="OB589" s="6">
        <v>0.97122685185185187</v>
      </c>
      <c r="OC589" s="6">
        <v>1.242280092592593</v>
      </c>
      <c r="OD589" s="6">
        <v>0.94913194444444449</v>
      </c>
      <c r="OE589" s="6">
        <v>0.70633101851851854</v>
      </c>
      <c r="OF589" s="7">
        <v>0.93604166666666666</v>
      </c>
      <c r="OG589" s="6">
        <v>0.1864699074074074</v>
      </c>
      <c r="OH589" s="6">
        <v>0.98383101851851851</v>
      </c>
      <c r="OI589" s="6">
        <v>0.49107638888888888</v>
      </c>
      <c r="OJ589" s="6">
        <v>0.36300925925925931</v>
      </c>
      <c r="OK589" s="7">
        <v>0.95327546296296295</v>
      </c>
      <c r="OL589" s="6">
        <v>0.64479166666666665</v>
      </c>
      <c r="OM589" s="6">
        <v>1.3694560185185189</v>
      </c>
      <c r="ON589" s="6">
        <v>0.69996527777777773</v>
      </c>
      <c r="OO589" s="6">
        <v>0.39797453703703711</v>
      </c>
      <c r="OP589" s="7">
        <v>0.48129629629629628</v>
      </c>
      <c r="OQ589" s="6">
        <v>0.51593750000000005</v>
      </c>
      <c r="OS589" s="6">
        <v>6.3055555555555559E-2</v>
      </c>
      <c r="OT589" s="6">
        <v>0.28524305555555562</v>
      </c>
      <c r="OU589" s="7">
        <v>0.32035879629629632</v>
      </c>
      <c r="OV589" s="6">
        <v>0.30747685185185192</v>
      </c>
      <c r="OW589" s="6">
        <v>0.98364583333333333</v>
      </c>
      <c r="OX589" s="6">
        <v>0.97305555555555556</v>
      </c>
      <c r="OY589" s="6">
        <v>0.1338657407407407</v>
      </c>
      <c r="OZ589" s="7">
        <v>1.0165972222222219</v>
      </c>
      <c r="PA589" s="6">
        <v>0.53749999999999998</v>
      </c>
      <c r="PB589" s="6">
        <v>0.30576388888888889</v>
      </c>
      <c r="PC589" s="6">
        <v>0.90097222222222217</v>
      </c>
      <c r="PD589" s="6">
        <v>0.97195601851851854</v>
      </c>
      <c r="PE589" s="7">
        <v>0.47811342592592587</v>
      </c>
      <c r="PF589" s="6">
        <v>0.60365740740740736</v>
      </c>
      <c r="PG589" s="6">
        <v>0.29973379629629632</v>
      </c>
      <c r="PH589" s="6">
        <v>0.97270833333333329</v>
      </c>
      <c r="PI589" s="6">
        <v>0.23902777777777781</v>
      </c>
      <c r="PJ589" s="7">
        <v>0.70060185185185186</v>
      </c>
      <c r="PK589" s="6">
        <v>0.1213425925925926</v>
      </c>
      <c r="PL589" s="6">
        <v>0.2287615740740741</v>
      </c>
      <c r="PM589" s="6">
        <v>0.65506944444444448</v>
      </c>
      <c r="PN589" s="6">
        <v>0.70496527777777773</v>
      </c>
      <c r="PO589" s="7">
        <v>0.25696759259259261</v>
      </c>
      <c r="PP589" s="6">
        <v>0.40240740740740738</v>
      </c>
      <c r="PQ589" s="6">
        <v>0.7056944444444444</v>
      </c>
      <c r="PR589" s="6">
        <v>0.42494212962962957</v>
      </c>
      <c r="PS589" s="6">
        <v>0.26501157407407411</v>
      </c>
      <c r="PT589" s="7">
        <v>0.69960648148148152</v>
      </c>
      <c r="PU589" s="6">
        <v>0.1447222222222222</v>
      </c>
      <c r="PV589" s="6">
        <v>0.29292824074074081</v>
      </c>
      <c r="PW589" s="6">
        <v>0.38210648148148152</v>
      </c>
      <c r="PX589" s="6">
        <v>0.26027777777777777</v>
      </c>
      <c r="PY589" s="7">
        <v>0.42812499999999998</v>
      </c>
      <c r="PZ589" s="6">
        <v>0.43148148148148152</v>
      </c>
      <c r="QA589" s="6">
        <v>0.41385416666666669</v>
      </c>
      <c r="QB589" s="6">
        <v>0.33262731481481478</v>
      </c>
      <c r="QC589" s="6">
        <v>0.53113425925925928</v>
      </c>
      <c r="QD589" s="7">
        <v>0.52976851851851847</v>
      </c>
      <c r="QE589" s="6">
        <v>0.25109953703703702</v>
      </c>
      <c r="QF589" s="6">
        <v>0.49896990740740738</v>
      </c>
      <c r="QG589" s="6">
        <v>0.49982638888888892</v>
      </c>
      <c r="QH589" s="6">
        <v>0.20041666666666669</v>
      </c>
      <c r="QI589" s="7">
        <v>1.2648263888888891</v>
      </c>
      <c r="QJ589" s="6">
        <v>0.42696759259259259</v>
      </c>
      <c r="QK589" s="6">
        <v>1.429513888888889</v>
      </c>
      <c r="QL589" s="6">
        <v>0.43806712962962963</v>
      </c>
      <c r="QM589" s="6">
        <v>0.35835648148148153</v>
      </c>
      <c r="QN589" s="7">
        <v>0.30414351851851851</v>
      </c>
      <c r="QO589" s="6">
        <v>0.69983796296296297</v>
      </c>
      <c r="QP589" s="6">
        <v>0.28495370370370371</v>
      </c>
      <c r="QQ589" s="6">
        <v>0.28960648148148149</v>
      </c>
      <c r="QR589" s="6">
        <v>1.427928240740741</v>
      </c>
      <c r="QS589" s="7">
        <v>0.33293981481481483</v>
      </c>
      <c r="QT589" s="6">
        <v>0.21913194444444439</v>
      </c>
      <c r="QU589" s="6">
        <v>0.34328703703703711</v>
      </c>
      <c r="QV589" s="6">
        <v>0.54185185185185181</v>
      </c>
      <c r="QW589" s="6">
        <v>0.96658564814814818</v>
      </c>
      <c r="QX589" s="7">
        <v>0.92378472222222219</v>
      </c>
      <c r="QY589" s="6">
        <v>0.96888888888888891</v>
      </c>
      <c r="QZ589" s="6">
        <v>1.4333449074074069</v>
      </c>
      <c r="RA589" s="6">
        <v>0.208587962962963</v>
      </c>
      <c r="RB589" s="6">
        <v>0.34804398148148152</v>
      </c>
      <c r="RC589" s="7">
        <v>0.97807870370370376</v>
      </c>
      <c r="RD589" s="6">
        <v>0.25648148148148148</v>
      </c>
      <c r="RE589" s="6">
        <v>0.96461805555555558</v>
      </c>
      <c r="RF589" s="6">
        <v>0.97143518518518523</v>
      </c>
      <c r="RG589" s="6">
        <v>0.86211805555555554</v>
      </c>
      <c r="RH589" s="7">
        <v>0.34416666666666668</v>
      </c>
      <c r="RI589" s="6">
        <v>0.65346064814814819</v>
      </c>
      <c r="RJ589" s="6">
        <v>0.65388888888888885</v>
      </c>
      <c r="RK589" s="6">
        <v>0.97100694444444446</v>
      </c>
      <c r="RL589" s="6">
        <v>1.4458796296296299</v>
      </c>
      <c r="RM589" s="7">
        <v>0.68283564814814812</v>
      </c>
      <c r="RN589" s="6">
        <v>0.4380324074074074</v>
      </c>
      <c r="RO589" s="6">
        <v>1.0032986111111111</v>
      </c>
      <c r="RP589" s="6">
        <v>0.62001157407407403</v>
      </c>
      <c r="RQ589" s="6">
        <v>0.41296296296296298</v>
      </c>
      <c r="RR589" s="7">
        <v>0.47336805555555561</v>
      </c>
      <c r="RS589" s="6">
        <v>0.34305555555555561</v>
      </c>
      <c r="RT589" s="6">
        <v>0.51304398148148145</v>
      </c>
      <c r="RU589" s="6">
        <v>0.94680555555555557</v>
      </c>
      <c r="RV589" s="6">
        <v>0.47208333333333341</v>
      </c>
      <c r="RW589" s="7">
        <v>0.53035879629629634</v>
      </c>
      <c r="RX589" s="6">
        <v>0.82016203703703705</v>
      </c>
      <c r="RY589" s="6">
        <v>0.30806712962962962</v>
      </c>
      <c r="RZ589" s="6">
        <v>0.32650462962962962</v>
      </c>
      <c r="SA589" s="6">
        <v>0.94592592592592595</v>
      </c>
      <c r="SB589" s="7">
        <v>0.29341435185185177</v>
      </c>
      <c r="SC589" s="6">
        <v>0.52368055555555559</v>
      </c>
      <c r="SD589" s="6">
        <v>0.56079861111111107</v>
      </c>
      <c r="SE589" s="6">
        <v>0.90943287037037035</v>
      </c>
      <c r="SF589" s="6">
        <v>0.44313657407407409</v>
      </c>
      <c r="SG589" s="7">
        <v>0.52042824074074079</v>
      </c>
      <c r="SH589" s="6">
        <v>0.66440972222222228</v>
      </c>
      <c r="SI589" s="6">
        <v>0.70767361111111116</v>
      </c>
      <c r="SJ589" s="6">
        <v>0.24355324074074081</v>
      </c>
      <c r="SK589" s="6">
        <v>0.27217592592592588</v>
      </c>
      <c r="SL589" s="7">
        <v>0.27083333333333331</v>
      </c>
      <c r="SM589" s="6">
        <v>0.63429398148148153</v>
      </c>
      <c r="SN589" s="6">
        <v>1.2787500000000001</v>
      </c>
      <c r="SO589" s="6">
        <v>0.25995370370370369</v>
      </c>
      <c r="SP589" s="6">
        <v>0.64899305555555553</v>
      </c>
      <c r="SQ589" s="7">
        <v>1.2283796296296301</v>
      </c>
      <c r="SR589" s="6">
        <v>0.44153935185185178</v>
      </c>
      <c r="SS589" s="6">
        <v>1.235023148148148</v>
      </c>
      <c r="ST589" s="6">
        <v>0.99077546296296293</v>
      </c>
      <c r="SU589" s="6">
        <v>0.97564814814814815</v>
      </c>
      <c r="SV589" s="7">
        <v>0.67819444444444443</v>
      </c>
      <c r="SW589" s="6">
        <v>0.19892361111111109</v>
      </c>
      <c r="SX589" s="6">
        <v>0.43015046296296289</v>
      </c>
      <c r="SY589" s="6">
        <v>0.97391203703703699</v>
      </c>
      <c r="SZ589" s="6">
        <v>0.26466435185185178</v>
      </c>
      <c r="TA589" s="7">
        <v>0.69082175925925926</v>
      </c>
      <c r="TB589" s="6">
        <v>0.81097222222222221</v>
      </c>
      <c r="TC589" s="6">
        <v>0.35474537037037029</v>
      </c>
      <c r="TD589" s="6">
        <v>0.46262731481481478</v>
      </c>
      <c r="TE589" s="6">
        <v>0.81674768518518515</v>
      </c>
      <c r="TF589" s="7">
        <v>0.96937499999999999</v>
      </c>
      <c r="TG589" s="6">
        <v>0.14930555555555561</v>
      </c>
      <c r="TH589" s="6">
        <v>1.149618055555556</v>
      </c>
      <c r="TI589" s="6">
        <v>0.4546412037037037</v>
      </c>
      <c r="TJ589" s="6">
        <v>0.13849537037037041</v>
      </c>
      <c r="TK589" s="7">
        <v>0.81390046296296292</v>
      </c>
      <c r="TL589" s="6">
        <v>0.82894675925925931</v>
      </c>
      <c r="TM589" s="6">
        <v>0.70059027777777783</v>
      </c>
      <c r="TN589" s="6">
        <v>0.5715972222222222</v>
      </c>
      <c r="TO589" s="6">
        <v>0.24891203703703699</v>
      </c>
      <c r="TP589" s="7">
        <v>0.42940972222222218</v>
      </c>
      <c r="TQ589" s="6">
        <v>1.216400462962963</v>
      </c>
      <c r="TR589" s="6">
        <v>0.65046296296296291</v>
      </c>
      <c r="TS589" s="6">
        <v>0.46803240740740742</v>
      </c>
      <c r="TT589" s="6">
        <v>0.71181712962962962</v>
      </c>
      <c r="TU589" s="7">
        <v>0.13662037037037039</v>
      </c>
      <c r="TV589" s="6">
        <v>1.450844907407407</v>
      </c>
      <c r="TW589" s="6">
        <v>0.73003472222222221</v>
      </c>
      <c r="TX589" s="6">
        <v>0.70348379629629632</v>
      </c>
      <c r="TY589" s="6">
        <v>0.46087962962962958</v>
      </c>
      <c r="TZ589" s="7">
        <v>0.24359953703703699</v>
      </c>
      <c r="UA589" s="6">
        <v>0.53990740740740739</v>
      </c>
      <c r="UB589" s="6">
        <v>0.29505787037037029</v>
      </c>
      <c r="UC589" s="6">
        <v>1.437939814814815</v>
      </c>
      <c r="UD589" s="6">
        <v>0.81291666666666662</v>
      </c>
      <c r="UE589" s="7">
        <v>0.38005787037037042</v>
      </c>
      <c r="UF589" s="6">
        <v>0.2409375</v>
      </c>
      <c r="UG589" s="6">
        <v>0.9597106481481481</v>
      </c>
      <c r="UH589" s="6">
        <v>0.46112268518518518</v>
      </c>
      <c r="UI589" s="6">
        <v>1.1768055555555561</v>
      </c>
      <c r="UJ589" s="7">
        <v>0.74387731481481478</v>
      </c>
      <c r="UK589" s="6">
        <v>1.1555208333333331</v>
      </c>
      <c r="UL589" s="6">
        <v>0.71414351851851854</v>
      </c>
      <c r="UM589" s="6">
        <v>0.23469907407407409</v>
      </c>
      <c r="UN589" s="6">
        <v>0.20546296296296301</v>
      </c>
      <c r="UO589" s="7">
        <v>0.20493055555555559</v>
      </c>
      <c r="UP589" s="6">
        <v>0.81905092592592588</v>
      </c>
      <c r="UQ589" s="6">
        <v>0.49351851851851852</v>
      </c>
      <c r="UR589" s="6">
        <v>0.49898148148148153</v>
      </c>
      <c r="US589" s="6">
        <v>0.48318287037037039</v>
      </c>
      <c r="UT589" s="7">
        <v>0.34377314814814808</v>
      </c>
      <c r="UU589" s="6">
        <v>0.74868055555555557</v>
      </c>
      <c r="UV589" s="6">
        <v>0.3034722222222222</v>
      </c>
      <c r="UW589" s="6">
        <v>0.36658564814814809</v>
      </c>
      <c r="UX589" s="6">
        <v>0.73456018518518518</v>
      </c>
      <c r="UY589" s="7">
        <v>0.92650462962962965</v>
      </c>
      <c r="UZ589" s="6">
        <v>1.238738425925926</v>
      </c>
      <c r="VA589" s="6">
        <v>0.43775462962962958</v>
      </c>
      <c r="VB589" s="6">
        <v>0.64390046296296299</v>
      </c>
      <c r="VC589" s="6">
        <v>0.65353009259259254</v>
      </c>
      <c r="VD589" s="7">
        <v>0.65258101851851846</v>
      </c>
      <c r="VE589" s="6">
        <v>0.97144675925925927</v>
      </c>
      <c r="VF589" s="6">
        <v>0.48276620370370371</v>
      </c>
      <c r="VG589" s="6">
        <v>0.3984375</v>
      </c>
      <c r="VH589" s="6">
        <v>0.46549768518518519</v>
      </c>
      <c r="VI589" s="7">
        <v>0.97472222222222227</v>
      </c>
      <c r="VJ589" s="6">
        <v>1.101956018518518</v>
      </c>
      <c r="VK589" s="6">
        <v>0.28768518518518521</v>
      </c>
      <c r="VL589" s="6">
        <v>0.12733796296296301</v>
      </c>
      <c r="VM589" s="6">
        <v>1.2032523148148151</v>
      </c>
      <c r="VN589" s="7">
        <v>0.15937499999999999</v>
      </c>
      <c r="VO589" s="6">
        <v>0.97047453703703701</v>
      </c>
      <c r="VP589" s="6">
        <v>0.9725462962962963</v>
      </c>
      <c r="VR589" s="6">
        <v>0.36819444444444438</v>
      </c>
      <c r="VS589" s="7">
        <v>0.94891203703703708</v>
      </c>
      <c r="VT589" s="6">
        <v>0.6997106481481481</v>
      </c>
      <c r="VU589" s="6">
        <v>0.33718749999999997</v>
      </c>
      <c r="VV589" s="6">
        <v>0.40003472222222219</v>
      </c>
      <c r="VW589" s="6">
        <v>0.70225694444444442</v>
      </c>
      <c r="VX589" s="7">
        <v>1.243368055555556</v>
      </c>
      <c r="VY589" s="6">
        <v>0.33362268518518517</v>
      </c>
      <c r="VZ589" s="6">
        <v>0.1882291666666667</v>
      </c>
      <c r="WA589" s="6">
        <v>0.92489583333333336</v>
      </c>
      <c r="WB589" s="6">
        <v>0.96013888888888888</v>
      </c>
      <c r="WC589" s="7">
        <v>1.1669444444444439</v>
      </c>
      <c r="WD589" s="6">
        <v>1.273761574074074</v>
      </c>
      <c r="WE589" s="6">
        <v>0.39754629629629629</v>
      </c>
      <c r="WF589" s="6">
        <v>0.82490740740740742</v>
      </c>
      <c r="WG589" s="6">
        <v>0.18259259259259261</v>
      </c>
      <c r="WH589" s="7">
        <v>0.92579861111111106</v>
      </c>
      <c r="WI589" s="6">
        <v>0.80177083333333332</v>
      </c>
      <c r="WJ589" s="6">
        <v>0.37922453703703701</v>
      </c>
      <c r="WK589" s="6">
        <v>0.74922453703703706</v>
      </c>
      <c r="WL589" s="6">
        <v>0.69166666666666665</v>
      </c>
      <c r="WM589" s="7">
        <v>0.74062499999999998</v>
      </c>
      <c r="WN589" s="6">
        <v>0.20956018518518521</v>
      </c>
      <c r="WO589" s="6">
        <v>0.70503472222222219</v>
      </c>
      <c r="WP589" s="6">
        <v>0.70155092592592594</v>
      </c>
      <c r="WQ589" s="6">
        <v>0.69905092592592588</v>
      </c>
      <c r="WR589" s="7">
        <v>0.40128472222222222</v>
      </c>
      <c r="WS589" s="6">
        <v>0.97930555555555554</v>
      </c>
      <c r="WT589" s="6">
        <v>0.47116898148148151</v>
      </c>
      <c r="WU589" s="6">
        <v>0.80568287037037034</v>
      </c>
      <c r="WV589" s="6">
        <v>0.59214120370370371</v>
      </c>
      <c r="WW589" s="7">
        <v>0.3210763888888889</v>
      </c>
      <c r="WX589" s="6">
        <v>0.45479166666666659</v>
      </c>
      <c r="WY589" s="6">
        <v>0.39857638888888891</v>
      </c>
      <c r="WZ589" s="6">
        <v>0.36615740740740738</v>
      </c>
      <c r="XA589" s="6">
        <v>0.69990740740740742</v>
      </c>
      <c r="XB589" s="7">
        <v>0.32761574074074068</v>
      </c>
      <c r="XC589" s="6">
        <v>0.77067129629629627</v>
      </c>
      <c r="XD589" s="6">
        <v>0.53973379629629625</v>
      </c>
      <c r="XE589" s="6">
        <v>0.94843750000000004</v>
      </c>
      <c r="XF589" s="6">
        <v>0.25814814814814813</v>
      </c>
      <c r="XG589" s="7">
        <v>0.48800925925925931</v>
      </c>
      <c r="XH589" s="6">
        <v>0.40009259259259261</v>
      </c>
      <c r="XI589" s="6">
        <v>0.39741898148148153</v>
      </c>
      <c r="XJ589" s="6">
        <v>0.25107638888888889</v>
      </c>
      <c r="XK589" s="6">
        <v>0.71549768518518519</v>
      </c>
      <c r="XL589" s="7">
        <v>0.96916666666666662</v>
      </c>
      <c r="XM589" s="6">
        <v>0.71711805555555552</v>
      </c>
      <c r="XN589" s="6">
        <v>1.2754861111111111</v>
      </c>
      <c r="XO589" s="6">
        <v>0.44524305555555549</v>
      </c>
      <c r="XP589" s="6">
        <v>0.38435185185185178</v>
      </c>
      <c r="XQ589" s="7">
        <v>0.38489583333333333</v>
      </c>
      <c r="XR589" s="6">
        <v>0.39079861111111108</v>
      </c>
      <c r="XS589" s="6">
        <v>1.246331018518519</v>
      </c>
      <c r="XT589" s="6">
        <v>0.27012731481481478</v>
      </c>
      <c r="XU589" s="6">
        <v>0.95165509259259262</v>
      </c>
      <c r="XV589" s="7">
        <v>0.31414351851851852</v>
      </c>
      <c r="XW589" s="6">
        <v>0.95649305555555553</v>
      </c>
      <c r="XX589" s="6">
        <v>0.36843749999999997</v>
      </c>
      <c r="XY589" s="6">
        <v>0.52376157407407409</v>
      </c>
      <c r="XZ589" s="6">
        <v>1.4301620370370369</v>
      </c>
      <c r="YA589" s="7">
        <v>0.61892361111111116</v>
      </c>
      <c r="YB589" s="6">
        <v>0.9576041666666667</v>
      </c>
      <c r="YC589" s="6">
        <v>0.97027777777777779</v>
      </c>
      <c r="YD589" s="6">
        <v>0.90226851851851853</v>
      </c>
      <c r="YE589" s="6">
        <v>0.38471064814814809</v>
      </c>
      <c r="YF589" s="7">
        <v>0.32428240740740738</v>
      </c>
      <c r="YG589" s="6">
        <v>0.48086805555555562</v>
      </c>
      <c r="YH589" s="6">
        <v>0.52243055555555551</v>
      </c>
      <c r="YI589" s="6">
        <v>0.241724537037037</v>
      </c>
      <c r="YJ589" s="6">
        <v>1.0111226851851851</v>
      </c>
      <c r="YK589" s="7">
        <v>0.7048726851851852</v>
      </c>
      <c r="YL589" s="6">
        <v>0.39750000000000002</v>
      </c>
      <c r="YM589" s="6">
        <v>0.3807638888888889</v>
      </c>
      <c r="YN589" s="6">
        <v>0.43731481481481482</v>
      </c>
      <c r="YO589" s="6">
        <v>0.30343750000000003</v>
      </c>
      <c r="YP589" s="7">
        <v>0.9099652777777778</v>
      </c>
      <c r="YQ589" s="6">
        <v>0.33152777777777781</v>
      </c>
      <c r="YR589" s="6">
        <v>0.91704861111111113</v>
      </c>
      <c r="YS589" s="6">
        <v>0.99679398148148146</v>
      </c>
      <c r="YT589" s="6">
        <v>1.2501967592592591</v>
      </c>
      <c r="YU589" s="7">
        <v>0.94777777777777783</v>
      </c>
      <c r="YV589" s="6">
        <v>0.97163194444444445</v>
      </c>
      <c r="YW589" s="6">
        <v>0.69954861111111111</v>
      </c>
      <c r="YX589" s="6">
        <v>0.64358796296296295</v>
      </c>
      <c r="YY589" s="6">
        <v>0.44476851851851851</v>
      </c>
      <c r="YZ589" s="7">
        <v>0.69922453703703702</v>
      </c>
      <c r="ZA589" s="6">
        <v>0.28785879629629629</v>
      </c>
      <c r="ZB589" s="6">
        <v>0.97998842592592594</v>
      </c>
      <c r="ZC589" s="6">
        <v>1.2676851851851849</v>
      </c>
      <c r="ZD589" s="6">
        <v>0.70112268518518517</v>
      </c>
      <c r="ZE589" s="7">
        <v>0.70063657407407409</v>
      </c>
      <c r="ZF589" s="6">
        <v>0.77766203703703707</v>
      </c>
      <c r="ZG589" s="6">
        <v>0.82150462962962967</v>
      </c>
      <c r="ZI589" s="6">
        <v>0.28826388888888888</v>
      </c>
      <c r="ZJ589" s="7">
        <v>0.47975694444444439</v>
      </c>
      <c r="ZK589" s="6">
        <v>0.13114583333333329</v>
      </c>
      <c r="ZL589" s="6">
        <v>0.73621527777777773</v>
      </c>
      <c r="ZM589" s="6">
        <v>0.39788194444444452</v>
      </c>
      <c r="ZN589" s="6">
        <v>0.95998842592592593</v>
      </c>
      <c r="ZO589" s="7">
        <v>0.69603009259259263</v>
      </c>
      <c r="ZP589" s="6">
        <v>1.2842361111111109</v>
      </c>
      <c r="ZQ589" s="6">
        <v>0.3341898148148148</v>
      </c>
      <c r="ZR589" s="6">
        <v>0.45849537037037041</v>
      </c>
      <c r="ZS589" s="6">
        <v>0.64564814814814819</v>
      </c>
      <c r="ZT589" s="7">
        <v>0.72009259259259262</v>
      </c>
      <c r="ZU589" s="6">
        <v>0.96802083333333333</v>
      </c>
      <c r="ZV589" s="6">
        <v>0.32033564814814808</v>
      </c>
      <c r="ZW589" s="6">
        <v>0.33842592592592591</v>
      </c>
      <c r="ZX589" s="6">
        <v>0.69079861111111107</v>
      </c>
      <c r="ZY589" s="7">
        <v>1.249409722222222</v>
      </c>
      <c r="ZZ589" s="6">
        <v>0.48060185185185178</v>
      </c>
      <c r="AAA589" s="6">
        <v>0.968287037037037</v>
      </c>
      <c r="AAB589" s="6">
        <v>0.70284722222222218</v>
      </c>
      <c r="AAC589" s="6">
        <v>0.2404398148148148</v>
      </c>
      <c r="AAD589" s="7">
        <v>0.47369212962962959</v>
      </c>
      <c r="AAE589" s="6">
        <v>1.2335648148148151</v>
      </c>
      <c r="AAF589" s="6">
        <v>0.65344907407407404</v>
      </c>
      <c r="AAG589" s="6">
        <v>1.013761574074074</v>
      </c>
      <c r="AAH589" s="6">
        <v>0.34369212962962958</v>
      </c>
      <c r="AAI589" s="7">
        <v>0.9595717592592593</v>
      </c>
      <c r="AAJ589" s="6">
        <v>0.46810185185185182</v>
      </c>
      <c r="AAK589" s="6">
        <v>0.46283564814814809</v>
      </c>
      <c r="AAL589" s="6">
        <v>0.2955902777777778</v>
      </c>
      <c r="AAM589" s="6">
        <v>0.40631944444444451</v>
      </c>
      <c r="AAN589" s="7">
        <v>0.33011574074074068</v>
      </c>
      <c r="AAO589" s="6">
        <v>0.41063657407407411</v>
      </c>
      <c r="AAP589" s="6">
        <v>0.41226851851851848</v>
      </c>
      <c r="AAQ589" s="6">
        <v>1.0922453703703701</v>
      </c>
      <c r="AAR589" s="6">
        <v>1.349976851851852</v>
      </c>
      <c r="AAS589" s="7">
        <v>0.88512731481481477</v>
      </c>
      <c r="AAT589" s="6">
        <v>0.45497685185185183</v>
      </c>
      <c r="AAU589" s="6">
        <v>0.45650462962962962</v>
      </c>
      <c r="AAV589" s="6">
        <v>0.9341666666666667</v>
      </c>
      <c r="AAW589" s="6">
        <v>0.77513888888888893</v>
      </c>
      <c r="AAX589" s="7">
        <v>0.89729166666666671</v>
      </c>
      <c r="AAY589" s="6">
        <v>0.56789351851851855</v>
      </c>
      <c r="AAZ589" s="6">
        <v>0.70611111111111113</v>
      </c>
      <c r="ABA589" s="6">
        <v>0.70209490740740743</v>
      </c>
      <c r="ABB589" s="6">
        <v>0.80500000000000005</v>
      </c>
      <c r="ABC589" s="7">
        <v>0.43396990740740737</v>
      </c>
      <c r="ABD589" s="6">
        <v>0.37795138888888891</v>
      </c>
      <c r="ABE589" s="6">
        <v>1.2641550925925931</v>
      </c>
      <c r="ABF589" s="6">
        <v>0.96189814814814811</v>
      </c>
      <c r="ABG589" s="6">
        <v>0.96815972222222224</v>
      </c>
      <c r="ABH589" s="7">
        <v>0.94068287037037035</v>
      </c>
      <c r="ABI589" s="6">
        <v>0.62648148148148153</v>
      </c>
      <c r="ABJ589" s="6">
        <v>1.38275462962963</v>
      </c>
      <c r="ABK589" s="6">
        <v>0.44343749999999998</v>
      </c>
      <c r="ABL589" s="6">
        <v>0.94792824074074078</v>
      </c>
      <c r="ABM589" s="7">
        <v>1.428263888888889</v>
      </c>
      <c r="ABN589" s="6">
        <v>0.97474537037037035</v>
      </c>
      <c r="ABO589" s="6">
        <v>1.2514583333333329</v>
      </c>
      <c r="ABP589" s="6">
        <v>1.248993055555556</v>
      </c>
      <c r="ABQ589" s="6">
        <v>1.4275</v>
      </c>
      <c r="ABR589" s="7">
        <v>0.55082175925925925</v>
      </c>
      <c r="ABS589" s="6">
        <v>0.81186342592592597</v>
      </c>
      <c r="ABT589" s="6">
        <v>0.95824074074074073</v>
      </c>
      <c r="ABU589" s="6">
        <v>0.23523148148148151</v>
      </c>
      <c r="ABV589" s="6">
        <v>1.273344907407407</v>
      </c>
      <c r="ABW589" s="7">
        <v>0.46067129629629627</v>
      </c>
      <c r="ABX589" s="6">
        <v>1.257048611111111</v>
      </c>
      <c r="ABY589" s="6">
        <v>0.705474537037037</v>
      </c>
      <c r="ABZ589" s="6">
        <v>0.58765046296296297</v>
      </c>
      <c r="ACA589" s="6">
        <v>0.95638888888888884</v>
      </c>
      <c r="ACB589" s="7">
        <v>0.34366898148148151</v>
      </c>
      <c r="ACC589" s="6">
        <v>0.41181712962962957</v>
      </c>
      <c r="ACD589" s="6">
        <v>0.59909722222222217</v>
      </c>
      <c r="ACE589" s="6">
        <v>0.59428240740740745</v>
      </c>
      <c r="ACF589" s="6">
        <v>0.46357638888888891</v>
      </c>
      <c r="ACG589" s="7">
        <v>0.30141203703703712</v>
      </c>
      <c r="ACH589" s="6">
        <v>0.40425925925925932</v>
      </c>
      <c r="ACI589" s="6">
        <v>1.271909722222222</v>
      </c>
      <c r="ACJ589" s="6">
        <v>0.54870370370370369</v>
      </c>
      <c r="ACK589" s="6">
        <v>0.38349537037037029</v>
      </c>
      <c r="ACL589" s="7">
        <v>0.37776620370370367</v>
      </c>
      <c r="ACM589" s="6">
        <v>0.96984953703703702</v>
      </c>
      <c r="ACN589" s="6">
        <v>1.270752314814815</v>
      </c>
      <c r="ACO589" s="6">
        <v>0.45552083333333332</v>
      </c>
      <c r="ACP589" s="6">
        <v>0.14219907407407409</v>
      </c>
      <c r="ACQ589" s="7">
        <v>0.4496412037037037</v>
      </c>
      <c r="ACR589" s="6">
        <v>0.3288773148148148</v>
      </c>
      <c r="ACS589" s="6">
        <v>0.9636689814814815</v>
      </c>
      <c r="ACT589" s="6">
        <v>0.2333912037037037</v>
      </c>
      <c r="ACU589" s="6">
        <v>0.45210648148148153</v>
      </c>
      <c r="ACV589" s="7">
        <v>1.262233796296296</v>
      </c>
      <c r="ACW589" s="6">
        <v>0.47039351851851852</v>
      </c>
      <c r="ACX589" s="6">
        <v>0.37554398148148149</v>
      </c>
      <c r="ACY589" s="6">
        <v>0.45611111111111108</v>
      </c>
      <c r="ACZ589" s="6">
        <v>0.68376157407407412</v>
      </c>
      <c r="ADA589" s="7">
        <v>0.96621527777777783</v>
      </c>
      <c r="ADB589" s="6">
        <v>0.52620370370370373</v>
      </c>
      <c r="ADC589" s="6">
        <v>0.63356481481481486</v>
      </c>
      <c r="ADD589" s="6">
        <v>0.38018518518518518</v>
      </c>
      <c r="ADE589" s="6">
        <v>1.385706018518519</v>
      </c>
      <c r="ADF589" s="7">
        <v>0.53910879629629627</v>
      </c>
      <c r="ADG589" s="6">
        <v>1.208506944444445</v>
      </c>
      <c r="ADH589" s="6">
        <v>0.92973379629629627</v>
      </c>
      <c r="ADI589" s="6">
        <v>1.4248611111111109</v>
      </c>
      <c r="ADJ589" s="6">
        <v>0.33310185185185193</v>
      </c>
      <c r="ADK589" s="7">
        <v>0.40096064814814808</v>
      </c>
      <c r="ADL589" s="6">
        <v>0.95628472222222227</v>
      </c>
      <c r="ADM589" s="6">
        <v>0.96820601851851851</v>
      </c>
      <c r="ADN589" s="6">
        <v>0.92401620370370374</v>
      </c>
      <c r="ADO589" s="6">
        <v>1.258912037037037</v>
      </c>
      <c r="ADP589" s="7">
        <v>0.9462962962962963</v>
      </c>
      <c r="ADQ589" s="6">
        <v>1.2326620370370369</v>
      </c>
      <c r="ADR589" s="6">
        <v>1.244050925925926</v>
      </c>
      <c r="ADS589" s="6">
        <v>1.1246875000000001</v>
      </c>
      <c r="ADT589" s="6">
        <v>0.93978009259259254</v>
      </c>
      <c r="ADU589" s="7">
        <v>0.36666666666666659</v>
      </c>
      <c r="ADV589" s="6">
        <v>1.256712962962963</v>
      </c>
      <c r="ADW589" s="6">
        <v>1.267222222222222</v>
      </c>
      <c r="ADX589" s="6">
        <v>1.2389583333333329</v>
      </c>
      <c r="ADY589" s="6">
        <v>0.71319444444444446</v>
      </c>
      <c r="ADZ589" s="7">
        <v>0.92085648148148147</v>
      </c>
      <c r="AEA589" s="6">
        <v>0.13416666666666671</v>
      </c>
      <c r="AEB589" s="6">
        <v>0.33795138888888893</v>
      </c>
      <c r="AEC589" s="6">
        <v>0.97324074074074074</v>
      </c>
      <c r="AED589" s="6">
        <v>1.0395254629629631</v>
      </c>
      <c r="AEE589" s="7">
        <v>1.237638888888889</v>
      </c>
      <c r="AEF589" s="6">
        <v>0.99831018518518522</v>
      </c>
      <c r="AEG589" s="6">
        <v>1.236134259259259</v>
      </c>
      <c r="AEH589" s="6">
        <v>0.57300925925925927</v>
      </c>
      <c r="AEI589" s="6">
        <v>1.1000231481481479</v>
      </c>
      <c r="AEJ589" s="7">
        <v>0.97554398148148147</v>
      </c>
      <c r="AEK589" s="6">
        <v>1.2964004629629631</v>
      </c>
      <c r="AEL589" s="6">
        <v>0.9243865740740741</v>
      </c>
      <c r="AEM589" s="6">
        <v>0.37678240740740743</v>
      </c>
      <c r="AEN589" s="6">
        <v>0.25695601851851851</v>
      </c>
      <c r="AEO589" s="7">
        <v>0.39936342592592589</v>
      </c>
      <c r="AEP589" s="6">
        <v>0.69510416666666663</v>
      </c>
      <c r="AEQ589" s="6">
        <v>0.72158564814814818</v>
      </c>
      <c r="AER589" s="6">
        <v>0.64026620370370368</v>
      </c>
      <c r="AES589" s="6">
        <v>1.4268171296296299</v>
      </c>
      <c r="AET589" s="7">
        <v>0.52688657407407402</v>
      </c>
      <c r="AEU589" s="6">
        <v>0.45462962962962961</v>
      </c>
      <c r="AEV589" s="6">
        <v>0.70609953703703698</v>
      </c>
      <c r="AEW589" s="6">
        <v>0.46842592592592591</v>
      </c>
      <c r="AEX589" s="6">
        <v>1.437164351851852</v>
      </c>
      <c r="AEY589" s="7">
        <v>0.18388888888888891</v>
      </c>
      <c r="AEZ589" s="6">
        <v>0.54077546296296297</v>
      </c>
      <c r="AFA589" s="6">
        <v>0.99791666666666667</v>
      </c>
      <c r="AFB589" s="6">
        <v>0.67519675925925926</v>
      </c>
      <c r="AFC589" s="6">
        <v>0.73157407407407404</v>
      </c>
      <c r="AFD589" s="7">
        <v>0.3964699074074074</v>
      </c>
      <c r="AFE589" s="6">
        <v>0.12964120370370369</v>
      </c>
      <c r="AFF589" s="6">
        <v>0.19288194444444451</v>
      </c>
      <c r="AFG589" s="6">
        <v>0.81184027777777779</v>
      </c>
      <c r="AFH589" s="6">
        <v>0.39858796296296289</v>
      </c>
      <c r="AFI589" s="7">
        <v>0.9711805555555556</v>
      </c>
      <c r="AFJ589" s="6">
        <v>1.4444097222222221</v>
      </c>
      <c r="AFK589" s="6">
        <v>0.91984953703703709</v>
      </c>
      <c r="AFL589" s="6">
        <v>0.82012731481481482</v>
      </c>
      <c r="AFM589" s="6">
        <v>1.262777777777778</v>
      </c>
      <c r="AFN589" s="7">
        <v>0.44648148148148148</v>
      </c>
      <c r="AFO589" s="6">
        <v>0.64847222222222223</v>
      </c>
      <c r="AFP589" s="6">
        <v>0.97072916666666664</v>
      </c>
      <c r="AFQ589" s="6">
        <v>0.23584490740740741</v>
      </c>
      <c r="AFR589" s="6">
        <v>0.44828703703703698</v>
      </c>
      <c r="AFS589" s="7">
        <v>1.245451388888889</v>
      </c>
      <c r="AFT589" s="6">
        <v>1.2487268518518519</v>
      </c>
      <c r="AFU589" s="6">
        <v>1.2401967592592591</v>
      </c>
      <c r="AFV589" s="6">
        <v>0.28171296296296289</v>
      </c>
      <c r="AFW589" s="6">
        <v>0.31456018518518519</v>
      </c>
      <c r="AFX589" s="7">
        <v>0.95466435185185183</v>
      </c>
      <c r="AFY589" s="6">
        <v>0.36918981481481478</v>
      </c>
      <c r="AFZ589" s="6">
        <v>0.41005787037037039</v>
      </c>
      <c r="AGA589" s="6">
        <v>0.76921296296296293</v>
      </c>
      <c r="AGB589" s="6">
        <v>0.36754629629629632</v>
      </c>
      <c r="AGC589" s="7">
        <v>1.4269907407407409</v>
      </c>
      <c r="AGD589" s="6">
        <v>0.3757523148148148</v>
      </c>
      <c r="AGE589" s="6">
        <v>0.36040509259259262</v>
      </c>
      <c r="AGF589" s="6">
        <v>0.34469907407407407</v>
      </c>
      <c r="AGG589" s="6">
        <v>0.71008101851851857</v>
      </c>
      <c r="AGH589" s="7">
        <v>0.70307870370370373</v>
      </c>
      <c r="AGI589" s="6">
        <v>0.46054398148148151</v>
      </c>
      <c r="AGJ589" s="6">
        <v>0.39302083333333332</v>
      </c>
      <c r="AGK589" s="6">
        <v>1.2265277777777781</v>
      </c>
      <c r="AGL589" s="6">
        <v>0.13343749999999999</v>
      </c>
      <c r="AGM589" s="7">
        <v>0.73013888888888889</v>
      </c>
      <c r="AGN589" s="6">
        <v>0.4473611111111111</v>
      </c>
      <c r="AGO589" s="6">
        <v>0.28935185185185192</v>
      </c>
      <c r="AGP589" s="6">
        <v>0.31532407407407409</v>
      </c>
      <c r="AGQ589" s="6">
        <v>0.70194444444444448</v>
      </c>
      <c r="AGR589" s="7">
        <v>1.2418750000000001</v>
      </c>
      <c r="AGS589" s="6">
        <v>0.47981481481481481</v>
      </c>
      <c r="AGT589" s="6">
        <v>0.95065972222222217</v>
      </c>
      <c r="AGU589" s="6">
        <v>0.7446990740740741</v>
      </c>
      <c r="AGV589" s="6">
        <v>0.63624999999999998</v>
      </c>
      <c r="AGW589" s="7">
        <v>1.4402199074074069</v>
      </c>
      <c r="AGX589" s="6">
        <v>0.15032407407407411</v>
      </c>
      <c r="AGY589" s="6">
        <v>0.47364583333333332</v>
      </c>
      <c r="AGZ589" s="6">
        <v>0.49542824074074082</v>
      </c>
      <c r="AHA589" s="6">
        <v>0.33483796296296298</v>
      </c>
      <c r="AHB589" s="7">
        <v>0.79357638888888893</v>
      </c>
      <c r="AHC589" s="6">
        <v>0.43312499999999998</v>
      </c>
      <c r="AHD589" s="6">
        <v>0.92569444444444449</v>
      </c>
      <c r="AHE589" s="6">
        <v>0.95444444444444443</v>
      </c>
      <c r="AHF589" s="6">
        <v>0.71703703703703703</v>
      </c>
      <c r="AHG589" s="7">
        <v>0.71680555555555558</v>
      </c>
      <c r="AHH589" s="6">
        <v>0.29841435185185178</v>
      </c>
      <c r="AHI589" s="6">
        <v>0.32851851851851849</v>
      </c>
      <c r="AHJ589" s="6">
        <v>0.29572916666666671</v>
      </c>
      <c r="AHK589" s="6">
        <v>0.70004629629629633</v>
      </c>
      <c r="AHL589" s="7">
        <v>0.50285879629629626</v>
      </c>
      <c r="AHM589" s="6">
        <v>0.29032407407407412</v>
      </c>
      <c r="AHN589" s="6">
        <v>0.28379629629629632</v>
      </c>
      <c r="AHO589" s="6">
        <v>0.66039351851851846</v>
      </c>
      <c r="AHP589" s="6">
        <v>1.0018981481481479</v>
      </c>
      <c r="AHQ589" s="7">
        <v>1.3584259259259259</v>
      </c>
      <c r="AHR589" s="6">
        <v>0.38024305555555549</v>
      </c>
      <c r="AHS589" s="6">
        <v>0.35734953703703698</v>
      </c>
      <c r="AHT589" s="6">
        <v>0.39577546296296301</v>
      </c>
      <c r="AHU589" s="6">
        <v>0.68021990740740745</v>
      </c>
      <c r="AHV589" s="7">
        <v>0.53403935185185181</v>
      </c>
      <c r="AHW589" s="6">
        <v>0.97482638888888884</v>
      </c>
      <c r="AHX589" s="6">
        <v>0.32649305555555558</v>
      </c>
      <c r="AHY589" s="6">
        <v>0.57974537037037033</v>
      </c>
      <c r="AHZ589" s="6">
        <v>1.217233796296296</v>
      </c>
      <c r="AIA589" s="7">
        <v>0.67091435185185189</v>
      </c>
      <c r="AIB589" s="6">
        <v>0.45870370370370372</v>
      </c>
      <c r="AIC589" s="6">
        <v>0.70908564814814812</v>
      </c>
      <c r="AID589" s="6">
        <v>0.64055555555555554</v>
      </c>
      <c r="AIE589" s="6">
        <v>1.104594907407408</v>
      </c>
      <c r="AIF589" s="7">
        <v>0.35038194444444443</v>
      </c>
      <c r="AIG589" s="6">
        <v>1.1925578703703701</v>
      </c>
      <c r="AIH589" s="6">
        <v>9.0405092592592592E-2</v>
      </c>
      <c r="AII589" s="6">
        <v>0.97159722222222222</v>
      </c>
      <c r="AIJ589" s="6">
        <v>1.073935185185185</v>
      </c>
      <c r="AIK589" s="7">
        <v>0.21214120370370371</v>
      </c>
      <c r="AIL589" s="6">
        <v>0.70053240740740741</v>
      </c>
      <c r="AIM589" s="6">
        <v>1.2493865740740739</v>
      </c>
      <c r="AIN589" s="6">
        <v>0.69858796296296299</v>
      </c>
      <c r="AIO589" s="6">
        <v>0.95966435185185184</v>
      </c>
      <c r="AIP589" s="7">
        <v>0.65130787037037041</v>
      </c>
      <c r="AIQ589" s="6">
        <v>1.278194444444444</v>
      </c>
      <c r="AIR589" s="6">
        <v>0.1668634259259259</v>
      </c>
      <c r="AIS589" s="6">
        <v>1.0005555555555561</v>
      </c>
      <c r="AIT589" s="6">
        <v>1.2641666666666671</v>
      </c>
      <c r="AIU589" s="7">
        <v>1.353576388888889</v>
      </c>
      <c r="AIV589" s="6">
        <v>1.017708333333333</v>
      </c>
      <c r="AIW589" s="6">
        <v>0.34284722222222219</v>
      </c>
      <c r="AIX589" s="6">
        <v>0.98583333333333334</v>
      </c>
      <c r="AIY589" s="6">
        <v>0.64628472222222222</v>
      </c>
      <c r="AIZ589" s="7">
        <v>0.4572222222222222</v>
      </c>
      <c r="AJA589" s="6">
        <v>1.108622685185185</v>
      </c>
      <c r="AJB589" s="6">
        <v>0.9455324074074074</v>
      </c>
      <c r="AJC589" s="6">
        <v>0.28118055555555549</v>
      </c>
      <c r="AJD589" s="6">
        <v>0.70317129629629627</v>
      </c>
      <c r="AJE589" s="7">
        <v>0.54681712962962958</v>
      </c>
      <c r="AJF589" s="6">
        <v>1.2474537037037039</v>
      </c>
      <c r="AJG589" s="6">
        <v>0.80496527777777782</v>
      </c>
      <c r="AJH589" s="6">
        <v>0.14554398148148151</v>
      </c>
      <c r="AJI589" s="6">
        <v>0.45420138888888889</v>
      </c>
      <c r="AJJ589" s="7">
        <v>0.77800925925925923</v>
      </c>
      <c r="AJK589" s="6">
        <v>0.69784722222222217</v>
      </c>
      <c r="AJL589" s="6">
        <v>0.53554398148148152</v>
      </c>
      <c r="AJM589" s="6">
        <v>0.73989583333333331</v>
      </c>
      <c r="AJN589" s="6">
        <v>0.45687499999999998</v>
      </c>
      <c r="AJO589" s="7">
        <v>0.53041666666666665</v>
      </c>
      <c r="AJP589" s="6">
        <v>1.221180555555555</v>
      </c>
      <c r="AJQ589" s="6">
        <v>0.41318287037037038</v>
      </c>
      <c r="AJR589" s="6">
        <v>0.42910879629629628</v>
      </c>
      <c r="AJS589" s="6">
        <v>0.43527777777777782</v>
      </c>
      <c r="AJT589" s="7">
        <v>0.70274305555555561</v>
      </c>
      <c r="AJU589" s="6">
        <v>0.44806712962962958</v>
      </c>
      <c r="AJV589" s="6">
        <v>0.70047453703703699</v>
      </c>
      <c r="AJW589" s="6">
        <v>0.43436342592592592</v>
      </c>
      <c r="AJX589" s="6">
        <v>0.45381944444444439</v>
      </c>
      <c r="AJY589" s="7">
        <v>0.64563657407407404</v>
      </c>
      <c r="AJZ589" s="6">
        <v>0.9669444444444445</v>
      </c>
      <c r="AKA589" s="6">
        <v>0.54232638888888884</v>
      </c>
      <c r="AKB589" s="6">
        <v>0.18039351851851851</v>
      </c>
      <c r="AKC589" s="6">
        <v>0.75435185185185183</v>
      </c>
      <c r="AKD589" s="7">
        <v>0.74067129629629624</v>
      </c>
      <c r="AKE589" s="6">
        <v>0.92291666666666672</v>
      </c>
      <c r="AKF589" s="6">
        <v>0.35045138888888888</v>
      </c>
      <c r="AKG589" s="6">
        <v>0.46113425925925933</v>
      </c>
      <c r="AKH589" s="6">
        <v>0.69927083333333329</v>
      </c>
      <c r="AKI589" s="7">
        <v>0.70425925925925925</v>
      </c>
      <c r="AKJ589" s="6">
        <v>0.4420486111111111</v>
      </c>
      <c r="AKK589" s="6">
        <v>1.262118055555556</v>
      </c>
      <c r="AKL589" s="6">
        <v>0.93229166666666663</v>
      </c>
      <c r="AKM589" s="6">
        <v>0.43644675925925919</v>
      </c>
      <c r="AKN589" s="7">
        <v>0.66023148148148147</v>
      </c>
      <c r="AKO589" s="6">
        <v>0.97515046296296293</v>
      </c>
      <c r="AKP589" s="6">
        <v>0.48700231481481482</v>
      </c>
      <c r="AKQ589" s="6">
        <v>0.80871527777777774</v>
      </c>
      <c r="AKR589" s="6">
        <v>0.40037037037037038</v>
      </c>
      <c r="AKS589" s="7">
        <v>0.54461805555555554</v>
      </c>
      <c r="AKT589" s="6">
        <v>0.703587962962963</v>
      </c>
      <c r="AKU589" s="6">
        <v>0.97059027777777773</v>
      </c>
      <c r="AKV589" s="6">
        <v>0.47576388888888888</v>
      </c>
      <c r="AKW589" s="6">
        <v>0.31065972222222221</v>
      </c>
      <c r="AKX589" s="7">
        <v>0.37964120370370369</v>
      </c>
      <c r="AKY589" s="6">
        <v>0.62268518518518523</v>
      </c>
      <c r="AKZ589" s="6">
        <v>0.38011574074074073</v>
      </c>
      <c r="ALA589" s="6">
        <v>0.35630787037037043</v>
      </c>
      <c r="ALB589" s="6">
        <v>0.63228009259259255</v>
      </c>
      <c r="ALC589" s="7">
        <v>1.2779282407407411</v>
      </c>
      <c r="ALD589" s="6">
        <v>0.77607638888888886</v>
      </c>
      <c r="ALE589" s="6">
        <v>0.240150462962963</v>
      </c>
      <c r="ALF589" s="6">
        <v>0.43906250000000002</v>
      </c>
      <c r="ALG589" s="6">
        <v>1.322418981481482</v>
      </c>
      <c r="ALH589" s="7">
        <v>0.70027777777777778</v>
      </c>
      <c r="ALI589" s="6">
        <v>0.97012731481481485</v>
      </c>
      <c r="ALJ589" s="6">
        <v>0.4861226851851852</v>
      </c>
      <c r="ALK589" s="6">
        <v>1.296273148148148</v>
      </c>
      <c r="ALL589" s="6">
        <v>0.94680555555555557</v>
      </c>
      <c r="ALM589" s="7">
        <v>0.80820601851851848</v>
      </c>
    </row>
    <row r="590" spans="1:1001" x14ac:dyDescent="0.45">
      <c r="A590" s="1" t="s">
        <v>589</v>
      </c>
      <c r="B590" s="6">
        <v>0.1419212962962963</v>
      </c>
      <c r="C590" s="6">
        <v>0.57172453703703707</v>
      </c>
      <c r="D590" s="6">
        <v>0.61927083333333333</v>
      </c>
      <c r="E590" s="6">
        <v>0.68892361111111111</v>
      </c>
      <c r="F590" s="7">
        <v>1.10625</v>
      </c>
      <c r="G590" s="6">
        <v>0.85736111111111113</v>
      </c>
      <c r="H590" s="6">
        <v>0.46618055555555549</v>
      </c>
      <c r="I590" s="6">
        <v>1.1939236111111109</v>
      </c>
      <c r="J590" s="6">
        <v>0.39765046296296302</v>
      </c>
      <c r="K590" s="7">
        <v>0.73211805555555554</v>
      </c>
      <c r="L590" s="6">
        <v>0.1930439814814815</v>
      </c>
      <c r="M590" s="6">
        <v>0.58585648148148151</v>
      </c>
      <c r="N590" s="6">
        <v>0.83446759259259262</v>
      </c>
      <c r="O590" s="6">
        <v>0.18642361111111111</v>
      </c>
      <c r="P590" s="7">
        <v>0.83491898148148147</v>
      </c>
      <c r="Q590" s="6">
        <v>0.84689814814814812</v>
      </c>
      <c r="R590" s="6">
        <v>0.14047453703703711</v>
      </c>
      <c r="S590" s="6">
        <v>0.80694444444444446</v>
      </c>
      <c r="T590" s="6">
        <v>1.1497222222222221</v>
      </c>
      <c r="U590" s="7">
        <v>0.48731481481481481</v>
      </c>
      <c r="V590" s="6">
        <v>0.19407407407407409</v>
      </c>
      <c r="W590" s="6">
        <v>0.41984953703703698</v>
      </c>
      <c r="X590" s="6">
        <v>0.73761574074074077</v>
      </c>
      <c r="Y590" s="6">
        <v>0.83136574074074077</v>
      </c>
      <c r="Z590" s="7">
        <v>2.5989699074074069</v>
      </c>
      <c r="AA590" s="6">
        <v>0.48135416666666669</v>
      </c>
      <c r="AB590" s="6">
        <v>0.4051851851851852</v>
      </c>
      <c r="AC590" s="6">
        <v>0.58141203703703703</v>
      </c>
      <c r="AD590" s="6">
        <v>1.126793981481482</v>
      </c>
      <c r="AE590" s="7">
        <v>1.1052893518518521</v>
      </c>
      <c r="AF590" s="6">
        <v>0.68729166666666663</v>
      </c>
      <c r="AG590" s="6">
        <v>0.68068287037037034</v>
      </c>
      <c r="AH590" s="6">
        <v>0.8427662037037037</v>
      </c>
      <c r="AI590" s="6">
        <v>0.56950231481481484</v>
      </c>
      <c r="AJ590" s="7">
        <v>0.58129629629629631</v>
      </c>
      <c r="AK590" s="6">
        <v>0.8370023148148148</v>
      </c>
      <c r="AL590" s="6">
        <v>1.123483796296296</v>
      </c>
      <c r="AM590" s="6">
        <v>0.13119212962962959</v>
      </c>
      <c r="AN590" s="6">
        <v>0.73031250000000003</v>
      </c>
      <c r="AO590" s="7">
        <v>0.49581018518518521</v>
      </c>
      <c r="AP590" s="6">
        <v>0.44590277777777781</v>
      </c>
      <c r="AQ590" s="6">
        <v>0.58072916666666663</v>
      </c>
      <c r="AR590" s="6">
        <v>0.7424074074074074</v>
      </c>
      <c r="AS590" s="6">
        <v>0.86489583333333331</v>
      </c>
      <c r="AT590" s="7">
        <v>0.19086805555555561</v>
      </c>
      <c r="AU590" s="6">
        <v>0.51775462962962959</v>
      </c>
      <c r="AV590" s="6">
        <v>0.46791666666666659</v>
      </c>
      <c r="AW590" s="6">
        <v>1.2157638888888891</v>
      </c>
      <c r="AX590" s="6">
        <v>0.40504629629629629</v>
      </c>
      <c r="AY590" s="7">
        <v>0.43811342592592589</v>
      </c>
      <c r="AZ590" s="6">
        <v>0.4926388888888889</v>
      </c>
      <c r="BA590" s="6">
        <v>0.24137731481481481</v>
      </c>
      <c r="BB590" s="6">
        <v>0.5950347222222222</v>
      </c>
      <c r="BC590" s="6">
        <v>0.82783564814814814</v>
      </c>
      <c r="BD590" s="7">
        <v>0.91799768518518521</v>
      </c>
      <c r="BE590" s="6">
        <v>0.82841435185185186</v>
      </c>
      <c r="BF590" s="6">
        <v>0.76265046296296302</v>
      </c>
      <c r="BG590" s="6">
        <v>0.99062499999999998</v>
      </c>
      <c r="BH590" s="6">
        <v>0.28263888888888888</v>
      </c>
      <c r="BI590" s="7">
        <v>0.232025462962963</v>
      </c>
      <c r="BJ590" s="6">
        <v>0.54900462962962959</v>
      </c>
      <c r="BK590" s="6">
        <v>0.86111111111111116</v>
      </c>
      <c r="BL590" s="6">
        <v>0.8630902777777778</v>
      </c>
      <c r="BM590" s="6">
        <v>0.18763888888888891</v>
      </c>
      <c r="BN590" s="7">
        <v>0.2290625</v>
      </c>
      <c r="BO590" s="6">
        <v>0.51793981481481477</v>
      </c>
      <c r="BP590" s="6">
        <v>1.1460532407407411</v>
      </c>
      <c r="BQ590" s="6">
        <v>0.12797453703703701</v>
      </c>
      <c r="BR590" s="6">
        <v>0.78501157407407407</v>
      </c>
      <c r="BS590" s="7">
        <v>1.2106481481481479</v>
      </c>
      <c r="BT590" s="6">
        <v>0.33273148148148152</v>
      </c>
      <c r="BU590" s="6">
        <v>0.82900462962962962</v>
      </c>
      <c r="BV590" s="6">
        <v>1.284259259259259</v>
      </c>
      <c r="BW590" s="6">
        <v>1.145335648148148</v>
      </c>
      <c r="BX590" s="7">
        <v>0.86879629629629629</v>
      </c>
      <c r="BY590" s="6">
        <v>1.113912037037037</v>
      </c>
      <c r="BZ590" s="6">
        <v>0.48694444444444451</v>
      </c>
      <c r="CA590" s="6">
        <v>0.73655092592592597</v>
      </c>
      <c r="CB590" s="6">
        <v>0.81204861111111115</v>
      </c>
      <c r="CC590" s="7">
        <v>0.68298611111111107</v>
      </c>
      <c r="CD590" s="6">
        <v>0.33960648148148148</v>
      </c>
      <c r="CE590" s="6">
        <v>0.74629629629629635</v>
      </c>
      <c r="CF590" s="6">
        <v>0.35675925925925928</v>
      </c>
      <c r="CG590" s="6">
        <v>0.70898148148148143</v>
      </c>
      <c r="CH590" s="7">
        <v>0.58839120370370368</v>
      </c>
      <c r="CI590" s="6">
        <v>0.86293981481481485</v>
      </c>
      <c r="CJ590" s="6">
        <v>0.57103009259259263</v>
      </c>
      <c r="CK590" s="6">
        <v>0.46112268518518518</v>
      </c>
      <c r="CL590" s="6">
        <v>0.46428240740740739</v>
      </c>
      <c r="CM590" s="7">
        <v>0.27368055555555548</v>
      </c>
      <c r="CN590" s="6">
        <v>0.81840277777777781</v>
      </c>
      <c r="CO590" s="6">
        <v>0.93927083333333339</v>
      </c>
      <c r="CP590" s="6">
        <v>0.48787037037037029</v>
      </c>
      <c r="CQ590" s="6">
        <v>0.79982638888888891</v>
      </c>
      <c r="CR590" s="7">
        <v>0.87103009259259256</v>
      </c>
      <c r="CS590" s="6">
        <v>0.18004629629629629</v>
      </c>
      <c r="CT590" s="6">
        <v>0.96982638888888884</v>
      </c>
      <c r="CU590" s="6">
        <v>0.46197916666666672</v>
      </c>
      <c r="CV590" s="6">
        <v>0.74679398148148146</v>
      </c>
      <c r="CW590" s="7">
        <v>0.40357638888888892</v>
      </c>
      <c r="CX590" s="6">
        <v>0.80752314814814818</v>
      </c>
      <c r="CY590" s="6">
        <v>0.72042824074074074</v>
      </c>
      <c r="CZ590" s="6">
        <v>0.6960763888888889</v>
      </c>
      <c r="DA590" s="6">
        <v>0.87012731481481487</v>
      </c>
      <c r="DB590" s="7">
        <v>1.096643518518519</v>
      </c>
      <c r="DC590" s="6">
        <v>0.86641203703703706</v>
      </c>
      <c r="DD590" s="6">
        <v>0.88804398148148145</v>
      </c>
      <c r="DE590" s="6">
        <v>0.90959490740740745</v>
      </c>
      <c r="DF590" s="6">
        <v>0.96380787037037041</v>
      </c>
      <c r="DG590" s="7">
        <v>9.5578703703703707E-2</v>
      </c>
      <c r="DH590" s="6">
        <v>0.47604166666666659</v>
      </c>
      <c r="DI590" s="6">
        <v>0.9675231481481481</v>
      </c>
      <c r="DJ590" s="6">
        <v>0.86869212962962961</v>
      </c>
      <c r="DK590" s="6">
        <v>0.59034722222222225</v>
      </c>
      <c r="DL590" s="7">
        <v>0.45238425925925918</v>
      </c>
      <c r="DM590" s="6">
        <v>0.36488425925925932</v>
      </c>
      <c r="DN590" s="6">
        <v>0.8687731481481481</v>
      </c>
      <c r="DO590" s="6">
        <v>0.19625000000000001</v>
      </c>
      <c r="DP590" s="6">
        <v>0.61144675925925929</v>
      </c>
      <c r="DQ590" s="7">
        <v>0.83082175925925927</v>
      </c>
      <c r="DR590" s="6">
        <v>0.72627314814814814</v>
      </c>
      <c r="DS590" s="6">
        <v>0.84209490740740744</v>
      </c>
      <c r="DT590" s="6">
        <v>1.220601851851852</v>
      </c>
      <c r="DU590" s="6">
        <v>0.650787037037037</v>
      </c>
      <c r="DV590" s="7">
        <v>0.56858796296296299</v>
      </c>
      <c r="DW590" s="6">
        <v>0.86849537037037039</v>
      </c>
      <c r="DX590" s="6">
        <v>0.95329861111111114</v>
      </c>
      <c r="DY590" s="6">
        <v>0.86464120370370368</v>
      </c>
      <c r="DZ590" s="6">
        <v>0.97261574074074075</v>
      </c>
      <c r="EA590" s="7">
        <v>0.82803240740740736</v>
      </c>
      <c r="EB590" s="6">
        <v>0.86722222222222223</v>
      </c>
      <c r="EC590" s="6">
        <v>0.59075231481481483</v>
      </c>
      <c r="ED590" s="6">
        <v>0.60438657407407403</v>
      </c>
      <c r="EE590" s="6">
        <v>0.79083333333333339</v>
      </c>
      <c r="EF590" s="7">
        <v>0.80964120370370374</v>
      </c>
      <c r="EG590" s="6">
        <v>0.47402777777777783</v>
      </c>
      <c r="EH590" s="6">
        <v>1.1255787037037039</v>
      </c>
      <c r="EI590" s="6">
        <v>0.83905092592592589</v>
      </c>
      <c r="EJ590" s="6">
        <v>0.13662037037037039</v>
      </c>
      <c r="EK590" s="7">
        <v>0.8315393518518519</v>
      </c>
      <c r="EL590" s="6">
        <v>1.038553240740741</v>
      </c>
      <c r="EM590" s="6">
        <v>0.6910532407407407</v>
      </c>
      <c r="EN590" s="6">
        <v>0.54869212962962965</v>
      </c>
      <c r="EO590" s="6">
        <v>0.50722222222222224</v>
      </c>
      <c r="EP590" s="7">
        <v>0.59753472222222226</v>
      </c>
      <c r="EQ590" s="6">
        <v>0.41699074074074072</v>
      </c>
      <c r="ER590" s="6">
        <v>1.100300925925926</v>
      </c>
      <c r="ES590" s="6">
        <v>0.50945601851851852</v>
      </c>
      <c r="ET590" s="6">
        <v>0.77414351851851848</v>
      </c>
      <c r="EU590" s="7">
        <v>0.14031250000000001</v>
      </c>
      <c r="EV590" s="6">
        <v>0.2322916666666667</v>
      </c>
      <c r="EW590" s="6">
        <v>0.47594907407407411</v>
      </c>
      <c r="EX590" s="6">
        <v>0.42820601851851853</v>
      </c>
      <c r="EY590" s="6">
        <v>0.71189814814814811</v>
      </c>
      <c r="EZ590" s="7">
        <v>1.0592592592592589</v>
      </c>
      <c r="FA590" s="6">
        <v>0.83018518518518514</v>
      </c>
      <c r="FB590" s="6">
        <v>0.43284722222222222</v>
      </c>
      <c r="FC590" s="6">
        <v>0.56625000000000003</v>
      </c>
      <c r="FD590" s="6">
        <v>0.67723379629629632</v>
      </c>
      <c r="FE590" s="7">
        <v>0.68266203703703698</v>
      </c>
      <c r="FF590" s="6">
        <v>0.49762731481481481</v>
      </c>
      <c r="FG590" s="6">
        <v>0.65050925925925929</v>
      </c>
      <c r="FH590" s="6">
        <v>0.6370717592592593</v>
      </c>
      <c r="FI590" s="6">
        <v>0.45353009259259258</v>
      </c>
      <c r="FJ590" s="7">
        <v>0.73474537037037035</v>
      </c>
      <c r="FK590" s="6">
        <v>0.82819444444444446</v>
      </c>
      <c r="FL590" s="6">
        <v>0.74033564814814812</v>
      </c>
      <c r="FM590" s="6">
        <v>0.37274305555555548</v>
      </c>
      <c r="FN590" s="6">
        <v>0.51133101851851848</v>
      </c>
      <c r="FO590" s="7">
        <v>0.4831597222222222</v>
      </c>
      <c r="FP590" s="6">
        <v>1.1809606481481481</v>
      </c>
      <c r="FQ590" s="6">
        <v>0.92454861111111108</v>
      </c>
      <c r="FR590" s="6">
        <v>0.81752314814814819</v>
      </c>
      <c r="FS590" s="6">
        <v>0.82002314814814814</v>
      </c>
      <c r="FT590" s="7">
        <v>0.78554398148148152</v>
      </c>
      <c r="FU590" s="6">
        <v>0.48562499999999997</v>
      </c>
      <c r="FV590" s="6">
        <v>0.48628472222222219</v>
      </c>
      <c r="FW590" s="6">
        <v>1.126759259259259</v>
      </c>
      <c r="FX590" s="6">
        <v>0.89512731481481478</v>
      </c>
      <c r="FY590" s="7">
        <v>1.2085416666666671</v>
      </c>
      <c r="FZ590" s="6">
        <v>0.39858796296296289</v>
      </c>
      <c r="GA590" s="6">
        <v>0.69478009259259255</v>
      </c>
      <c r="GB590" s="6">
        <v>0.59798611111111111</v>
      </c>
      <c r="GC590" s="6">
        <v>0.86038194444444449</v>
      </c>
      <c r="GD590" s="7">
        <v>0.61784722222222221</v>
      </c>
      <c r="GE590" s="6">
        <v>1.00005787037037</v>
      </c>
      <c r="GF590" s="6">
        <v>0.82336805555555559</v>
      </c>
      <c r="GG590" s="6">
        <v>1.0098611111111111</v>
      </c>
      <c r="GH590" s="6">
        <v>0.19872685185185179</v>
      </c>
      <c r="GI590" s="7">
        <v>0.29649305555555561</v>
      </c>
      <c r="GJ590" s="6">
        <v>0.3875925925925926</v>
      </c>
      <c r="GK590" s="6">
        <v>0.81451388888888887</v>
      </c>
      <c r="GL590" s="6">
        <v>0.62115740740740744</v>
      </c>
      <c r="GM590" s="6">
        <v>0.34033564814814821</v>
      </c>
      <c r="GN590" s="7">
        <v>0.74729166666666669</v>
      </c>
      <c r="GO590" s="6">
        <v>0.54473379629629626</v>
      </c>
      <c r="GP590" s="6">
        <v>0.4342361111111111</v>
      </c>
      <c r="GQ590" s="6">
        <v>0.43863425925925931</v>
      </c>
      <c r="GR590" s="6">
        <v>0.44640046296296299</v>
      </c>
      <c r="GS590" s="7">
        <v>0.83118055555555559</v>
      </c>
      <c r="GT590" s="6">
        <v>1.1116898148148151</v>
      </c>
      <c r="GU590" s="6">
        <v>0.64951388888888884</v>
      </c>
      <c r="GV590" s="6">
        <v>0.86967592592592591</v>
      </c>
      <c r="GW590" s="6">
        <v>0.17822916666666669</v>
      </c>
      <c r="GX590" s="7">
        <v>0.21989583333333329</v>
      </c>
      <c r="GY590" s="6">
        <v>0.59065972222222218</v>
      </c>
      <c r="GZ590" s="6">
        <v>0.8549768518518519</v>
      </c>
      <c r="HA590" s="6">
        <v>0.82512731481481483</v>
      </c>
      <c r="HB590" s="6">
        <v>0.82373842592592594</v>
      </c>
      <c r="HC590" s="7">
        <v>0.86745370370370367</v>
      </c>
      <c r="HD590" s="6">
        <v>0.2867824074074074</v>
      </c>
      <c r="HE590" s="6">
        <v>1.1981828703703701</v>
      </c>
      <c r="HF590" s="6">
        <v>0.83674768518518516</v>
      </c>
      <c r="HG590" s="6">
        <v>0.34009259259259261</v>
      </c>
      <c r="HH590" s="7">
        <v>0.84560185185185188</v>
      </c>
      <c r="HI590" s="6">
        <v>0.82464120370370375</v>
      </c>
      <c r="HJ590" s="6">
        <v>0.93821759259259263</v>
      </c>
      <c r="HK590" s="6">
        <v>1.099618055555555</v>
      </c>
      <c r="HL590" s="6">
        <v>0.61776620370370372</v>
      </c>
      <c r="HM590" s="7">
        <v>0.83333333333333337</v>
      </c>
      <c r="HN590" s="6">
        <v>0.18810185185185191</v>
      </c>
      <c r="HO590" s="6">
        <v>0.86744212962962963</v>
      </c>
      <c r="HP590" s="6">
        <v>0.72155092592592596</v>
      </c>
      <c r="HQ590" s="6">
        <v>0.14269675925925929</v>
      </c>
      <c r="HR590" s="7">
        <v>1.1218055555555559</v>
      </c>
      <c r="HS590" s="6">
        <v>0.88195601851851857</v>
      </c>
      <c r="HT590" s="6">
        <v>0.48881944444444442</v>
      </c>
      <c r="HU590" s="6">
        <v>0.83218749999999997</v>
      </c>
      <c r="HV590" s="6">
        <v>1.1308101851851851</v>
      </c>
      <c r="HW590" s="7">
        <v>0.51247685185185188</v>
      </c>
      <c r="HX590" s="6">
        <v>0.68284722222222227</v>
      </c>
      <c r="HY590" s="6">
        <v>0.1433912037037037</v>
      </c>
      <c r="HZ590" s="6">
        <v>0.59096064814814819</v>
      </c>
      <c r="IA590" s="6">
        <v>0.59442129629629625</v>
      </c>
      <c r="IB590" s="7">
        <v>0.43135416666666659</v>
      </c>
      <c r="IC590" s="6">
        <v>0.41304398148148153</v>
      </c>
      <c r="ID590" s="6">
        <v>0.59809027777777779</v>
      </c>
      <c r="IE590" s="6">
        <v>0.81947916666666665</v>
      </c>
      <c r="IF590" s="6">
        <v>0.94079861111111107</v>
      </c>
      <c r="IG590" s="7">
        <v>0.81162037037037038</v>
      </c>
      <c r="IH590" s="6">
        <v>0.69423611111111116</v>
      </c>
      <c r="II590" s="6">
        <v>0.1165625</v>
      </c>
      <c r="IJ590" s="6">
        <v>0.44083333333333341</v>
      </c>
      <c r="IK590" s="6">
        <v>0.39891203703703698</v>
      </c>
      <c r="IL590" s="7">
        <v>0.49920138888888888</v>
      </c>
      <c r="IM590" s="6">
        <v>0.59447916666666667</v>
      </c>
      <c r="IN590" s="6">
        <v>0.81822916666666667</v>
      </c>
      <c r="IO590" s="6">
        <v>0.84719907407407402</v>
      </c>
      <c r="IP590" s="6">
        <v>0.43063657407407407</v>
      </c>
      <c r="IQ590" s="7">
        <v>0.49321759259259262</v>
      </c>
      <c r="IR590" s="6">
        <v>0.82855324074074077</v>
      </c>
      <c r="IS590" s="6">
        <v>0.70526620370370374</v>
      </c>
      <c r="IT590" s="6">
        <v>1.0936689814814819</v>
      </c>
      <c r="IU590" s="6">
        <v>0.51946759259259256</v>
      </c>
      <c r="IV590" s="7">
        <v>0.68238425925925927</v>
      </c>
      <c r="IW590" s="6">
        <v>0.76560185185185181</v>
      </c>
      <c r="IX590" s="6">
        <v>0.47969907407407408</v>
      </c>
      <c r="IY590" s="6">
        <v>0.67812499999999998</v>
      </c>
      <c r="IZ590" s="6">
        <v>0.57269675925925922</v>
      </c>
      <c r="JA590" s="7">
        <v>0.86033564814814811</v>
      </c>
      <c r="JB590" s="6">
        <v>0.45769675925925918</v>
      </c>
      <c r="JC590" s="6">
        <v>0.86866898148148153</v>
      </c>
      <c r="JD590" s="6">
        <v>0.74497685185185181</v>
      </c>
      <c r="JE590" s="6">
        <v>0.86109953703703701</v>
      </c>
      <c r="JF590" s="7">
        <v>0.91471064814814818</v>
      </c>
      <c r="JH590" s="6">
        <v>0.27612268518518518</v>
      </c>
      <c r="JI590" s="6">
        <v>0.56678240740740737</v>
      </c>
      <c r="JJ590" s="6">
        <v>0.83170138888888889</v>
      </c>
      <c r="JK590" s="7">
        <v>0.87952546296296297</v>
      </c>
      <c r="JL590" s="6">
        <v>0.86185185185185187</v>
      </c>
      <c r="JM590" s="6">
        <v>0.40907407407407409</v>
      </c>
      <c r="JN590" s="6">
        <v>0.9387268518518519</v>
      </c>
      <c r="JO590" s="6">
        <v>0.81880787037037039</v>
      </c>
      <c r="JP590" s="7">
        <v>0.62710648148148151</v>
      </c>
      <c r="JQ590" s="6">
        <v>0.58204861111111106</v>
      </c>
      <c r="JR590" s="6">
        <v>0.57685185185185184</v>
      </c>
      <c r="JS590" s="6">
        <v>0.36248842592592601</v>
      </c>
      <c r="JT590" s="6">
        <v>0.85684027777777783</v>
      </c>
      <c r="JU590" s="7">
        <v>1.983796296296296E-2</v>
      </c>
      <c r="JV590" s="6">
        <v>0.78347222222222224</v>
      </c>
      <c r="JW590" s="6">
        <v>0.82936342592592593</v>
      </c>
      <c r="JX590" s="6">
        <v>0.34166666666666667</v>
      </c>
      <c r="JY590" s="6">
        <v>0.50310185185185186</v>
      </c>
      <c r="JZ590" s="7">
        <v>0.86057870370370371</v>
      </c>
      <c r="KA590" s="6">
        <v>1.111388888888889</v>
      </c>
      <c r="KB590" s="6">
        <v>0.5285185185185185</v>
      </c>
      <c r="KC590" s="6">
        <v>0.74984953703703705</v>
      </c>
      <c r="KD590" s="6">
        <v>0.86679398148148146</v>
      </c>
      <c r="KE590" s="7">
        <v>0.49364583333333328</v>
      </c>
      <c r="KF590" s="6">
        <v>0.58378472222222222</v>
      </c>
      <c r="KG590" s="6">
        <v>0.4123148148148148</v>
      </c>
      <c r="KH590" s="6">
        <v>0.80315972222222221</v>
      </c>
      <c r="KI590" s="6">
        <v>8.1076388888888892E-2</v>
      </c>
      <c r="KJ590" s="7">
        <v>0.81096064814814817</v>
      </c>
      <c r="KK590" s="6">
        <v>0.66893518518518513</v>
      </c>
      <c r="KL590" s="6">
        <v>0.79723379629629632</v>
      </c>
      <c r="KM590" s="6">
        <v>0.60631944444444441</v>
      </c>
      <c r="KN590" s="6">
        <v>1.2136921296296299</v>
      </c>
      <c r="KO590" s="7">
        <v>0.12995370370370371</v>
      </c>
      <c r="KP590" s="6">
        <v>0.49363425925925919</v>
      </c>
      <c r="KQ590" s="6">
        <v>0.39506944444444442</v>
      </c>
      <c r="KR590" s="6">
        <v>1.233784722222222</v>
      </c>
      <c r="KS590" s="6">
        <v>0.97311342592592598</v>
      </c>
      <c r="KT590" s="7">
        <v>1.1318402777777781</v>
      </c>
      <c r="KU590" s="6">
        <v>0.88314814814814813</v>
      </c>
      <c r="KV590" s="6">
        <v>0.95152777777777775</v>
      </c>
      <c r="KW590" s="6">
        <v>0.62253472222222217</v>
      </c>
      <c r="KX590" s="6">
        <v>0.60267361111111106</v>
      </c>
      <c r="KY590" s="7">
        <v>0.68828703703703709</v>
      </c>
      <c r="KZ590" s="6">
        <v>0.1753240740740741</v>
      </c>
      <c r="LA590" s="6">
        <v>1.221851851851852</v>
      </c>
      <c r="LB590" s="6">
        <v>0.47019675925925919</v>
      </c>
      <c r="LC590" s="6">
        <v>0.84957175925925921</v>
      </c>
      <c r="LD590" s="7">
        <v>0.62118055555555551</v>
      </c>
      <c r="LE590" s="6">
        <v>0.86797453703703709</v>
      </c>
      <c r="LF590" s="6">
        <v>0.86754629629629632</v>
      </c>
      <c r="LG590" s="6">
        <v>0.60196759259259258</v>
      </c>
      <c r="LH590" s="6">
        <v>0.8321412037037037</v>
      </c>
      <c r="LI590" s="7">
        <v>1.1165740740740739</v>
      </c>
      <c r="LJ590" s="6">
        <v>0.3853240740740741</v>
      </c>
      <c r="LK590" s="6">
        <v>0.13415509259259259</v>
      </c>
      <c r="LL590" s="6">
        <v>1.1304166666666671</v>
      </c>
      <c r="LM590" s="6">
        <v>0.81821759259259264</v>
      </c>
      <c r="LN590" s="7">
        <v>0.86078703703703707</v>
      </c>
      <c r="LO590" s="6">
        <v>0.86849537037037039</v>
      </c>
      <c r="LP590" s="6">
        <v>0.48784722222222221</v>
      </c>
      <c r="LQ590" s="6">
        <v>0.83236111111111111</v>
      </c>
      <c r="LR590" s="6">
        <v>0.78630787037037042</v>
      </c>
      <c r="LS590" s="7">
        <v>0.13440972222222219</v>
      </c>
      <c r="LT590" s="6">
        <v>0.50677083333333328</v>
      </c>
      <c r="LU590" s="6">
        <v>0.12343750000000001</v>
      </c>
      <c r="LV590" s="6">
        <v>0.83664351851851848</v>
      </c>
      <c r="LW590" s="6">
        <v>0.8513425925925926</v>
      </c>
      <c r="LX590" s="7">
        <v>0.95885416666666667</v>
      </c>
      <c r="LY590" s="6">
        <v>0.95583333333333331</v>
      </c>
      <c r="LZ590" s="6">
        <v>0.40809027777777779</v>
      </c>
      <c r="MA590" s="6">
        <v>0.72364583333333332</v>
      </c>
      <c r="MB590" s="6">
        <v>1.106805555555556</v>
      </c>
      <c r="MC590" s="7">
        <v>0.99447916666666669</v>
      </c>
      <c r="MD590" s="6">
        <v>0.13393518518518521</v>
      </c>
      <c r="ME590" s="6">
        <v>0.82865740740740745</v>
      </c>
      <c r="MF590" s="6">
        <v>0.60373842592592597</v>
      </c>
      <c r="MG590" s="6">
        <v>0.73935185185185182</v>
      </c>
      <c r="MH590" s="7">
        <v>0.19403935185185189</v>
      </c>
      <c r="MI590" s="6">
        <v>0.83386574074074071</v>
      </c>
      <c r="MJ590" s="6">
        <v>0.83188657407407407</v>
      </c>
      <c r="MK590" s="6">
        <v>0.1436574074074074</v>
      </c>
      <c r="ML590" s="6">
        <v>0.4891550925925926</v>
      </c>
      <c r="MM590" s="7">
        <v>0.64111111111111108</v>
      </c>
      <c r="MN590" s="6">
        <v>0.22141203703703699</v>
      </c>
      <c r="MO590" s="6">
        <v>0.73783564814814817</v>
      </c>
      <c r="MP590" s="6">
        <v>0.57303240740740746</v>
      </c>
      <c r="MQ590" s="6">
        <v>1.069155092592593</v>
      </c>
      <c r="MR590" s="7">
        <v>0.75952546296296297</v>
      </c>
      <c r="MS590" s="6">
        <v>0.59052083333333338</v>
      </c>
      <c r="MT590" s="6">
        <v>0.83887731481481487</v>
      </c>
      <c r="MU590" s="6">
        <v>0.82848379629629632</v>
      </c>
      <c r="MV590" s="6">
        <v>0.49738425925925928</v>
      </c>
      <c r="MW590" s="7">
        <v>0.59612268518518519</v>
      </c>
      <c r="MX590" s="6">
        <v>0.63307870370370367</v>
      </c>
      <c r="MY590" s="6">
        <v>0.33021990740740742</v>
      </c>
      <c r="MZ590" s="6">
        <v>0.51961805555555551</v>
      </c>
      <c r="NA590" s="6">
        <v>0.13567129629629629</v>
      </c>
      <c r="NB590" s="7">
        <v>0.56021990740740746</v>
      </c>
      <c r="NC590" s="6">
        <v>0.13317129629629629</v>
      </c>
      <c r="ND590" s="6">
        <v>0.86842592592592593</v>
      </c>
      <c r="NE590" s="6">
        <v>0.8383680555555556</v>
      </c>
      <c r="NF590" s="6">
        <v>0.4866550925925926</v>
      </c>
      <c r="NG590" s="7">
        <v>0.56300925925925926</v>
      </c>
      <c r="NH590" s="6">
        <v>0.86207175925925927</v>
      </c>
      <c r="NI590" s="6">
        <v>0.63603009259259258</v>
      </c>
      <c r="NJ590" s="6">
        <v>0.72453703703703709</v>
      </c>
      <c r="NK590" s="6">
        <v>0.58171296296296293</v>
      </c>
      <c r="NL590" s="7">
        <v>0.45104166666666667</v>
      </c>
      <c r="NM590" s="6">
        <v>1.12818287037037</v>
      </c>
      <c r="NN590" s="6">
        <v>0.32751157407407411</v>
      </c>
      <c r="NO590" s="6">
        <v>0.82547453703703699</v>
      </c>
      <c r="NP590" s="6">
        <v>0.90230324074074075</v>
      </c>
      <c r="NQ590" s="7">
        <v>0.48820601851851853</v>
      </c>
      <c r="NR590" s="6">
        <v>0.48340277777777779</v>
      </c>
      <c r="NS590" s="6">
        <v>0.74373842592592587</v>
      </c>
      <c r="NT590" s="6">
        <v>0.97150462962962958</v>
      </c>
      <c r="NU590" s="6">
        <v>0.86108796296296297</v>
      </c>
      <c r="NV590" s="7">
        <v>0.34594907407407399</v>
      </c>
      <c r="NW590" s="6">
        <v>0.75091435185185185</v>
      </c>
      <c r="NX590" s="6">
        <v>0.63423611111111111</v>
      </c>
      <c r="NY590" s="6">
        <v>0.91398148148148151</v>
      </c>
      <c r="NZ590" s="6">
        <v>0.3112152777777778</v>
      </c>
      <c r="OA590" s="7">
        <v>0.98633101851851857</v>
      </c>
      <c r="OB590" s="6">
        <v>0.83100694444444445</v>
      </c>
      <c r="OC590" s="6">
        <v>1.102071759259259</v>
      </c>
      <c r="OD590" s="6">
        <v>0.80892361111111111</v>
      </c>
      <c r="OE590" s="6">
        <v>0.867650462962963</v>
      </c>
      <c r="OF590" s="7">
        <v>0.79509259259259257</v>
      </c>
      <c r="OG590" s="6">
        <v>0.40850694444444452</v>
      </c>
      <c r="OH590" s="6">
        <v>0.84362268518518524</v>
      </c>
      <c r="OI590" s="6">
        <v>0.84623842592592591</v>
      </c>
      <c r="OJ590" s="6">
        <v>0.63494212962962959</v>
      </c>
      <c r="OK590" s="7">
        <v>0.81306712962962968</v>
      </c>
      <c r="OL590" s="6">
        <v>0.4324189814814815</v>
      </c>
      <c r="OM590" s="6">
        <v>1.1570949074074079</v>
      </c>
      <c r="ON590" s="6">
        <v>0.86128472222222219</v>
      </c>
      <c r="OO590" s="6">
        <v>0.49512731481481481</v>
      </c>
      <c r="OP590" s="7">
        <v>0.83646990740740745</v>
      </c>
      <c r="OQ590" s="6">
        <v>0.87111111111111106</v>
      </c>
      <c r="OS590" s="6">
        <v>0.36358796296296297</v>
      </c>
      <c r="OT590" s="6">
        <v>0.1834490740740741</v>
      </c>
      <c r="OU590" s="7">
        <v>0.64568287037037042</v>
      </c>
      <c r="OV590" s="6">
        <v>0.4632060185185185</v>
      </c>
      <c r="OW590" s="6">
        <v>0.84343749999999995</v>
      </c>
      <c r="OX590" s="6">
        <v>0.83284722222222218</v>
      </c>
      <c r="OY590" s="6">
        <v>0.42261574074074082</v>
      </c>
      <c r="OZ590" s="7">
        <v>0.804224537037037</v>
      </c>
      <c r="PA590" s="6">
        <v>0.27107638888888891</v>
      </c>
      <c r="PB590" s="6">
        <v>0.45924768518518522</v>
      </c>
      <c r="PC590" s="6">
        <v>0.76075231481481487</v>
      </c>
      <c r="PD590" s="6">
        <v>0.83173611111111112</v>
      </c>
      <c r="PE590" s="7">
        <v>0.4661689814814815</v>
      </c>
      <c r="PF590" s="6">
        <v>0.7571296296296296</v>
      </c>
      <c r="PG590" s="6">
        <v>0.45546296296296301</v>
      </c>
      <c r="PH590" s="6">
        <v>0.83248842592592598</v>
      </c>
      <c r="PI590" s="6">
        <v>0.13668981481481479</v>
      </c>
      <c r="PJ590" s="7">
        <v>0.86192129629629632</v>
      </c>
      <c r="PK590" s="6">
        <v>0.24862268518518521</v>
      </c>
      <c r="PL590" s="6">
        <v>0.33091435185185192</v>
      </c>
      <c r="PM590" s="6">
        <v>0.84166666666666667</v>
      </c>
      <c r="PN590" s="6">
        <v>0.86628472222222219</v>
      </c>
      <c r="PO590" s="7">
        <v>0.61214120370370373</v>
      </c>
      <c r="PP590" s="6">
        <v>0.71957175925925931</v>
      </c>
      <c r="PQ590" s="6">
        <v>0.86701388888888886</v>
      </c>
      <c r="PR590" s="6">
        <v>0.52020833333333338</v>
      </c>
      <c r="PS590" s="6">
        <v>0.41849537037037038</v>
      </c>
      <c r="PT590" s="7">
        <v>0.86092592592592587</v>
      </c>
      <c r="PU590" s="6">
        <v>0.49127314814814821</v>
      </c>
      <c r="PV590" s="6">
        <v>0.53914351851851849</v>
      </c>
      <c r="PW590" s="6">
        <v>0.47763888888888889</v>
      </c>
      <c r="PX590" s="6">
        <v>0.25750000000000001</v>
      </c>
      <c r="PY590" s="7">
        <v>0.16883101851851851</v>
      </c>
      <c r="PZ590" s="6">
        <v>0.78665509259259259</v>
      </c>
      <c r="QA590" s="6">
        <v>0.56688657407407406</v>
      </c>
      <c r="QB590" s="6">
        <v>0.646087962962963</v>
      </c>
      <c r="QC590" s="6">
        <v>0.26163194444444438</v>
      </c>
      <c r="QD590" s="7">
        <v>0.25900462962962961</v>
      </c>
      <c r="QE590" s="6">
        <v>0.12694444444444439</v>
      </c>
      <c r="QF590" s="6">
        <v>0.85414351851851855</v>
      </c>
      <c r="QG590" s="6">
        <v>0.85499999999999998</v>
      </c>
      <c r="QH590" s="6">
        <v>0.27004629629629628</v>
      </c>
      <c r="QI590" s="7">
        <v>1.0524537037037041</v>
      </c>
      <c r="QJ590" s="6">
        <v>0.52545138888888887</v>
      </c>
      <c r="QK590" s="6">
        <v>1.2171412037037039</v>
      </c>
      <c r="QL590" s="6">
        <v>0.56391203703703707</v>
      </c>
      <c r="QM590" s="6">
        <v>0.51184027777777774</v>
      </c>
      <c r="QN590" s="7">
        <v>0.20251157407407411</v>
      </c>
      <c r="QO590" s="6">
        <v>0.86115740740740743</v>
      </c>
      <c r="QP590" s="6">
        <v>0.5276967592592593</v>
      </c>
      <c r="QQ590" s="6">
        <v>0.1878009259259259</v>
      </c>
      <c r="QR590" s="6">
        <v>1.2155555555555559</v>
      </c>
      <c r="QS590" s="7">
        <v>0.68811342592592595</v>
      </c>
      <c r="QT590" s="6">
        <v>0.50875000000000004</v>
      </c>
      <c r="QU590" s="6">
        <v>0.49677083333333327</v>
      </c>
      <c r="QV590" s="6">
        <v>0.57840277777777782</v>
      </c>
      <c r="QW590" s="6">
        <v>0.82636574074074076</v>
      </c>
      <c r="QX590" s="7">
        <v>0.78357638888888892</v>
      </c>
      <c r="QY590" s="6">
        <v>0.82866898148148149</v>
      </c>
      <c r="QZ590" s="6">
        <v>1.2209722222222219</v>
      </c>
      <c r="RA590" s="6">
        <v>0.21576388888888889</v>
      </c>
      <c r="RB590" s="6">
        <v>0.48093750000000002</v>
      </c>
      <c r="RC590" s="7">
        <v>0.83785879629629634</v>
      </c>
      <c r="RD590" s="6">
        <v>0.25748842592592591</v>
      </c>
      <c r="RE590" s="6">
        <v>0.82439814814814816</v>
      </c>
      <c r="RF590" s="6">
        <v>0.83122685185185186</v>
      </c>
      <c r="RG590" s="6">
        <v>0.72189814814814812</v>
      </c>
      <c r="RH590" s="7">
        <v>0.6993287037037037</v>
      </c>
      <c r="RI590" s="6">
        <v>0.56561342592592589</v>
      </c>
      <c r="RJ590" s="6">
        <v>0.4415162037037037</v>
      </c>
      <c r="RK590" s="6">
        <v>0.83078703703703705</v>
      </c>
      <c r="RL590" s="6">
        <v>1.233518518518518</v>
      </c>
      <c r="RM590" s="7">
        <v>0.86017361111111112</v>
      </c>
      <c r="RN590" s="6">
        <v>0.59151620370370372</v>
      </c>
      <c r="RO590" s="6">
        <v>0.8630902777777778</v>
      </c>
      <c r="RP590" s="6">
        <v>0.77574074074074073</v>
      </c>
      <c r="RQ590" s="6">
        <v>0.56644675925925925</v>
      </c>
      <c r="RR590" s="7">
        <v>0.37157407407407411</v>
      </c>
      <c r="RS590" s="6">
        <v>0.69822916666666668</v>
      </c>
      <c r="RT590" s="6">
        <v>0.37282407407407409</v>
      </c>
      <c r="RU590" s="6">
        <v>0.80586805555555552</v>
      </c>
      <c r="RV590" s="6">
        <v>0.82725694444444442</v>
      </c>
      <c r="RW590" s="7">
        <v>0.23519675925925931</v>
      </c>
      <c r="RX590" s="6">
        <v>0.98123842592592592</v>
      </c>
      <c r="RY590" s="6">
        <v>0.46153935185185191</v>
      </c>
      <c r="RZ590" s="6">
        <v>6.0300925925925918E-2</v>
      </c>
      <c r="SA590" s="6">
        <v>0.73356481481481484</v>
      </c>
      <c r="SB590" s="7">
        <v>0.19162037037037041</v>
      </c>
      <c r="SC590" s="6">
        <v>0.2651736111111111</v>
      </c>
      <c r="SD590" s="6">
        <v>0.71651620370370372</v>
      </c>
      <c r="SE590" s="6">
        <v>0.69707175925925924</v>
      </c>
      <c r="SF590" s="6">
        <v>0.79831018518518515</v>
      </c>
      <c r="SG590" s="7">
        <v>0.24990740740740741</v>
      </c>
      <c r="SH590" s="6">
        <v>0.83709490740740744</v>
      </c>
      <c r="SI590" s="6">
        <v>0.8689930555555555</v>
      </c>
      <c r="SJ590" s="6">
        <v>0.12890046296296301</v>
      </c>
      <c r="SK590" s="6">
        <v>0.4256597222222222</v>
      </c>
      <c r="SL590" s="7">
        <v>0.42430555555555549</v>
      </c>
      <c r="SM590" s="6">
        <v>0.33133101851851848</v>
      </c>
      <c r="SN590" s="6">
        <v>1.128391203703704</v>
      </c>
      <c r="SO590" s="6">
        <v>0.23887731481481481</v>
      </c>
      <c r="SP590" s="6">
        <v>0.43663194444444442</v>
      </c>
      <c r="SQ590" s="7">
        <v>1.0881597222222219</v>
      </c>
      <c r="SR590" s="6">
        <v>0.59502314814814816</v>
      </c>
      <c r="SS590" s="6">
        <v>1.0948032407407411</v>
      </c>
      <c r="ST590" s="6">
        <v>0.77841435185185182</v>
      </c>
      <c r="SU590" s="6">
        <v>0.83543981481481477</v>
      </c>
      <c r="SV590" s="7">
        <v>0.46582175925925928</v>
      </c>
      <c r="SW590" s="6">
        <v>0.19209490740740739</v>
      </c>
      <c r="SX590" s="6">
        <v>0.58362268518518523</v>
      </c>
      <c r="SY590" s="6">
        <v>0.83369212962962957</v>
      </c>
      <c r="SZ590" s="6">
        <v>0.41814814814814821</v>
      </c>
      <c r="TA590" s="7">
        <v>0.47846064814814809</v>
      </c>
      <c r="TB590" s="6">
        <v>0.97204861111111107</v>
      </c>
      <c r="TC590" s="6">
        <v>0.2005439814814815</v>
      </c>
      <c r="TD590" s="6">
        <v>0.62703703703703706</v>
      </c>
      <c r="TE590" s="6">
        <v>0.97782407407407412</v>
      </c>
      <c r="TF590" s="7">
        <v>0.82915509259259257</v>
      </c>
      <c r="TG590" s="6">
        <v>0.51298611111111114</v>
      </c>
      <c r="TH590" s="6">
        <v>1.009398148148148</v>
      </c>
      <c r="TI590" s="6">
        <v>0.5499074074074074</v>
      </c>
      <c r="TJ590" s="6">
        <v>0.42440972222222217</v>
      </c>
      <c r="TK590" s="7">
        <v>0.9749768518518519</v>
      </c>
      <c r="TL590" s="6">
        <v>0.99003472222222222</v>
      </c>
      <c r="TM590" s="6">
        <v>0.86190972222222217</v>
      </c>
      <c r="TN590" s="6">
        <v>0.2295949074074074</v>
      </c>
      <c r="TO590" s="6">
        <v>0.13096064814814809</v>
      </c>
      <c r="TP590" s="7">
        <v>0.58288194444444441</v>
      </c>
      <c r="TQ590" s="6">
        <v>1.076180555555555</v>
      </c>
      <c r="TR590" s="6">
        <v>0.59181712962962962</v>
      </c>
      <c r="TS590" s="6">
        <v>0.82320601851851849</v>
      </c>
      <c r="TT590" s="6">
        <v>0.57160879629629635</v>
      </c>
      <c r="TU590" s="7">
        <v>0.46824074074074068</v>
      </c>
      <c r="TV590" s="6">
        <v>1.238483796296296</v>
      </c>
      <c r="TW590" s="6">
        <v>0.58982638888888894</v>
      </c>
      <c r="TX590" s="6">
        <v>0.86480324074074078</v>
      </c>
      <c r="TY590" s="6">
        <v>0.35908564814814808</v>
      </c>
      <c r="TZ590" s="7">
        <v>0.13873842592592589</v>
      </c>
      <c r="UA590" s="6">
        <v>0.72952546296296295</v>
      </c>
      <c r="UB590" s="6">
        <v>0.45077546296296289</v>
      </c>
      <c r="UC590" s="6">
        <v>1.225578703703704</v>
      </c>
      <c r="UD590" s="6">
        <v>0.9739930555555556</v>
      </c>
      <c r="UE590" s="7">
        <v>0.73523148148148143</v>
      </c>
      <c r="UF590" s="6">
        <v>0.2721412037037037</v>
      </c>
      <c r="UG590" s="6">
        <v>0.81949074074074069</v>
      </c>
      <c r="UH590" s="6">
        <v>0.61460648148148145</v>
      </c>
      <c r="UI590" s="6">
        <v>1.0365972222222219</v>
      </c>
      <c r="UJ590" s="7">
        <v>0.90495370370370365</v>
      </c>
      <c r="UK590" s="6">
        <v>0.94314814814814818</v>
      </c>
      <c r="UL590" s="6">
        <v>0.57393518518518516</v>
      </c>
      <c r="UM590" s="6">
        <v>0.1440740740740741</v>
      </c>
      <c r="UN590" s="6">
        <v>0.27510416666666659</v>
      </c>
      <c r="UO590" s="7">
        <v>0.27438657407407407</v>
      </c>
      <c r="UP590" s="6">
        <v>0.98012731481481485</v>
      </c>
      <c r="UQ590" s="6">
        <v>0.84869212962962959</v>
      </c>
      <c r="UR590" s="6">
        <v>0.85414351851851855</v>
      </c>
      <c r="US590" s="6">
        <v>0.83835648148148145</v>
      </c>
      <c r="UT590" s="7">
        <v>0.49725694444444452</v>
      </c>
      <c r="UU590" s="6">
        <v>0.90976851851851848</v>
      </c>
      <c r="UV590" s="6">
        <v>0.1632638888888889</v>
      </c>
      <c r="UW590" s="6">
        <v>1.3495370370370369E-2</v>
      </c>
      <c r="UX590" s="6">
        <v>0.89563657407407404</v>
      </c>
      <c r="UY590" s="7">
        <v>0.7141319444444445</v>
      </c>
      <c r="UZ590" s="6">
        <v>1.098518518518518</v>
      </c>
      <c r="VA590" s="6">
        <v>0.53302083333333339</v>
      </c>
      <c r="VB590" s="6">
        <v>0.5826041666666667</v>
      </c>
      <c r="VC590" s="6">
        <v>0.58499999999999996</v>
      </c>
      <c r="VD590" s="7">
        <v>0.58405092592592589</v>
      </c>
      <c r="VE590" s="6">
        <v>0.76452546296296298</v>
      </c>
      <c r="VF590" s="6">
        <v>0.83793981481481483</v>
      </c>
      <c r="VG590" s="6">
        <v>0.5200231481481481</v>
      </c>
      <c r="VH590" s="6">
        <v>0.3637037037037037</v>
      </c>
      <c r="VI590" s="7">
        <v>0.83451388888888889</v>
      </c>
      <c r="VJ590" s="6">
        <v>0.88958333333333328</v>
      </c>
      <c r="VK590" s="6">
        <v>0.18589120370370371</v>
      </c>
      <c r="VL590" s="6">
        <v>0.36409722222222218</v>
      </c>
      <c r="VM590" s="6">
        <v>1.0630324074074069</v>
      </c>
      <c r="VN590" s="7">
        <v>0.19752314814814809</v>
      </c>
      <c r="VO590" s="6">
        <v>0.83025462962962959</v>
      </c>
      <c r="VP590" s="6">
        <v>0.83232638888888888</v>
      </c>
      <c r="VQ590" s="6">
        <v>0.36605324074074069</v>
      </c>
      <c r="VS590" s="7">
        <v>0.80869212962962966</v>
      </c>
      <c r="VT590" s="6">
        <v>0.86103009259259256</v>
      </c>
      <c r="VU590" s="6">
        <v>0.68722222222222218</v>
      </c>
      <c r="VV590" s="6">
        <v>0.4971875</v>
      </c>
      <c r="VW590" s="6">
        <v>0.86357638888888888</v>
      </c>
      <c r="VX590" s="7">
        <v>1.103159722222222</v>
      </c>
      <c r="VY590" s="6">
        <v>0.48709490740740741</v>
      </c>
      <c r="VZ590" s="6">
        <v>0.42474537037037041</v>
      </c>
      <c r="WA590" s="6">
        <v>0.7125231481481481</v>
      </c>
      <c r="WB590" s="6">
        <v>0.81991898148148146</v>
      </c>
      <c r="WC590" s="7">
        <v>0.95458333333333334</v>
      </c>
      <c r="WD590" s="6">
        <v>1.1335532407407409</v>
      </c>
      <c r="WE590" s="6">
        <v>0.49388888888888888</v>
      </c>
      <c r="WF590" s="6">
        <v>0.98598379629629629</v>
      </c>
      <c r="WG590" s="6">
        <v>0.40645833333333331</v>
      </c>
      <c r="WH590" s="7">
        <v>0.78559027777777779</v>
      </c>
      <c r="WI590" s="6">
        <v>0.96284722222222219</v>
      </c>
      <c r="WJ590" s="6">
        <v>0.27760416666666671</v>
      </c>
      <c r="WK590" s="6">
        <v>0.91030092592592593</v>
      </c>
      <c r="WL590" s="6">
        <v>0.8558796296296296</v>
      </c>
      <c r="WM590" s="7">
        <v>0.90170138888888884</v>
      </c>
      <c r="WN590" s="6">
        <v>0.27901620370370372</v>
      </c>
      <c r="WO590" s="6">
        <v>0.86635416666666665</v>
      </c>
      <c r="WP590" s="6">
        <v>0.8628703703703704</v>
      </c>
      <c r="WQ590" s="6">
        <v>0.86037037037037034</v>
      </c>
      <c r="WR590" s="7">
        <v>0.55700231481481477</v>
      </c>
      <c r="WS590" s="6">
        <v>0.83909722222222227</v>
      </c>
      <c r="WT590" s="6">
        <v>0.73737268518518517</v>
      </c>
      <c r="WU590" s="6">
        <v>0.96677083333333336</v>
      </c>
      <c r="WV590" s="6">
        <v>0.74561342592592594</v>
      </c>
      <c r="WW590" s="7">
        <v>0.47456018518518522</v>
      </c>
      <c r="WX590" s="6">
        <v>0.73966435185185186</v>
      </c>
      <c r="WY590" s="6">
        <v>0.46822916666666659</v>
      </c>
      <c r="WZ590" s="6">
        <v>1.1446759259259261E-2</v>
      </c>
      <c r="XA590" s="6">
        <v>0.86122685185185188</v>
      </c>
      <c r="XB590" s="7">
        <v>0.67765046296296294</v>
      </c>
      <c r="XC590" s="6">
        <v>0.9241435185185185</v>
      </c>
      <c r="XD590" s="6">
        <v>0.57908564814814811</v>
      </c>
      <c r="XE590" s="6">
        <v>0.8075</v>
      </c>
      <c r="XF590" s="6">
        <v>0.23648148148148149</v>
      </c>
      <c r="XG590" s="7">
        <v>0.84318287037037032</v>
      </c>
      <c r="XH590" s="6">
        <v>0.46297453703703711</v>
      </c>
      <c r="XI590" s="6">
        <v>0.75259259259259259</v>
      </c>
      <c r="XJ590" s="6">
        <v>0.12539351851851849</v>
      </c>
      <c r="XK590" s="6">
        <v>0.8765856481481481</v>
      </c>
      <c r="XL590" s="7">
        <v>0.82894675925925931</v>
      </c>
      <c r="XM590" s="6">
        <v>0.87820601851851854</v>
      </c>
      <c r="XN590" s="6">
        <v>1.1352777777777781</v>
      </c>
      <c r="XO590" s="6">
        <v>0.59871527777777778</v>
      </c>
      <c r="XP590" s="6">
        <v>0.38381944444444438</v>
      </c>
      <c r="XQ590" s="7">
        <v>0.4815625</v>
      </c>
      <c r="XR590" s="6">
        <v>0.48927083333333332</v>
      </c>
      <c r="XS590" s="6">
        <v>1.106111111111111</v>
      </c>
      <c r="XT590" s="6">
        <v>0.6253009259259259</v>
      </c>
      <c r="XU590" s="6">
        <v>0.81144675925925924</v>
      </c>
      <c r="XV590" s="7">
        <v>0.17393518518518519</v>
      </c>
      <c r="XW590" s="6">
        <v>0.74412037037037038</v>
      </c>
      <c r="XX590" s="6">
        <v>9.2476851851851852E-3</v>
      </c>
      <c r="XY590" s="6">
        <v>0.24549768518518519</v>
      </c>
      <c r="XZ590" s="6">
        <v>1.2177893518518521</v>
      </c>
      <c r="YA590" s="7">
        <v>0.33671296296296288</v>
      </c>
      <c r="YB590" s="6">
        <v>0.81738425925925928</v>
      </c>
      <c r="YC590" s="6">
        <v>0.83005787037037038</v>
      </c>
      <c r="YD590" s="6">
        <v>0.68989583333333337</v>
      </c>
      <c r="YE590" s="6">
        <v>0.48068287037037039</v>
      </c>
      <c r="YF590" s="7">
        <v>0.67945601851851856</v>
      </c>
      <c r="YG590" s="6">
        <v>0.57613425925925921</v>
      </c>
      <c r="YH590" s="6">
        <v>0.25449074074074068</v>
      </c>
      <c r="YI590" s="6">
        <v>0.38803240740740741</v>
      </c>
      <c r="YJ590" s="6">
        <v>0.8709027777777778</v>
      </c>
      <c r="YK590" s="7">
        <v>0.86619212962962966</v>
      </c>
      <c r="YL590" s="6">
        <v>0.49465277777777777</v>
      </c>
      <c r="YM590" s="6">
        <v>0.73593750000000002</v>
      </c>
      <c r="YN590" s="6">
        <v>0.79248842592592594</v>
      </c>
      <c r="YO590" s="6">
        <v>0.65987268518518516</v>
      </c>
      <c r="YP590" s="7">
        <v>0.76974537037037039</v>
      </c>
      <c r="YQ590" s="6">
        <v>0.68670138888888888</v>
      </c>
      <c r="YR590" s="6">
        <v>0.77684027777777775</v>
      </c>
      <c r="YS590" s="6">
        <v>0.85657407407407404</v>
      </c>
      <c r="YT590" s="6">
        <v>1.1099884259259261</v>
      </c>
      <c r="YU590" s="7">
        <v>0.80684027777777778</v>
      </c>
      <c r="YV590" s="6">
        <v>0.83142361111111107</v>
      </c>
      <c r="YW590" s="6">
        <v>0.86086805555555557</v>
      </c>
      <c r="YX590" s="6">
        <v>0.43122685185185178</v>
      </c>
      <c r="YY590" s="6">
        <v>0.59824074074074074</v>
      </c>
      <c r="YZ590" s="7">
        <v>0.85494212962962968</v>
      </c>
      <c r="ZA590" s="6">
        <v>0.18606481481481479</v>
      </c>
      <c r="ZB590" s="6">
        <v>0.83976851851851853</v>
      </c>
      <c r="ZC590" s="6">
        <v>1.0553125000000001</v>
      </c>
      <c r="ZD590" s="6">
        <v>0.85886574074074074</v>
      </c>
      <c r="ZE590" s="7">
        <v>0.85802083333333334</v>
      </c>
      <c r="ZF590" s="6">
        <v>0.93874999999999997</v>
      </c>
      <c r="ZG590" s="6">
        <v>0.98259259259259257</v>
      </c>
      <c r="ZI590" s="6">
        <v>0.1864699074074074</v>
      </c>
      <c r="ZJ590" s="7">
        <v>0.83493055555555551</v>
      </c>
      <c r="ZK590" s="6">
        <v>0.40534722222222219</v>
      </c>
      <c r="ZL590" s="6">
        <v>0.59600694444444446</v>
      </c>
      <c r="ZM590" s="6">
        <v>0.46077546296296301</v>
      </c>
      <c r="ZN590" s="6">
        <v>0.81976851851851851</v>
      </c>
      <c r="ZO590" s="7">
        <v>0.85594907407407406</v>
      </c>
      <c r="ZP590" s="6">
        <v>1.144016203703704</v>
      </c>
      <c r="ZQ590" s="6">
        <v>0.2325578703703704</v>
      </c>
      <c r="ZR590" s="6">
        <v>0.35670138888888892</v>
      </c>
      <c r="ZS590" s="6">
        <v>0.82417824074074075</v>
      </c>
      <c r="ZT590" s="7">
        <v>0.5798726851851852</v>
      </c>
      <c r="ZU590" s="6">
        <v>0.82780092592592591</v>
      </c>
      <c r="ZV590" s="6">
        <v>0.67549768518518516</v>
      </c>
      <c r="ZW590" s="6">
        <v>0.69359953703703703</v>
      </c>
      <c r="ZX590" s="6">
        <v>0.85611111111111116</v>
      </c>
      <c r="ZY590" s="7">
        <v>1.1091898148148149</v>
      </c>
      <c r="ZZ590" s="6">
        <v>0.63631944444444444</v>
      </c>
      <c r="AAA590" s="6">
        <v>0.82806712962962958</v>
      </c>
      <c r="AAB590" s="6">
        <v>0.86006944444444444</v>
      </c>
      <c r="AAC590" s="6">
        <v>0.14376157407407411</v>
      </c>
      <c r="AAD590" s="7">
        <v>0.82886574074074071</v>
      </c>
      <c r="AAE590" s="6">
        <v>1.093356481481482</v>
      </c>
      <c r="AAF590" s="6">
        <v>0.58755787037037033</v>
      </c>
      <c r="AAG590" s="6">
        <v>0.80138888888888893</v>
      </c>
      <c r="AAH590" s="6">
        <v>0.6988657407407407</v>
      </c>
      <c r="AAI590" s="7">
        <v>0.81935185185185189</v>
      </c>
      <c r="AAJ590" s="6">
        <v>0.82327546296296295</v>
      </c>
      <c r="AAK590" s="6">
        <v>0.61630787037037038</v>
      </c>
      <c r="AAL590" s="6">
        <v>0.2316319444444444</v>
      </c>
      <c r="AAM590" s="6">
        <v>0.76149305555555558</v>
      </c>
      <c r="AAN590" s="7">
        <v>0.68655092592592593</v>
      </c>
      <c r="AAO590" s="6">
        <v>0.76581018518518518</v>
      </c>
      <c r="AAP590" s="6">
        <v>0.56575231481481481</v>
      </c>
      <c r="AAQ590" s="6">
        <v>0.95202546296296298</v>
      </c>
      <c r="AAR590" s="6">
        <v>1.137615740740741</v>
      </c>
      <c r="AAS590" s="7">
        <v>1.046203703703704</v>
      </c>
      <c r="AAT590" s="6">
        <v>0.73984953703703704</v>
      </c>
      <c r="AAU590" s="6">
        <v>0.74137731481481484</v>
      </c>
      <c r="AAV590" s="6">
        <v>0.79394675925925928</v>
      </c>
      <c r="AAW590" s="6">
        <v>0.9362152777777778</v>
      </c>
      <c r="AAX590" s="7">
        <v>0.6849305555555556</v>
      </c>
      <c r="AAY590" s="6">
        <v>0.35552083333333329</v>
      </c>
      <c r="AAZ590" s="6">
        <v>0.86743055555555559</v>
      </c>
      <c r="ABA590" s="6">
        <v>0.86341435185185189</v>
      </c>
      <c r="ABB590" s="6">
        <v>0.96608796296296295</v>
      </c>
      <c r="ABC590" s="7">
        <v>0.53244212962962967</v>
      </c>
      <c r="ABD590" s="6">
        <v>0.69512731481481482</v>
      </c>
      <c r="ABE590" s="6">
        <v>1.1239351851851851</v>
      </c>
      <c r="ABF590" s="6">
        <v>0.8216782407407407</v>
      </c>
      <c r="ABG590" s="6">
        <v>0.82793981481481482</v>
      </c>
      <c r="ABH590" s="7">
        <v>0.6231944444444445</v>
      </c>
      <c r="ABI590" s="6">
        <v>0.78219907407407407</v>
      </c>
      <c r="ABJ590" s="6">
        <v>1.189293981481482</v>
      </c>
      <c r="ABK590" s="6">
        <v>0.59692129629629631</v>
      </c>
      <c r="ABL590" s="6">
        <v>0.80770833333333336</v>
      </c>
      <c r="ABM590" s="7">
        <v>1.215902777777778</v>
      </c>
      <c r="ABN590" s="6">
        <v>0.83452546296296293</v>
      </c>
      <c r="ABO590" s="6">
        <v>1.111238425925926</v>
      </c>
      <c r="ABP590" s="6">
        <v>1.036631944444445</v>
      </c>
      <c r="ABQ590" s="6">
        <v>1.215138888888889</v>
      </c>
      <c r="ABR590" s="7">
        <v>0.72714120370370372</v>
      </c>
      <c r="ABS590" s="6">
        <v>0.97295138888888888</v>
      </c>
      <c r="ABT590" s="6">
        <v>0.81802083333333331</v>
      </c>
      <c r="ABU590" s="6">
        <v>0.1433912037037037</v>
      </c>
      <c r="ABV590" s="6">
        <v>1.060972222222222</v>
      </c>
      <c r="ABW590" s="7">
        <v>0.68702546296296296</v>
      </c>
      <c r="ABX590" s="6">
        <v>1.1168402777777779</v>
      </c>
      <c r="ABY590" s="6">
        <v>0.86679398148148146</v>
      </c>
      <c r="ABZ590" s="6">
        <v>0.40843750000000001</v>
      </c>
      <c r="ACA590" s="6">
        <v>0.81616898148148154</v>
      </c>
      <c r="ACB590" s="7">
        <v>0.69884259259259263</v>
      </c>
      <c r="ACC590" s="6">
        <v>0.60912037037037037</v>
      </c>
      <c r="ACD590" s="6">
        <v>0.75258101851851855</v>
      </c>
      <c r="ACE590" s="6">
        <v>0.55744212962962958</v>
      </c>
      <c r="ACF590" s="6">
        <v>0.61706018518518524</v>
      </c>
      <c r="ACG590" s="7">
        <v>0.6498032407407407</v>
      </c>
      <c r="ACH590" s="6">
        <v>0.49952546296296302</v>
      </c>
      <c r="ACI590" s="6">
        <v>1.124502314814815</v>
      </c>
      <c r="ACJ590" s="6">
        <v>0.739375</v>
      </c>
      <c r="ACK590" s="6">
        <v>0.70065972222222217</v>
      </c>
      <c r="ACL590" s="7">
        <v>0.18252314814814821</v>
      </c>
      <c r="ACM590" s="6">
        <v>0.82962962962962961</v>
      </c>
      <c r="ACN590" s="6">
        <v>1.1286458333333329</v>
      </c>
      <c r="ACO590" s="6">
        <v>0.60900462962962965</v>
      </c>
      <c r="ACP590" s="6">
        <v>0.48481481481481481</v>
      </c>
      <c r="ACQ590" s="7">
        <v>0.30942129629629628</v>
      </c>
      <c r="ACR590" s="6">
        <v>0.2272453703703704</v>
      </c>
      <c r="ACS590" s="6">
        <v>0.82346064814814812</v>
      </c>
      <c r="ACT590" s="6">
        <v>0.14712962962962961</v>
      </c>
      <c r="ACU590" s="6">
        <v>0.60559027777777774</v>
      </c>
      <c r="ACV590" s="7">
        <v>1.1220254629629629</v>
      </c>
      <c r="ACW590" s="6">
        <v>0.62123842592592593</v>
      </c>
      <c r="ACX590" s="6">
        <v>0.38431712962962961</v>
      </c>
      <c r="ACY590" s="6">
        <v>0.60958333333333337</v>
      </c>
      <c r="ACZ590" s="6">
        <v>0.60267361111111106</v>
      </c>
      <c r="ADA590" s="7">
        <v>0.77913194444444445</v>
      </c>
      <c r="ADB590" s="6">
        <v>0.27498842592592587</v>
      </c>
      <c r="ADC590" s="6">
        <v>0.58098379629629626</v>
      </c>
      <c r="ADD590" s="6">
        <v>0.38560185185185192</v>
      </c>
      <c r="ADE590" s="6">
        <v>1.1733449074074069</v>
      </c>
      <c r="ADF590" s="7">
        <v>0.18965277777777781</v>
      </c>
      <c r="ADG590" s="6">
        <v>1.068287037037037</v>
      </c>
      <c r="ADH590" s="6">
        <v>0.71736111111111112</v>
      </c>
      <c r="ADI590" s="6">
        <v>1.2124884259259261</v>
      </c>
      <c r="ADJ590" s="6">
        <v>0.19288194444444451</v>
      </c>
      <c r="ADK590" s="7">
        <v>0.27039351851851851</v>
      </c>
      <c r="ADL590" s="6">
        <v>0.81606481481481485</v>
      </c>
      <c r="ADM590" s="6">
        <v>0.82798611111111109</v>
      </c>
      <c r="ADN590" s="6">
        <v>0.78380787037037036</v>
      </c>
      <c r="ADO590" s="6">
        <v>1.118703703703704</v>
      </c>
      <c r="ADP590" s="7">
        <v>0.80607638888888888</v>
      </c>
      <c r="ADQ590" s="6">
        <v>1.0924421296296301</v>
      </c>
      <c r="ADR590" s="6">
        <v>1.1038310185185189</v>
      </c>
      <c r="ADS590" s="6">
        <v>0.98446759259259264</v>
      </c>
      <c r="ADT590" s="6">
        <v>0.79956018518518523</v>
      </c>
      <c r="ADU590" s="7">
        <v>0.26504629629629628</v>
      </c>
      <c r="ADV590" s="6">
        <v>1.116493055555555</v>
      </c>
      <c r="ADW590" s="6">
        <v>1.1270023148148149</v>
      </c>
      <c r="ADX590" s="6">
        <v>1.0987384259259261</v>
      </c>
      <c r="ADY590" s="6">
        <v>0.57298611111111108</v>
      </c>
      <c r="ADZ590" s="7">
        <v>0.70849537037037036</v>
      </c>
      <c r="AEA590" s="6">
        <v>0.47601851851851851</v>
      </c>
      <c r="AEB590" s="6">
        <v>0.69312499999999999</v>
      </c>
      <c r="AEC590" s="6">
        <v>0.83302083333333332</v>
      </c>
      <c r="AED590" s="6">
        <v>0.89930555555555558</v>
      </c>
      <c r="AEE590" s="7">
        <v>1.097418981481481</v>
      </c>
      <c r="AEF590" s="6">
        <v>0.8580902777777778</v>
      </c>
      <c r="AEG590" s="6">
        <v>1.095925925925926</v>
      </c>
      <c r="AEH590" s="6">
        <v>0.3916203703703704</v>
      </c>
      <c r="AEI590" s="6">
        <v>0.95981481481481479</v>
      </c>
      <c r="AEJ590" s="7">
        <v>0.8353356481481482</v>
      </c>
      <c r="AEK590" s="6">
        <v>1.156180555555556</v>
      </c>
      <c r="AEL590" s="6">
        <v>0.78417824074074072</v>
      </c>
      <c r="AEM590" s="6">
        <v>0.73195601851851855</v>
      </c>
      <c r="AEN590" s="6">
        <v>0.61616898148148147</v>
      </c>
      <c r="AEO590" s="7">
        <v>0.49650462962962971</v>
      </c>
      <c r="AEP590" s="6">
        <v>0.84858796296296302</v>
      </c>
      <c r="AEQ590" s="6">
        <v>0.58137731481481481</v>
      </c>
      <c r="AER590" s="6">
        <v>0.79373842592592592</v>
      </c>
      <c r="AES590" s="6">
        <v>1.214444444444444</v>
      </c>
      <c r="AET590" s="7">
        <v>0.25718750000000001</v>
      </c>
      <c r="AEU590" s="6">
        <v>0.54989583333333336</v>
      </c>
      <c r="AEV590" s="6">
        <v>0.86741898148148144</v>
      </c>
      <c r="AEW590" s="6">
        <v>0.62189814814814814</v>
      </c>
      <c r="AEX590" s="6">
        <v>1.224803240740741</v>
      </c>
      <c r="AEY590" s="7">
        <v>0.181400462962963</v>
      </c>
      <c r="AEZ590" s="6">
        <v>0.73939814814814819</v>
      </c>
      <c r="AFA590" s="6">
        <v>0.85769675925925926</v>
      </c>
      <c r="AFB590" s="6">
        <v>0.41144675925925928</v>
      </c>
      <c r="AFC590" s="6">
        <v>0.46781250000000002</v>
      </c>
      <c r="AFD590" s="7">
        <v>0.49495370370370367</v>
      </c>
      <c r="AFE590" s="6">
        <v>0.47149305555555548</v>
      </c>
      <c r="AFF590" s="6">
        <v>0.41615740740740742</v>
      </c>
      <c r="AFG590" s="6">
        <v>0.97291666666666665</v>
      </c>
      <c r="AFH590" s="6">
        <v>0.51756944444444442</v>
      </c>
      <c r="AFI590" s="7">
        <v>0.83096064814814818</v>
      </c>
      <c r="AFJ590" s="6">
        <v>1.2320486111111111</v>
      </c>
      <c r="AFK590" s="6">
        <v>0.70748842592592598</v>
      </c>
      <c r="AFL590" s="6">
        <v>0.98121527777777773</v>
      </c>
      <c r="AFM590" s="6">
        <v>1.12255787037037</v>
      </c>
      <c r="AFN590" s="7">
        <v>0.7318634259259259</v>
      </c>
      <c r="AFO590" s="6">
        <v>0.84469907407407407</v>
      </c>
      <c r="AFP590" s="6">
        <v>0.83050925925925922</v>
      </c>
      <c r="AFQ590" s="6">
        <v>0.28207175925925931</v>
      </c>
      <c r="AFR590" s="6">
        <v>0.60177083333333337</v>
      </c>
      <c r="AFS590" s="7">
        <v>1.033090277777778</v>
      </c>
      <c r="AFT590" s="6">
        <v>1.0363541666666669</v>
      </c>
      <c r="AFU590" s="6">
        <v>1.0278240740740741</v>
      </c>
      <c r="AFV590" s="6">
        <v>0.1799189814814815</v>
      </c>
      <c r="AFW590" s="6">
        <v>0.66973379629629626</v>
      </c>
      <c r="AFX590" s="7">
        <v>0.81371527777777775</v>
      </c>
      <c r="AFY590" s="6">
        <v>0.17447916666666671</v>
      </c>
      <c r="AFZ590" s="6">
        <v>0.21884259259259259</v>
      </c>
      <c r="AGA590" s="6">
        <v>0.92550925925925931</v>
      </c>
      <c r="AGB590" s="6">
        <v>0.42803240740740739</v>
      </c>
      <c r="AGC590" s="7">
        <v>1.2146296296296299</v>
      </c>
      <c r="AGD590" s="6">
        <v>0.52923611111111113</v>
      </c>
      <c r="AGE590" s="6">
        <v>0.37930555555555562</v>
      </c>
      <c r="AGF590" s="6">
        <v>0.69987268518518519</v>
      </c>
      <c r="AGG590" s="6">
        <v>0.87116898148148147</v>
      </c>
      <c r="AGH590" s="7">
        <v>0.86299768518518516</v>
      </c>
      <c r="AGI590" s="6">
        <v>0.61402777777777773</v>
      </c>
      <c r="AGJ590" s="6">
        <v>5.9120370370370372E-2</v>
      </c>
      <c r="AGK590" s="6">
        <v>1.0863078703703699</v>
      </c>
      <c r="AGL590" s="6">
        <v>0.48273148148148148</v>
      </c>
      <c r="AGM590" s="7">
        <v>0.8912268518518518</v>
      </c>
      <c r="AGN590" s="6">
        <v>0.7325694444444445</v>
      </c>
      <c r="AGO590" s="6">
        <v>0.18755787037037039</v>
      </c>
      <c r="AGP590" s="6">
        <v>0.66535879629629635</v>
      </c>
      <c r="AGQ590" s="6">
        <v>0.86326388888888894</v>
      </c>
      <c r="AGR590" s="7">
        <v>1.101655092592593</v>
      </c>
      <c r="AGS590" s="6">
        <v>0.83498842592592593</v>
      </c>
      <c r="AGT590" s="6">
        <v>0.80972222222222223</v>
      </c>
      <c r="AGU590" s="6">
        <v>0.60447916666666668</v>
      </c>
      <c r="AGV590" s="6">
        <v>0.78973379629629625</v>
      </c>
      <c r="AGW590" s="7">
        <v>1.2278472222222221</v>
      </c>
      <c r="AGX590" s="6">
        <v>0.50549768518518523</v>
      </c>
      <c r="AGY590" s="6">
        <v>0.82881944444444444</v>
      </c>
      <c r="AGZ590" s="6">
        <v>0.85060185185185189</v>
      </c>
      <c r="AHA590" s="6">
        <v>0.69</v>
      </c>
      <c r="AHB590" s="7">
        <v>0.95466435185185183</v>
      </c>
      <c r="AHC590" s="6">
        <v>0.58660879629629625</v>
      </c>
      <c r="AHD590" s="6">
        <v>0.71333333333333337</v>
      </c>
      <c r="AHE590" s="6">
        <v>0.81422453703703701</v>
      </c>
      <c r="AHF590" s="6">
        <v>0.57681712962962961</v>
      </c>
      <c r="AHG590" s="7">
        <v>0.57658564814814817</v>
      </c>
      <c r="AHH590" s="6">
        <v>0.19678240740740741</v>
      </c>
      <c r="AHI590" s="6">
        <v>0.44185185185185177</v>
      </c>
      <c r="AHJ590" s="6">
        <v>0.19393518518518521</v>
      </c>
      <c r="AHK590" s="6">
        <v>0.86136574074074079</v>
      </c>
      <c r="AHL590" s="7">
        <v>0.85802083333333334</v>
      </c>
      <c r="AHM590" s="6">
        <v>0.64549768518518513</v>
      </c>
      <c r="AHN590" s="6">
        <v>0.1820023148148148</v>
      </c>
      <c r="AHO590" s="6">
        <v>0.44803240740740741</v>
      </c>
      <c r="AHP590" s="6">
        <v>0.86167824074074073</v>
      </c>
      <c r="AHQ590" s="7">
        <v>1.1460648148148149</v>
      </c>
      <c r="AHR590" s="6">
        <v>0.47745370370370371</v>
      </c>
      <c r="AHS590" s="6">
        <v>0.71378472222222222</v>
      </c>
      <c r="AHT590" s="6">
        <v>0.54925925925925922</v>
      </c>
      <c r="AHU590" s="6">
        <v>0.86052083333333329</v>
      </c>
      <c r="AHV590" s="7">
        <v>0.21937499999999999</v>
      </c>
      <c r="AHW590" s="6">
        <v>0.83460648148148153</v>
      </c>
      <c r="AHX590" s="6">
        <v>0.68166666666666664</v>
      </c>
      <c r="AHY590" s="6">
        <v>0.76453703703703701</v>
      </c>
      <c r="AHZ590" s="6">
        <v>1.0770138888888889</v>
      </c>
      <c r="AIA590" s="7">
        <v>0.84075231481481483</v>
      </c>
      <c r="AIB590" s="6">
        <v>0.61217592592592596</v>
      </c>
      <c r="AIC590" s="6">
        <v>0.86255787037037035</v>
      </c>
      <c r="AID590" s="6">
        <v>0.50033564814814813</v>
      </c>
      <c r="AIE590" s="6">
        <v>0.96437499999999998</v>
      </c>
      <c r="AIF590" s="7">
        <v>8.7754629629629627E-2</v>
      </c>
      <c r="AIG590" s="6">
        <v>1.052349537037037</v>
      </c>
      <c r="AIH590" s="6">
        <v>0.32711805555555562</v>
      </c>
      <c r="AII590" s="6">
        <v>0.83137731481481481</v>
      </c>
      <c r="AIJ590" s="6">
        <v>0.86157407407407405</v>
      </c>
      <c r="AIK590" s="7">
        <v>0.18686342592592589</v>
      </c>
      <c r="AIL590" s="6">
        <v>0.86185185185185187</v>
      </c>
      <c r="AIM590" s="6">
        <v>1.1091666666666671</v>
      </c>
      <c r="AIN590" s="6">
        <v>0.85990740740740745</v>
      </c>
      <c r="AIO590" s="6">
        <v>0.81944444444444442</v>
      </c>
      <c r="AIP590" s="7">
        <v>0.80478009259259264</v>
      </c>
      <c r="AIQ590" s="6">
        <v>1.1379745370370371</v>
      </c>
      <c r="AIR590" s="6">
        <v>0.52202546296296293</v>
      </c>
      <c r="AIS590" s="6">
        <v>0.86033564814814811</v>
      </c>
      <c r="AIT590" s="6">
        <v>1.1239583333333329</v>
      </c>
      <c r="AIU590" s="7">
        <v>1.1412037037037039</v>
      </c>
      <c r="AIV590" s="6">
        <v>0.87749999999999995</v>
      </c>
      <c r="AIW590" s="6">
        <v>0.24104166666666671</v>
      </c>
      <c r="AIX590" s="6">
        <v>0.84562499999999996</v>
      </c>
      <c r="AIY590" s="6">
        <v>0.84250000000000003</v>
      </c>
      <c r="AIZ590" s="7">
        <v>0.74209490740740736</v>
      </c>
      <c r="AJA590" s="6">
        <v>0.96840277777777772</v>
      </c>
      <c r="AJB590" s="6">
        <v>0.80531249999999999</v>
      </c>
      <c r="AJC590" s="6">
        <v>0.17954861111111109</v>
      </c>
      <c r="AJD590" s="6">
        <v>0.86449074074074073</v>
      </c>
      <c r="AJE590" s="7">
        <v>0.75322916666666662</v>
      </c>
      <c r="AJF590" s="6">
        <v>1.10724537037037</v>
      </c>
      <c r="AJG590" s="6">
        <v>0.96604166666666669</v>
      </c>
      <c r="AJH590" s="6">
        <v>0.50922453703703707</v>
      </c>
      <c r="AJI590" s="6">
        <v>0.60767361111111107</v>
      </c>
      <c r="AJJ590" s="7">
        <v>0.93909722222222225</v>
      </c>
      <c r="AJK590" s="6">
        <v>0.85916666666666663</v>
      </c>
      <c r="AJL590" s="6">
        <v>0.73435185185185181</v>
      </c>
      <c r="AJM590" s="6">
        <v>0.90098379629629632</v>
      </c>
      <c r="AJN590" s="6">
        <v>0.6103587962962963</v>
      </c>
      <c r="AJO590" s="7">
        <v>0.47644675925925928</v>
      </c>
      <c r="AJP590" s="6">
        <v>1.080972222222222</v>
      </c>
      <c r="AJQ590" s="6">
        <v>0.51166666666666671</v>
      </c>
      <c r="AJR590" s="6">
        <v>0.52437500000000004</v>
      </c>
      <c r="AJS590" s="6">
        <v>0.53054398148148152</v>
      </c>
      <c r="AJT590" s="7">
        <v>0.86028935185185185</v>
      </c>
      <c r="AJU590" s="6">
        <v>0.8032407407407407</v>
      </c>
      <c r="AJV590" s="6">
        <v>0.85394675925925922</v>
      </c>
      <c r="AJW590" s="6">
        <v>0.52962962962962967</v>
      </c>
      <c r="AJX590" s="6">
        <v>0.60730324074074071</v>
      </c>
      <c r="AJY590" s="7">
        <v>0.59039351851851851</v>
      </c>
      <c r="AJZ590" s="6">
        <v>0.82672453703703708</v>
      </c>
      <c r="AKA590" s="6">
        <v>0.3957060185185185</v>
      </c>
      <c r="AKB590" s="6">
        <v>0.32810185185185192</v>
      </c>
      <c r="AKC590" s="6">
        <v>0.9154282407407407</v>
      </c>
      <c r="AKD590" s="7">
        <v>0.90175925925925926</v>
      </c>
      <c r="AKE590" s="6">
        <v>0.71055555555555561</v>
      </c>
      <c r="AKF590" s="6">
        <v>0.48335648148148153</v>
      </c>
      <c r="AKG590" s="6">
        <v>0.6293981481481481</v>
      </c>
      <c r="AKH590" s="6">
        <v>0.86059027777777775</v>
      </c>
      <c r="AKI590" s="7">
        <v>0.86262731481481481</v>
      </c>
      <c r="AKJ590" s="6">
        <v>0.79722222222222228</v>
      </c>
      <c r="AKK590" s="6">
        <v>1.121898148148148</v>
      </c>
      <c r="AKL590" s="6">
        <v>0.71991898148148148</v>
      </c>
      <c r="AKM590" s="6">
        <v>0.58993055555555551</v>
      </c>
      <c r="AKN590" s="7">
        <v>0.44787037037037042</v>
      </c>
      <c r="AKO590" s="6">
        <v>0.83493055555555551</v>
      </c>
      <c r="AKP590" s="6">
        <v>0.84217592592592594</v>
      </c>
      <c r="AKQ590" s="6">
        <v>0.96980324074074076</v>
      </c>
      <c r="AKR590" s="6">
        <v>0.49810185185185191</v>
      </c>
      <c r="AKS590" s="7">
        <v>0.7408217592592593</v>
      </c>
      <c r="AKT590" s="6">
        <v>0.8646759259259259</v>
      </c>
      <c r="AKU590" s="6">
        <v>0.83037037037037043</v>
      </c>
      <c r="AKV590" s="6">
        <v>0.12630787037037039</v>
      </c>
      <c r="AKW590" s="6">
        <v>6.6064814814814812E-2</v>
      </c>
      <c r="AKX590" s="7">
        <v>0.69680555555555557</v>
      </c>
      <c r="AKY590" s="6">
        <v>0.81891203703703708</v>
      </c>
      <c r="AKZ590" s="6">
        <v>0.69729166666666664</v>
      </c>
      <c r="ALA590" s="6">
        <v>0.61710648148148151</v>
      </c>
      <c r="ALB590" s="6">
        <v>0.58497685185185189</v>
      </c>
      <c r="ALC590" s="7">
        <v>1.1377083333333331</v>
      </c>
      <c r="ALD590" s="6">
        <v>0.93715277777777772</v>
      </c>
      <c r="ALE590" s="6">
        <v>0.15232638888888889</v>
      </c>
      <c r="ALF590" s="6">
        <v>0.55804398148148149</v>
      </c>
      <c r="ALG590" s="6">
        <v>1.1100578703703701</v>
      </c>
      <c r="ALH590" s="7">
        <v>0.86159722222222224</v>
      </c>
      <c r="ALI590" s="6">
        <v>0.82990740740740743</v>
      </c>
      <c r="ALJ590" s="6">
        <v>0.64184027777777775</v>
      </c>
      <c r="ALK590" s="6">
        <v>1.144155092592593</v>
      </c>
      <c r="ALL590" s="6">
        <v>0.80659722222222219</v>
      </c>
      <c r="ALM590" s="7">
        <v>0.66798611111111106</v>
      </c>
    </row>
    <row r="591" spans="1:1001" x14ac:dyDescent="0.45">
      <c r="A591" s="2" t="s">
        <v>590</v>
      </c>
      <c r="B591" s="7">
        <v>0.66195601851851849</v>
      </c>
      <c r="C591" s="7">
        <v>0.23759259259259261</v>
      </c>
      <c r="D591" s="7">
        <v>1.2266435185185181</v>
      </c>
      <c r="E591" s="7">
        <v>1.2790277777777781</v>
      </c>
      <c r="F591" s="7">
        <v>0.30045138888888889</v>
      </c>
      <c r="G591" s="7">
        <v>1.464722222222222</v>
      </c>
      <c r="H591" s="7">
        <v>1.056284722222222</v>
      </c>
      <c r="I591" s="7">
        <v>0.70385416666666667</v>
      </c>
      <c r="J591" s="7">
        <v>0.50509259259259254</v>
      </c>
      <c r="K591" s="7">
        <v>1.339490740740741</v>
      </c>
      <c r="L591" s="7">
        <v>0.78314814814814815</v>
      </c>
      <c r="M591" s="7">
        <v>0.22625000000000001</v>
      </c>
      <c r="N591" s="7">
        <v>2.8668981481481479E-2</v>
      </c>
      <c r="O591" s="7">
        <v>0.75350694444444444</v>
      </c>
      <c r="P591" s="7">
        <v>2.9120370370370369E-2</v>
      </c>
      <c r="Q591" s="7">
        <v>1.436990740740741</v>
      </c>
      <c r="R591" s="7">
        <v>0.72396990740740741</v>
      </c>
      <c r="S591" s="7">
        <v>1.41431712962963</v>
      </c>
      <c r="T591" s="7">
        <v>0.7591782407407407</v>
      </c>
      <c r="U591" s="7">
        <v>1.077418981481481</v>
      </c>
      <c r="V591" s="7">
        <v>0.70628472222222227</v>
      </c>
      <c r="W591" s="7">
        <v>1.0835648148148149</v>
      </c>
      <c r="X591" s="7">
        <v>1.3449768518518519</v>
      </c>
      <c r="Y591" s="7">
        <v>2.5567129629629631E-2</v>
      </c>
      <c r="Z591" s="7">
        <v>2.3429513888888889</v>
      </c>
      <c r="AA591" s="7">
        <v>1.088715277777778</v>
      </c>
      <c r="AB591" s="7">
        <v>1.0730555555555561</v>
      </c>
      <c r="AC591" s="7">
        <v>1.1887731481481481</v>
      </c>
      <c r="AD591" s="7">
        <v>0.32100694444444439</v>
      </c>
      <c r="AE591" s="7">
        <v>0.29950231481481482</v>
      </c>
      <c r="AF591" s="7">
        <v>1.2946527777777781</v>
      </c>
      <c r="AG591" s="7">
        <v>1.2707870370370371</v>
      </c>
      <c r="AH591" s="7">
        <v>4.7094907407407398E-2</v>
      </c>
      <c r="AI591" s="7">
        <v>1.0691898148148149</v>
      </c>
      <c r="AJ591" s="7">
        <v>1.18875</v>
      </c>
      <c r="AK591" s="7">
        <v>3.1203703703703699E-2</v>
      </c>
      <c r="AL591" s="7">
        <v>0.31768518518518518</v>
      </c>
      <c r="AM591" s="7">
        <v>0.69827546296296295</v>
      </c>
      <c r="AN591" s="7">
        <v>1.3376736111111109</v>
      </c>
      <c r="AO591" s="7">
        <v>1.1031712962962961</v>
      </c>
      <c r="AP591" s="7">
        <v>0.60616898148148146</v>
      </c>
      <c r="AQ591" s="7">
        <v>1.1780787037037039</v>
      </c>
      <c r="AR591" s="7">
        <v>1.349768518518518</v>
      </c>
      <c r="AS591" s="7">
        <v>1.472268518518518</v>
      </c>
      <c r="AT591" s="7">
        <v>0.75795138888888891</v>
      </c>
      <c r="AU591" s="7">
        <v>1.107858796296296</v>
      </c>
      <c r="AV591" s="7">
        <v>1.0580092592592589</v>
      </c>
      <c r="AW591" s="7">
        <v>0.8768055555555555</v>
      </c>
      <c r="AX591" s="7">
        <v>0.99513888888888891</v>
      </c>
      <c r="AY591" s="7">
        <v>0.62032407407407408</v>
      </c>
      <c r="AZ591" s="7">
        <v>1.1000000000000001</v>
      </c>
      <c r="BA591" s="7">
        <v>0.73681712962962964</v>
      </c>
      <c r="BB591" s="7">
        <v>0.2143865740740741</v>
      </c>
      <c r="BC591" s="7">
        <v>2.2037037037037039E-2</v>
      </c>
      <c r="BD591" s="7">
        <v>0.1122106481481481</v>
      </c>
      <c r="BE591" s="7">
        <v>2.2627314814814819E-2</v>
      </c>
      <c r="BF591" s="7">
        <v>1.370023148148148</v>
      </c>
      <c r="BG591" s="7">
        <v>1.5979976851851849</v>
      </c>
      <c r="BH591" s="7">
        <v>0.89001157407407405</v>
      </c>
      <c r="BI591" s="7">
        <v>0.82212962962962965</v>
      </c>
      <c r="BJ591" s="7">
        <v>1.1563657407407411</v>
      </c>
      <c r="BK591" s="7">
        <v>1.468472222222222</v>
      </c>
      <c r="BL591" s="7">
        <v>1.4704629629629631</v>
      </c>
      <c r="BM591" s="7">
        <v>0.75471064814814814</v>
      </c>
      <c r="BN591" s="7">
        <v>0.79614583333333333</v>
      </c>
      <c r="BO591" s="7">
        <v>1.1253124999999999</v>
      </c>
      <c r="BP591" s="7">
        <v>0.75471064814814814</v>
      </c>
      <c r="BQ591" s="7">
        <v>0.70020833333333332</v>
      </c>
      <c r="BR591" s="7">
        <v>1.392372685185185</v>
      </c>
      <c r="BS591" s="7">
        <v>0.87168981481481478</v>
      </c>
      <c r="BT591" s="7">
        <v>0.97590277777777779</v>
      </c>
      <c r="BU591" s="7">
        <v>2.3217592592592588E-2</v>
      </c>
      <c r="BV591" s="7">
        <v>0.94530092592592596</v>
      </c>
      <c r="BW591" s="7">
        <v>0.65803240740740743</v>
      </c>
      <c r="BX591" s="7">
        <v>1.476168981481482</v>
      </c>
      <c r="BY591" s="7">
        <v>0.30812499999999998</v>
      </c>
      <c r="BZ591" s="7">
        <v>1.0943171296296299</v>
      </c>
      <c r="CA591" s="7">
        <v>1.343912037037037</v>
      </c>
      <c r="CB591" s="7">
        <v>1.4194097222222219</v>
      </c>
      <c r="CC591" s="7">
        <v>0.68937499999999996</v>
      </c>
      <c r="CD591" s="7">
        <v>0.92971064814814819</v>
      </c>
      <c r="CE591" s="7">
        <v>1.353657407407407</v>
      </c>
      <c r="CF591" s="7">
        <v>0.94686342592592587</v>
      </c>
      <c r="CG591" s="7">
        <v>0.79993055555555559</v>
      </c>
      <c r="CH591" s="7">
        <v>1.0531250000000001</v>
      </c>
      <c r="CI591" s="7">
        <v>1.4703009259259261</v>
      </c>
      <c r="CJ591" s="7">
        <v>1.063101851851852</v>
      </c>
      <c r="CK591" s="7">
        <v>1.0684953703703699</v>
      </c>
      <c r="CL591" s="7">
        <v>1.071736111111111</v>
      </c>
      <c r="CM591" s="7">
        <v>1.047962962962963</v>
      </c>
      <c r="CN591" s="7">
        <v>1.408506944444444</v>
      </c>
      <c r="CO591" s="7">
        <v>0.60031250000000003</v>
      </c>
      <c r="CP591" s="7">
        <v>1.095231481481481</v>
      </c>
      <c r="CQ591" s="7">
        <v>1.389930555555555</v>
      </c>
      <c r="CR591" s="7">
        <v>1.4783912037037039</v>
      </c>
      <c r="CS591" s="7">
        <v>0.77015046296296297</v>
      </c>
      <c r="CT591" s="7">
        <v>1.5771875</v>
      </c>
      <c r="CU591" s="7">
        <v>0.61857638888888888</v>
      </c>
      <c r="CV591" s="7">
        <v>1.3541550925925929</v>
      </c>
      <c r="CW591" s="7">
        <v>1.0109490740740741</v>
      </c>
      <c r="CX591" s="7">
        <v>1.397615740740741</v>
      </c>
      <c r="CY591" s="7">
        <v>1.3105208333333329</v>
      </c>
      <c r="CZ591" s="7">
        <v>1.2861805555555561</v>
      </c>
      <c r="DA591" s="7">
        <v>1.4775</v>
      </c>
      <c r="DB591" s="7">
        <v>0.29084490740740743</v>
      </c>
      <c r="DC591" s="7">
        <v>1.473773148148148</v>
      </c>
      <c r="DD591" s="7">
        <v>1.495405092592593</v>
      </c>
      <c r="DE591" s="7">
        <v>1.516956018518518</v>
      </c>
      <c r="DF591" s="7">
        <v>1.571180555555556</v>
      </c>
      <c r="DG591" s="7">
        <v>0.88001157407407404</v>
      </c>
      <c r="DH591" s="7">
        <v>1.0661342592592591</v>
      </c>
      <c r="DI591" s="7">
        <v>1.5748842592592589</v>
      </c>
      <c r="DJ591" s="7">
        <v>1.476064814814815</v>
      </c>
      <c r="DK591" s="7">
        <v>1.0536458333333329</v>
      </c>
      <c r="DL591" s="7">
        <v>0.6141550925925926</v>
      </c>
      <c r="DM591" s="7">
        <v>0.85616898148148146</v>
      </c>
      <c r="DN591" s="7">
        <v>1.476134259259259</v>
      </c>
      <c r="DO591" s="7">
        <v>0.76332175925925927</v>
      </c>
      <c r="DP591" s="7">
        <v>0.206724537037037</v>
      </c>
      <c r="DQ591" s="7">
        <v>2.5023148148148149E-2</v>
      </c>
      <c r="DR591" s="7">
        <v>1.3336342592592589</v>
      </c>
      <c r="DS591" s="7">
        <v>3.6296296296296299E-2</v>
      </c>
      <c r="DT591" s="7">
        <v>0.88164351851851852</v>
      </c>
      <c r="DU591" s="7">
        <v>1.258148148148148</v>
      </c>
      <c r="DV591" s="7">
        <v>1.068356481481481</v>
      </c>
      <c r="DW591" s="7">
        <v>1.475856481481481</v>
      </c>
      <c r="DX591" s="7">
        <v>0.61434027777777778</v>
      </c>
      <c r="DY591" s="7">
        <v>5.8842592592592592E-2</v>
      </c>
      <c r="DZ591" s="7">
        <v>1.579976851851852</v>
      </c>
      <c r="EA591" s="7">
        <v>1.435405092592593</v>
      </c>
      <c r="EB591" s="7">
        <v>1.4745833333333329</v>
      </c>
      <c r="EC591" s="7">
        <v>1.1981250000000001</v>
      </c>
      <c r="ED591" s="7">
        <v>1.211759259259259</v>
      </c>
      <c r="EE591" s="7">
        <v>1.3809374999999999</v>
      </c>
      <c r="EF591" s="7">
        <v>5.707175925925926E-2</v>
      </c>
      <c r="EG591" s="7">
        <v>1.081388888888889</v>
      </c>
      <c r="EH591" s="7">
        <v>0.31979166666666659</v>
      </c>
      <c r="EI591" s="7">
        <v>1.4291435185185191</v>
      </c>
      <c r="EJ591" s="7">
        <v>0.71516203703703707</v>
      </c>
      <c r="EK591" s="7">
        <v>2.5740740740740741E-2</v>
      </c>
      <c r="EL591" s="7">
        <v>0.37158564814814821</v>
      </c>
      <c r="EM591" s="7">
        <v>1.2984259259259261</v>
      </c>
      <c r="EN591" s="7">
        <v>0.2666087962962963</v>
      </c>
      <c r="EO591" s="7">
        <v>0.30599537037037039</v>
      </c>
      <c r="EP591" s="7">
        <v>0.71660879629629626</v>
      </c>
      <c r="EQ591" s="7">
        <v>0.62741898148148145</v>
      </c>
      <c r="ER591" s="7">
        <v>0.29451388888888891</v>
      </c>
      <c r="ES591" s="7">
        <v>0.31268518518518518</v>
      </c>
      <c r="ET591" s="7">
        <v>3.7581018518518521E-2</v>
      </c>
      <c r="EU591" s="7">
        <v>0.70739583333333333</v>
      </c>
      <c r="EV591" s="7">
        <v>0.74686342592592592</v>
      </c>
      <c r="EW591" s="7">
        <v>1.1519212962962959</v>
      </c>
      <c r="EX591" s="7">
        <v>0.61613425925925924</v>
      </c>
      <c r="EY591" s="7">
        <v>1.3192592592592589</v>
      </c>
      <c r="EZ591" s="7">
        <v>0.25346064814814823</v>
      </c>
      <c r="FA591" s="7">
        <v>2.4386574074074071E-2</v>
      </c>
      <c r="FB591" s="7">
        <v>1.040208333333333</v>
      </c>
      <c r="FC591" s="7">
        <v>0.24387731481481481</v>
      </c>
      <c r="FD591" s="7">
        <v>1.284594907407407</v>
      </c>
      <c r="FE591" s="7">
        <v>1.272766203703704</v>
      </c>
      <c r="FF591" s="7">
        <v>1.1049884259259259</v>
      </c>
      <c r="FG591" s="7">
        <v>1.249074074074074</v>
      </c>
      <c r="FH591" s="7">
        <v>1.244444444444444</v>
      </c>
      <c r="FI591" s="7">
        <v>1.0436342592592589</v>
      </c>
      <c r="FJ591" s="7">
        <v>1.3421064814814809</v>
      </c>
      <c r="FK591" s="7">
        <v>1.43556712962963</v>
      </c>
      <c r="FL591" s="7">
        <v>1.347696759259259</v>
      </c>
      <c r="FM591" s="7">
        <v>1.0123958333333329</v>
      </c>
      <c r="FN591" s="7">
        <v>0.67842592592592588</v>
      </c>
      <c r="FO591" s="7">
        <v>1.0905208333333329</v>
      </c>
      <c r="FP591" s="7">
        <v>0.38957175925925919</v>
      </c>
      <c r="FQ591" s="7">
        <v>1.531921296296296</v>
      </c>
      <c r="FR591" s="7">
        <v>1.172453703703704E-2</v>
      </c>
      <c r="FS591" s="7">
        <v>1.4224537037037041E-2</v>
      </c>
      <c r="FT591" s="7">
        <v>7.7476851851851852E-2</v>
      </c>
      <c r="FU591" s="7">
        <v>1.092986111111111</v>
      </c>
      <c r="FV591" s="7">
        <v>1.093645833333333</v>
      </c>
      <c r="FW591" s="7">
        <v>0.32097222222222221</v>
      </c>
      <c r="FX591" s="7">
        <v>1.5024884259259259</v>
      </c>
      <c r="FY591" s="7">
        <v>0.86958333333333337</v>
      </c>
      <c r="FZ591" s="7">
        <v>1.005949074074074</v>
      </c>
      <c r="GA591" s="7">
        <v>1.2848842592592591</v>
      </c>
      <c r="GB591" s="7">
        <v>1.2053587962962959</v>
      </c>
      <c r="GC591" s="7">
        <v>1.467743055555556</v>
      </c>
      <c r="GD591" s="7">
        <v>1.225219907407407</v>
      </c>
      <c r="GE591" s="7">
        <v>0.19427083333333331</v>
      </c>
      <c r="GF591" s="7">
        <v>1.413472222222222</v>
      </c>
      <c r="GG591" s="7">
        <v>0.75385416666666671</v>
      </c>
      <c r="GH591" s="7">
        <v>0.76581018518518518</v>
      </c>
      <c r="GI591" s="7">
        <v>0.90385416666666663</v>
      </c>
      <c r="GJ591" s="7">
        <v>0.6527546296296296</v>
      </c>
      <c r="GK591" s="7">
        <v>1.4247685185185179E-2</v>
      </c>
      <c r="GL591" s="7">
        <v>1.211261574074074</v>
      </c>
      <c r="GM591" s="7">
        <v>1.070416666666667</v>
      </c>
      <c r="GN591" s="7">
        <v>1.354664351851852</v>
      </c>
      <c r="GO591" s="7">
        <v>1.1520949074074069</v>
      </c>
      <c r="GP591" s="7">
        <v>1.0243287037037041</v>
      </c>
      <c r="GQ591" s="7">
        <v>1.046006944444444</v>
      </c>
      <c r="GR591" s="7">
        <v>0.61327546296296298</v>
      </c>
      <c r="GS591" s="7">
        <v>2.538194444444444E-2</v>
      </c>
      <c r="GT591" s="7">
        <v>0.30589120370370371</v>
      </c>
      <c r="GU591" s="7">
        <v>1.256875</v>
      </c>
      <c r="GV591" s="7">
        <v>1.4770370370370369</v>
      </c>
      <c r="GW591" s="7">
        <v>0.74531250000000004</v>
      </c>
      <c r="GX591" s="7">
        <v>0.86017361111111112</v>
      </c>
      <c r="GY591" s="7">
        <v>1.05275462962963</v>
      </c>
      <c r="GZ591" s="7">
        <v>1.445069444444445</v>
      </c>
      <c r="HA591" s="7">
        <v>1.415219907407407</v>
      </c>
      <c r="HB591" s="7">
        <v>1.7951388888888892E-2</v>
      </c>
      <c r="HC591" s="7">
        <v>1.474814814814815</v>
      </c>
      <c r="HD591" s="7">
        <v>0.78343750000000001</v>
      </c>
      <c r="HE591" s="7">
        <v>0.69996527777777773</v>
      </c>
      <c r="HF591" s="7">
        <v>3.094907407407407E-2</v>
      </c>
      <c r="HG591" s="7">
        <v>0.97391203703703699</v>
      </c>
      <c r="HH591" s="7">
        <v>1.4356944444444439</v>
      </c>
      <c r="HI591" s="7">
        <v>1.8842592592592591E-2</v>
      </c>
      <c r="HJ591" s="7">
        <v>1.5455902777777779</v>
      </c>
      <c r="HK591" s="7">
        <v>0.29381944444444452</v>
      </c>
      <c r="HL591" s="7">
        <v>1.225127314814815</v>
      </c>
      <c r="HM591" s="7">
        <v>2.7534722222222221E-2</v>
      </c>
      <c r="HN591" s="7">
        <v>0.75518518518518518</v>
      </c>
      <c r="HO591" s="7">
        <v>1.474814814814815</v>
      </c>
      <c r="HP591" s="7">
        <v>1.3289120370370371</v>
      </c>
      <c r="HQ591" s="7">
        <v>0.71128472222222228</v>
      </c>
      <c r="HR591" s="7">
        <v>0.31600694444444438</v>
      </c>
      <c r="HS591" s="7">
        <v>1.489328703703704</v>
      </c>
      <c r="HT591" s="7">
        <v>1.1398148148148151</v>
      </c>
      <c r="HU591" s="7">
        <v>1.422291666666667</v>
      </c>
      <c r="HV591" s="7">
        <v>0.32502314814814809</v>
      </c>
      <c r="HW591" s="7">
        <v>1.1198379629629629</v>
      </c>
      <c r="HX591" s="7">
        <v>1.272951388888889</v>
      </c>
      <c r="HY591" s="7">
        <v>0.710474537037037</v>
      </c>
      <c r="HZ591" s="7">
        <v>1.198321759259259</v>
      </c>
      <c r="IA591" s="7">
        <v>1.201782407407407</v>
      </c>
      <c r="IB591" s="7">
        <v>1.041851851851852</v>
      </c>
      <c r="IC591" s="7">
        <v>1.0031481481481479</v>
      </c>
      <c r="ID591" s="7">
        <v>0.23399305555555561</v>
      </c>
      <c r="IE591" s="7">
        <v>1.409583333333333</v>
      </c>
      <c r="IF591" s="7">
        <v>0.13500000000000001</v>
      </c>
      <c r="IG591" s="7">
        <v>1.401724537037037</v>
      </c>
      <c r="IH591" s="7">
        <v>1.2843402777777779</v>
      </c>
      <c r="II591" s="7">
        <v>0.71664351851851849</v>
      </c>
      <c r="IJ591" s="7">
        <v>0.60896990740740742</v>
      </c>
      <c r="IK591" s="7">
        <v>1.068113425925926</v>
      </c>
      <c r="IL591" s="7">
        <v>1.1065624999999999</v>
      </c>
      <c r="IM591" s="7">
        <v>1.2018402777777779</v>
      </c>
      <c r="IN591" s="7">
        <v>1.2430555555555559E-2</v>
      </c>
      <c r="IO591" s="7">
        <v>1.4373032407407409</v>
      </c>
      <c r="IP591" s="7">
        <v>1.0207291666666669</v>
      </c>
      <c r="IQ591" s="7">
        <v>1.100578703703704</v>
      </c>
      <c r="IR591" s="7">
        <v>2.2754629629629632E-2</v>
      </c>
      <c r="IS591" s="7">
        <v>0.44924768518518521</v>
      </c>
      <c r="IT591" s="7">
        <v>0.28787037037037039</v>
      </c>
      <c r="IU591" s="7">
        <v>1.162222222222222</v>
      </c>
      <c r="IV591" s="7">
        <v>1.098356481481481</v>
      </c>
      <c r="IW591" s="7">
        <v>1.3729629629629629</v>
      </c>
      <c r="IX591" s="7">
        <v>1.069803240740741</v>
      </c>
      <c r="IY591" s="7">
        <v>1.2854976851851849</v>
      </c>
      <c r="IZ591" s="7">
        <v>1.0701157407407409</v>
      </c>
      <c r="JA591" s="7">
        <v>1.4676967592592589</v>
      </c>
      <c r="JB591" s="7">
        <v>1.047800925925926</v>
      </c>
      <c r="JC591" s="7">
        <v>1.4760416666666669</v>
      </c>
      <c r="JD591" s="7">
        <v>1.352337962962963</v>
      </c>
      <c r="JE591" s="7">
        <v>1.468472222222222</v>
      </c>
      <c r="JF591" s="7">
        <v>1.522071759259259</v>
      </c>
      <c r="JG591" s="5" t="s">
        <v>1001</v>
      </c>
      <c r="JH591" s="7">
        <v>1.04693287037037</v>
      </c>
      <c r="JI591" s="7">
        <v>1.1741435185185189</v>
      </c>
      <c r="JJ591" s="7">
        <v>2.5902777777777782E-2</v>
      </c>
      <c r="JK591" s="7">
        <v>1.486886574074074</v>
      </c>
      <c r="JL591" s="7">
        <v>1.4692129629629631</v>
      </c>
      <c r="JM591" s="7">
        <v>0.99916666666666665</v>
      </c>
      <c r="JN591" s="7">
        <v>1.5460879629629629</v>
      </c>
      <c r="JO591" s="7">
        <v>1.300925925925926E-2</v>
      </c>
      <c r="JP591" s="7">
        <v>1.1195833333333329</v>
      </c>
      <c r="JQ591" s="7">
        <v>1.059814814814815</v>
      </c>
      <c r="JR591" s="7">
        <v>1.0575000000000001</v>
      </c>
      <c r="JS591" s="7">
        <v>0.84968750000000004</v>
      </c>
      <c r="JT591" s="7">
        <v>1.464212962962963</v>
      </c>
      <c r="JU591" s="7">
        <v>0.81842592592592589</v>
      </c>
      <c r="JV591" s="7">
        <v>7.6446759259259256E-2</v>
      </c>
      <c r="JW591" s="7">
        <v>2.357638888888889E-2</v>
      </c>
      <c r="JX591" s="7">
        <v>0.46143518518518523</v>
      </c>
      <c r="JY591" s="7">
        <v>1.110474537037037</v>
      </c>
      <c r="JZ591" s="7">
        <v>1.4679398148148151</v>
      </c>
      <c r="KA591" s="7">
        <v>0.30560185185185179</v>
      </c>
      <c r="KB591" s="7">
        <v>1.1358796296296301</v>
      </c>
      <c r="KC591" s="7">
        <v>1.3572106481481481</v>
      </c>
      <c r="KD591" s="7">
        <v>1.474155092592593</v>
      </c>
      <c r="KE591" s="7">
        <v>1.1010069444444439</v>
      </c>
      <c r="KF591" s="7">
        <v>1.1911574074074069</v>
      </c>
      <c r="KG591" s="7">
        <v>0.52277777777777779</v>
      </c>
      <c r="KH591" s="7">
        <v>6.3703703703703707E-2</v>
      </c>
      <c r="KI591" s="7">
        <v>0.86444444444444446</v>
      </c>
      <c r="KJ591" s="7">
        <v>0.1773842592592593</v>
      </c>
      <c r="KK591" s="7">
        <v>1.276296296296296</v>
      </c>
      <c r="KL591" s="7">
        <v>5.0393518518518518E-2</v>
      </c>
      <c r="KM591" s="7">
        <v>1.2136921296296299</v>
      </c>
      <c r="KN591" s="7">
        <v>0.66922453703703699</v>
      </c>
      <c r="KO591" s="7">
        <v>0.70114583333333336</v>
      </c>
      <c r="KP591" s="7">
        <v>1.1009953703703701</v>
      </c>
      <c r="KQ591" s="7">
        <v>1.002430555555555</v>
      </c>
      <c r="KR591" s="7">
        <v>0.89482638888888888</v>
      </c>
      <c r="KS591" s="7">
        <v>1.580474537037037</v>
      </c>
      <c r="KT591" s="7">
        <v>0.32605324074074082</v>
      </c>
      <c r="KU591" s="7">
        <v>1.490509259259259</v>
      </c>
      <c r="KV591" s="7">
        <v>1.558888888888889</v>
      </c>
      <c r="KW591" s="7">
        <v>0.93597222222222221</v>
      </c>
      <c r="KX591" s="7">
        <v>1.2100462962962959</v>
      </c>
      <c r="KY591" s="7">
        <v>1.2956481481481481</v>
      </c>
      <c r="KZ591" s="7">
        <v>0.92983796296296295</v>
      </c>
      <c r="LA591" s="7">
        <v>0.88047453703703704</v>
      </c>
      <c r="LB591" s="7">
        <v>1.0775578703703701</v>
      </c>
      <c r="LC591" s="7">
        <v>1.439675925925926</v>
      </c>
      <c r="LD591" s="7">
        <v>0.31065972222222221</v>
      </c>
      <c r="LE591" s="7">
        <v>1.4753472222222219</v>
      </c>
      <c r="LF591" s="7">
        <v>1.4749074074074069</v>
      </c>
      <c r="LG591" s="7">
        <v>1.2093287037037039</v>
      </c>
      <c r="LH591" s="7">
        <v>2.6354166666666672E-2</v>
      </c>
      <c r="LI591" s="7">
        <v>0.31078703703703697</v>
      </c>
      <c r="LJ591" s="7">
        <v>1.0129050925925931</v>
      </c>
      <c r="LK591" s="7">
        <v>0.71530092592592598</v>
      </c>
      <c r="LL591" s="7">
        <v>0.32461805555555562</v>
      </c>
      <c r="LM591" s="7">
        <v>1.241898148148148E-2</v>
      </c>
      <c r="LN591" s="7">
        <v>1.468159722222222</v>
      </c>
      <c r="LO591" s="7">
        <v>1.475868055555555</v>
      </c>
      <c r="LP591" s="7">
        <v>0.65494212962962961</v>
      </c>
      <c r="LQ591" s="7">
        <v>1.422465277777778</v>
      </c>
      <c r="LR591" s="7">
        <v>1.376412037037037</v>
      </c>
      <c r="LS591" s="7">
        <v>0.88892361111111107</v>
      </c>
      <c r="LT591" s="7">
        <v>1.114131944444444</v>
      </c>
      <c r="LU591" s="7">
        <v>0.68922453703703701</v>
      </c>
      <c r="LV591" s="7">
        <v>3.0844907407407411E-2</v>
      </c>
      <c r="LW591" s="7">
        <v>1.441446759259259</v>
      </c>
      <c r="LX591" s="7">
        <v>1.5662268518518521</v>
      </c>
      <c r="LY591" s="7">
        <v>1.563206018518519</v>
      </c>
      <c r="LZ591" s="7">
        <v>1.015451388888889</v>
      </c>
      <c r="MA591" s="7">
        <v>1.3310069444444439</v>
      </c>
      <c r="MB591" s="7">
        <v>0.30101851851851852</v>
      </c>
      <c r="MC591" s="7">
        <v>0.18868055555555549</v>
      </c>
      <c r="MD591" s="7">
        <v>0.72328703703703701</v>
      </c>
      <c r="ME591" s="7">
        <v>2.2870370370370371E-2</v>
      </c>
      <c r="MF591" s="7">
        <v>1.193831018518519</v>
      </c>
      <c r="MG591" s="7">
        <v>1.3467245370370371</v>
      </c>
      <c r="MH591" s="7">
        <v>0.76111111111111107</v>
      </c>
      <c r="MI591" s="7">
        <v>2.8078703703703699E-2</v>
      </c>
      <c r="MJ591" s="7">
        <v>2.6087962962962959E-2</v>
      </c>
      <c r="MK591" s="7">
        <v>0.71693287037037035</v>
      </c>
      <c r="ML591" s="7">
        <v>1.096516203703704</v>
      </c>
      <c r="MM591" s="7">
        <v>1.2312152777777781</v>
      </c>
      <c r="MN591" s="7">
        <v>0.7485532407407407</v>
      </c>
      <c r="MO591" s="7">
        <v>1.3451967592592591</v>
      </c>
      <c r="MP591" s="7">
        <v>0.24604166666666669</v>
      </c>
      <c r="MQ591" s="7">
        <v>0.2633564814814815</v>
      </c>
      <c r="MR591" s="7">
        <v>1.3668865740740741</v>
      </c>
      <c r="MS591" s="7">
        <v>0.22828703703703701</v>
      </c>
      <c r="MT591" s="7">
        <v>3.30787037037037E-2</v>
      </c>
      <c r="MU591" s="7">
        <v>2.268518518518519E-2</v>
      </c>
      <c r="MV591" s="7">
        <v>1.10474537037037</v>
      </c>
      <c r="MW591" s="7">
        <v>0.2140046296296296</v>
      </c>
      <c r="MX591" s="7">
        <v>0.94567129629629632</v>
      </c>
      <c r="MY591" s="7">
        <v>0.88996527777777779</v>
      </c>
      <c r="MZ591" s="7">
        <v>0.52947916666666661</v>
      </c>
      <c r="NA591" s="7">
        <v>0.70275462962962965</v>
      </c>
      <c r="NB591" s="7">
        <v>1.167581018518518</v>
      </c>
      <c r="NC591" s="7">
        <v>0.70432870370370371</v>
      </c>
      <c r="ND591" s="7">
        <v>1.475787037037037</v>
      </c>
      <c r="NE591" s="7">
        <v>0.58234953703703707</v>
      </c>
      <c r="NF591" s="7">
        <v>0.65451388888888884</v>
      </c>
      <c r="NG591" s="7">
        <v>1.170451388888889</v>
      </c>
      <c r="NH591" s="7">
        <v>1.469444444444445</v>
      </c>
      <c r="NI591" s="7">
        <v>1.2434027777777781</v>
      </c>
      <c r="NJ591" s="7">
        <v>1.331898148148148</v>
      </c>
      <c r="NK591" s="7">
        <v>1.17181712962963</v>
      </c>
      <c r="NL591" s="7">
        <v>1.058402777777778</v>
      </c>
      <c r="NM591" s="7">
        <v>0.76576388888888891</v>
      </c>
      <c r="NN591" s="7">
        <v>0.9176157407407407</v>
      </c>
      <c r="NO591" s="7">
        <v>1.967592592592593E-2</v>
      </c>
      <c r="NP591" s="7">
        <v>1.509664351851852</v>
      </c>
      <c r="NQ591" s="7">
        <v>1.0955787037037039</v>
      </c>
      <c r="NR591" s="7">
        <v>1.0907638888888891</v>
      </c>
      <c r="NS591" s="7">
        <v>1.3510995370370369</v>
      </c>
      <c r="NT591" s="7">
        <v>0.16570601851851849</v>
      </c>
      <c r="NU591" s="7">
        <v>1.4684606481481479</v>
      </c>
      <c r="NV591" s="7">
        <v>0.8372222222222222</v>
      </c>
      <c r="NW591" s="7">
        <v>1.358287037037037</v>
      </c>
      <c r="NX591" s="7">
        <v>1.241597222222222</v>
      </c>
      <c r="NY591" s="7">
        <v>1.521342592592593</v>
      </c>
      <c r="NZ591" s="7">
        <v>0.90131944444444445</v>
      </c>
      <c r="OA591" s="7">
        <v>1.59369212962963</v>
      </c>
      <c r="OB591" s="7">
        <v>2.521990740740741E-2</v>
      </c>
      <c r="OC591" s="7">
        <v>0.29627314814814809</v>
      </c>
      <c r="OD591" s="7">
        <v>2.12037037037037E-2</v>
      </c>
      <c r="OE591" s="7">
        <v>1.4750115740740739</v>
      </c>
      <c r="OF591" s="7">
        <v>0.17921296296296299</v>
      </c>
      <c r="OG591" s="7">
        <v>1.015868055555555</v>
      </c>
      <c r="OH591" s="7">
        <v>4.0428240740740737E-2</v>
      </c>
      <c r="OI591" s="7">
        <v>1.436342592592593</v>
      </c>
      <c r="OJ591" s="7">
        <v>1.2423032407407411</v>
      </c>
      <c r="OK591" s="7">
        <v>2.0960648148148148E-2</v>
      </c>
      <c r="OL591" s="7">
        <v>0.61771990740740745</v>
      </c>
      <c r="OM591" s="7">
        <v>0.75535879629629632</v>
      </c>
      <c r="ON591" s="7">
        <v>1.468645833333333</v>
      </c>
      <c r="OO591" s="7">
        <v>1.102488425925926</v>
      </c>
      <c r="OP591" s="7">
        <v>1.4265625</v>
      </c>
      <c r="OQ591" s="7">
        <v>1.461215277777778</v>
      </c>
      <c r="OR591" s="5" t="s">
        <v>1001</v>
      </c>
      <c r="OS591" s="7">
        <v>0.95368055555555553</v>
      </c>
      <c r="OT591" s="7">
        <v>0.75053240740740745</v>
      </c>
      <c r="OU591" s="7">
        <v>1.253043981481482</v>
      </c>
      <c r="OV591" s="7">
        <v>1.07056712962963</v>
      </c>
      <c r="OW591" s="7">
        <v>3.7638888888888888E-2</v>
      </c>
      <c r="OX591" s="7">
        <v>2.704861111111111E-2</v>
      </c>
      <c r="OY591" s="7">
        <v>1.0127083333333331</v>
      </c>
      <c r="OZ591" s="7">
        <v>0.54821759259259262</v>
      </c>
      <c r="PA591" s="7">
        <v>1.0421875</v>
      </c>
      <c r="PB591" s="7">
        <v>1.066608796296296</v>
      </c>
      <c r="PC591" s="7">
        <v>4.8287037037037038E-2</v>
      </c>
      <c r="PD591" s="7">
        <v>2.5949074074074079E-2</v>
      </c>
      <c r="PE591" s="7">
        <v>1.146643518518518</v>
      </c>
      <c r="PF591" s="7">
        <v>1.3644907407407409</v>
      </c>
      <c r="PG591" s="7">
        <v>1.062824074074074</v>
      </c>
      <c r="PH591" s="7">
        <v>2.6701388888888889E-2</v>
      </c>
      <c r="PI591" s="7">
        <v>0.70819444444444446</v>
      </c>
      <c r="PJ591" s="7">
        <v>1.4692939814814809</v>
      </c>
      <c r="PK591" s="7">
        <v>0.83871527777777777</v>
      </c>
      <c r="PL591" s="7">
        <v>0.93827546296296294</v>
      </c>
      <c r="PM591" s="7">
        <v>1.4490393518518521</v>
      </c>
      <c r="PN591" s="7">
        <v>1.4736574074074069</v>
      </c>
      <c r="PO591" s="7">
        <v>1.2022453703703699</v>
      </c>
      <c r="PP591" s="7">
        <v>1.32693287037037</v>
      </c>
      <c r="PQ591" s="7">
        <v>1.474375</v>
      </c>
      <c r="PR591" s="7">
        <v>1.1276504629629629</v>
      </c>
      <c r="PS591" s="7">
        <v>1.025856481481481</v>
      </c>
      <c r="PT591" s="7">
        <v>1.4682870370370369</v>
      </c>
      <c r="PU591" s="7">
        <v>1.0813773148148149</v>
      </c>
      <c r="PV591" s="7">
        <v>1.14650462962963</v>
      </c>
      <c r="PW591" s="7">
        <v>1.085011574074074</v>
      </c>
      <c r="PX591" s="7">
        <v>0.86486111111111108</v>
      </c>
      <c r="PY591" s="7">
        <v>0.95318287037037042</v>
      </c>
      <c r="PZ591" s="7">
        <v>1.376747685185185</v>
      </c>
      <c r="QA591" s="7">
        <v>1.1742592592592589</v>
      </c>
      <c r="QB591" s="7">
        <v>1.253449074074074</v>
      </c>
      <c r="QC591" s="7">
        <v>1.03130787037037</v>
      </c>
      <c r="QD591" s="7">
        <v>1.028680555555556</v>
      </c>
      <c r="QE591" s="7">
        <v>0.70017361111111109</v>
      </c>
      <c r="QF591" s="7">
        <v>1.4442361111111111</v>
      </c>
      <c r="QG591" s="7">
        <v>1.445092592592593</v>
      </c>
      <c r="QH591" s="7">
        <v>0.86015046296296294</v>
      </c>
      <c r="QI591" s="7">
        <v>0.71349537037037036</v>
      </c>
      <c r="QJ591" s="7">
        <v>1.1328125</v>
      </c>
      <c r="QK591" s="7">
        <v>0.87818287037037035</v>
      </c>
      <c r="QL591" s="7">
        <v>1.171284722222222</v>
      </c>
      <c r="QM591" s="7">
        <v>1.119201388888889</v>
      </c>
      <c r="QN591" s="7">
        <v>0.75774305555555554</v>
      </c>
      <c r="QO591" s="7">
        <v>1.468518518518519</v>
      </c>
      <c r="QP591" s="7">
        <v>1.13505787037037</v>
      </c>
      <c r="QQ591" s="7">
        <v>0.75488425925925928</v>
      </c>
      <c r="QR591" s="7">
        <v>0.87660879629629629</v>
      </c>
      <c r="QS591" s="7">
        <v>1.278217592592592</v>
      </c>
      <c r="QT591" s="7">
        <v>1.1114351851851849</v>
      </c>
      <c r="QU591" s="7">
        <v>1.104131944444444</v>
      </c>
      <c r="QV591" s="7">
        <v>1.156493055555555</v>
      </c>
      <c r="QW591" s="7">
        <v>2.05787037037037E-2</v>
      </c>
      <c r="QX591" s="7">
        <v>7.5196759259259255E-2</v>
      </c>
      <c r="QY591" s="7">
        <v>2.2881944444444441E-2</v>
      </c>
      <c r="QZ591" s="7">
        <v>0.85009259259259262</v>
      </c>
      <c r="RA591" s="7">
        <v>0.80586805555555552</v>
      </c>
      <c r="RB591" s="7">
        <v>1.0883101851851851</v>
      </c>
      <c r="RC591" s="7">
        <v>3.2071759259259258E-2</v>
      </c>
      <c r="RD591" s="7">
        <v>0.83518518518518514</v>
      </c>
      <c r="RE591" s="7">
        <v>2.2881944444444441E-2</v>
      </c>
      <c r="RF591" s="7">
        <v>2.5428240740740741E-2</v>
      </c>
      <c r="RG591" s="7">
        <v>0.1713773148148148</v>
      </c>
      <c r="RH591" s="7">
        <v>1.2894328703703699</v>
      </c>
      <c r="RI591" s="7">
        <v>1.0783101851851851</v>
      </c>
      <c r="RJ591" s="7">
        <v>0.60280092592592593</v>
      </c>
      <c r="RK591" s="7">
        <v>2.4988425925925921E-2</v>
      </c>
      <c r="RL591" s="7">
        <v>0.86621527777777774</v>
      </c>
      <c r="RM591" s="7">
        <v>1.4675347222222219</v>
      </c>
      <c r="RN591" s="7">
        <v>1.1988773148148151</v>
      </c>
      <c r="RO591" s="7">
        <v>5.7291666666666657E-2</v>
      </c>
      <c r="RP591" s="7">
        <v>1.3831018518518521</v>
      </c>
      <c r="RQ591" s="7">
        <v>1.17380787037037</v>
      </c>
      <c r="RR591" s="7">
        <v>0.80162037037037037</v>
      </c>
      <c r="RS591" s="7">
        <v>1.2883217592592591</v>
      </c>
      <c r="RT591" s="7">
        <v>0.4334722222222222</v>
      </c>
      <c r="RU591" s="7">
        <v>0.18156249999999999</v>
      </c>
      <c r="RV591" s="7">
        <v>1.417349537037037</v>
      </c>
      <c r="RW591" s="7">
        <v>1.0048842592592591</v>
      </c>
      <c r="RX591" s="7">
        <v>1.5885995370370369</v>
      </c>
      <c r="RY591" s="7">
        <v>1.0689120370370371</v>
      </c>
      <c r="RZ591" s="7">
        <v>0.74869212962962961</v>
      </c>
      <c r="SA591" s="7">
        <v>0.4775462962962963</v>
      </c>
      <c r="SB591" s="7">
        <v>0.75870370370370366</v>
      </c>
      <c r="SC591" s="7">
        <v>1.044791666666667</v>
      </c>
      <c r="SD591" s="7">
        <v>1.3238888888888889</v>
      </c>
      <c r="SE591" s="7">
        <v>0.44105324074074082</v>
      </c>
      <c r="SF591" s="7">
        <v>1.3884143518518519</v>
      </c>
      <c r="SG591" s="7">
        <v>1.030543981481481</v>
      </c>
      <c r="SH591" s="7">
        <v>1.444456018518518</v>
      </c>
      <c r="SI591" s="7">
        <v>1.4763541666666671</v>
      </c>
      <c r="SJ591" s="7">
        <v>0.71233796296296292</v>
      </c>
      <c r="SK591" s="7">
        <v>1.0330208333333331</v>
      </c>
      <c r="SL591" s="7">
        <v>1.031678240740741</v>
      </c>
      <c r="SM591" s="7">
        <v>0.94538194444444446</v>
      </c>
      <c r="SN591" s="7">
        <v>0.33274305555555561</v>
      </c>
      <c r="SO591" s="7">
        <v>0.84460648148148143</v>
      </c>
      <c r="SP591" s="7">
        <v>0.61057870370370371</v>
      </c>
      <c r="SQ591" s="7">
        <v>0.28237268518518521</v>
      </c>
      <c r="SR591" s="7">
        <v>1.2023842592592591</v>
      </c>
      <c r="SS591" s="7">
        <v>0.28901620370370368</v>
      </c>
      <c r="ST591" s="7">
        <v>0.52239583333333328</v>
      </c>
      <c r="SU591" s="7">
        <v>2.9641203703703701E-2</v>
      </c>
      <c r="SV591" s="7">
        <v>0.62759259259259259</v>
      </c>
      <c r="SW591" s="7">
        <v>0.76255787037037037</v>
      </c>
      <c r="SX591" s="7">
        <v>1.19099537037037</v>
      </c>
      <c r="SY591" s="7">
        <v>2.7905092592592589E-2</v>
      </c>
      <c r="SZ591" s="7">
        <v>1.025509259259259</v>
      </c>
      <c r="TA591" s="7">
        <v>0.64322916666666663</v>
      </c>
      <c r="TB591" s="7">
        <v>1.5794212962962959</v>
      </c>
      <c r="TC591" s="7">
        <v>0.68775462962962963</v>
      </c>
      <c r="TD591" s="7">
        <v>1.2343981481481481</v>
      </c>
      <c r="TE591" s="7">
        <v>1.585185185185185</v>
      </c>
      <c r="TF591" s="7">
        <v>2.3368055555555559E-2</v>
      </c>
      <c r="TG591" s="7">
        <v>1.103078703703704</v>
      </c>
      <c r="TH591" s="7">
        <v>0.2036111111111111</v>
      </c>
      <c r="TI591" s="7">
        <v>1.157349537037037</v>
      </c>
      <c r="TJ591" s="7">
        <v>1.0145138888888889</v>
      </c>
      <c r="TK591" s="7">
        <v>1.5823495370370371</v>
      </c>
      <c r="TL591" s="7">
        <v>1.5973958333333329</v>
      </c>
      <c r="TM591" s="7">
        <v>1.4692708333333331</v>
      </c>
      <c r="TN591" s="7">
        <v>0.95590277777777777</v>
      </c>
      <c r="TO591" s="7">
        <v>0.6980439814814815</v>
      </c>
      <c r="TP591" s="7">
        <v>1.1902546296296299</v>
      </c>
      <c r="TQ591" s="7">
        <v>0.27038194444444452</v>
      </c>
      <c r="TR591" s="7">
        <v>1.0513773148148149</v>
      </c>
      <c r="TS591" s="7">
        <v>1.413310185185185</v>
      </c>
      <c r="TT591" s="7">
        <v>0.25475694444444452</v>
      </c>
      <c r="TU591" s="7">
        <v>1.0583449074074069</v>
      </c>
      <c r="TV591" s="7">
        <v>0.89952546296296299</v>
      </c>
      <c r="TW591" s="7">
        <v>0.2250810185185185</v>
      </c>
      <c r="TX591" s="7">
        <v>1.4721759259259259</v>
      </c>
      <c r="TY591" s="7">
        <v>0.85035879629629629</v>
      </c>
      <c r="TZ591" s="7">
        <v>0.72223379629629625</v>
      </c>
      <c r="UA591" s="7">
        <v>1.3368865740740741</v>
      </c>
      <c r="UB591" s="7">
        <v>1.0581481481481481</v>
      </c>
      <c r="UC591" s="7">
        <v>0.56297453703703704</v>
      </c>
      <c r="UD591" s="7">
        <v>1.5813657407407411</v>
      </c>
      <c r="UE591" s="7">
        <v>1.3253240740740739</v>
      </c>
      <c r="UF591" s="7">
        <v>0.87951388888888893</v>
      </c>
      <c r="UG591" s="7">
        <v>2.3506944444444441E-2</v>
      </c>
      <c r="UH591" s="7">
        <v>1.221967592592593</v>
      </c>
      <c r="UI591" s="7">
        <v>0.23079861111111111</v>
      </c>
      <c r="UJ591" s="7">
        <v>1.5123263888888889</v>
      </c>
      <c r="UK591" s="7">
        <v>0.60418981481481482</v>
      </c>
      <c r="UL591" s="7">
        <v>0.2416666666666667</v>
      </c>
      <c r="UM591" s="7">
        <v>0.71251157407407406</v>
      </c>
      <c r="UN591" s="7">
        <v>0.86519675925925921</v>
      </c>
      <c r="UO591" s="7">
        <v>0.86449074074074073</v>
      </c>
      <c r="UP591" s="7">
        <v>1.5874999999999999</v>
      </c>
      <c r="UQ591" s="7">
        <v>1.4387962962962959</v>
      </c>
      <c r="UR591" s="7">
        <v>1.4442476851851851</v>
      </c>
      <c r="US591" s="7">
        <v>1.4284606481481481</v>
      </c>
      <c r="UT591" s="7">
        <v>1.104618055555556</v>
      </c>
      <c r="UU591" s="7">
        <v>1.5171296296296299</v>
      </c>
      <c r="UV591" s="7">
        <v>0.63624999999999998</v>
      </c>
      <c r="UW591" s="7">
        <v>0.81512731481481482</v>
      </c>
      <c r="UX591" s="7">
        <v>1.502997685185185</v>
      </c>
      <c r="UY591" s="7">
        <v>0.458125</v>
      </c>
      <c r="UZ591" s="7">
        <v>0.29271990740740739</v>
      </c>
      <c r="VA591" s="7">
        <v>1.1404745370370371</v>
      </c>
      <c r="VB591" s="7">
        <v>1.0564583333333331</v>
      </c>
      <c r="VC591" s="7">
        <v>1.055625</v>
      </c>
      <c r="VD591" s="7">
        <v>1.0532175925925931</v>
      </c>
      <c r="VE591" s="7">
        <v>0.85149305555555554</v>
      </c>
      <c r="VF591" s="7">
        <v>1.4280324074074069</v>
      </c>
      <c r="VG591" s="7">
        <v>1.1273958333333329</v>
      </c>
      <c r="VH591" s="7">
        <v>0.8549768518518519</v>
      </c>
      <c r="VI591" s="7">
        <v>2.8715277777777781E-2</v>
      </c>
      <c r="VJ591" s="7">
        <v>0.63356481481481486</v>
      </c>
      <c r="VK591" s="7">
        <v>0.75297453703703698</v>
      </c>
      <c r="VL591" s="7">
        <v>0.95420138888888884</v>
      </c>
      <c r="VM591" s="7">
        <v>0.25724537037037037</v>
      </c>
      <c r="VN591" s="7">
        <v>0.7876157407407407</v>
      </c>
      <c r="VO591" s="7">
        <v>2.4467592592592589E-2</v>
      </c>
      <c r="VP591" s="7">
        <v>2.6527777777777779E-2</v>
      </c>
      <c r="VQ591" s="7">
        <v>0.9561574074074074</v>
      </c>
      <c r="VR591" s="7">
        <v>0.80809027777777775</v>
      </c>
      <c r="VS591" s="5" t="s">
        <v>1001</v>
      </c>
      <c r="VT591" s="7">
        <v>1.4684027777777779</v>
      </c>
      <c r="VU591" s="7">
        <v>1.277314814814815</v>
      </c>
      <c r="VV591" s="7">
        <v>1.1045486111111109</v>
      </c>
      <c r="VW591" s="7">
        <v>1.4709375</v>
      </c>
      <c r="VX591" s="7">
        <v>0.29736111111111108</v>
      </c>
      <c r="VY591" s="7">
        <v>1.0944675925925931</v>
      </c>
      <c r="VZ591" s="7">
        <v>1.032118055555556</v>
      </c>
      <c r="WA591" s="7">
        <v>0.45651620370370372</v>
      </c>
      <c r="WB591" s="7">
        <v>2.6631944444444441E-2</v>
      </c>
      <c r="WC591" s="7">
        <v>0.61562499999999998</v>
      </c>
      <c r="WD591" s="7">
        <v>0.32775462962962959</v>
      </c>
      <c r="WE591" s="7">
        <v>1.1012500000000001</v>
      </c>
      <c r="WF591" s="7">
        <v>1.593356481481482</v>
      </c>
      <c r="WG591" s="7">
        <v>1.0138194444444439</v>
      </c>
      <c r="WH591" s="7">
        <v>7.7106481481481484E-2</v>
      </c>
      <c r="WI591" s="7">
        <v>1.570208333333333</v>
      </c>
      <c r="WJ591" s="7">
        <v>0.703587962962963</v>
      </c>
      <c r="WK591" s="7">
        <v>1.5176736111111111</v>
      </c>
      <c r="WL591" s="7">
        <v>1.4632407407407411</v>
      </c>
      <c r="WM591" s="7">
        <v>1.509074074074074</v>
      </c>
      <c r="WN591" s="7">
        <v>0.86910879629629634</v>
      </c>
      <c r="WO591" s="7">
        <v>1.473715277777778</v>
      </c>
      <c r="WP591" s="7">
        <v>1.470231481481481</v>
      </c>
      <c r="WQ591" s="7">
        <v>1.467731481481481</v>
      </c>
      <c r="WR591" s="7">
        <v>1.1643634259259259</v>
      </c>
      <c r="WS591" s="7">
        <v>3.3298611111111112E-2</v>
      </c>
      <c r="WT591" s="7">
        <v>1.344733796296296</v>
      </c>
      <c r="WU591" s="7">
        <v>1.5741319444444439</v>
      </c>
      <c r="WV591" s="7">
        <v>1.352986111111111</v>
      </c>
      <c r="WW591" s="7">
        <v>1.0819212962962961</v>
      </c>
      <c r="WX591" s="7">
        <v>1.347025462962963</v>
      </c>
      <c r="WY591" s="7">
        <v>1.07568287037037</v>
      </c>
      <c r="WZ591" s="7">
        <v>0.80469907407407404</v>
      </c>
      <c r="XA591" s="7">
        <v>1.468587962962963</v>
      </c>
      <c r="XB591" s="7">
        <v>1.267743055555556</v>
      </c>
      <c r="XC591" s="7">
        <v>1.531516203703704</v>
      </c>
      <c r="XD591" s="7">
        <v>1.154074074074074</v>
      </c>
      <c r="XE591" s="7">
        <v>0.18425925925925929</v>
      </c>
      <c r="XF591" s="7">
        <v>0.84280092592592593</v>
      </c>
      <c r="XG591" s="7">
        <v>1.433287037037037</v>
      </c>
      <c r="XH591" s="7">
        <v>1.077199074074074</v>
      </c>
      <c r="XI591" s="7">
        <v>1.3426967592592589</v>
      </c>
      <c r="XJ591" s="7">
        <v>0.69641203703703702</v>
      </c>
      <c r="XK591" s="7">
        <v>1.483946759259259</v>
      </c>
      <c r="XL591" s="7">
        <v>2.315972222222222E-2</v>
      </c>
      <c r="XM591" s="7">
        <v>1.48556712962963</v>
      </c>
      <c r="XN591" s="7">
        <v>0.32947916666666671</v>
      </c>
      <c r="XO591" s="7">
        <v>1.206076388888889</v>
      </c>
      <c r="XP591" s="7">
        <v>1.024768518518518</v>
      </c>
      <c r="XQ591" s="7">
        <v>1.088935185185185</v>
      </c>
      <c r="XR591" s="7">
        <v>1.096643518518519</v>
      </c>
      <c r="XS591" s="7">
        <v>0.30031249999999998</v>
      </c>
      <c r="XT591" s="7">
        <v>1.215405092592593</v>
      </c>
      <c r="XU591" s="7">
        <v>5.3391203703703698E-2</v>
      </c>
      <c r="XV591" s="7">
        <v>0.62662037037037033</v>
      </c>
      <c r="XW591" s="7">
        <v>0.48810185185185179</v>
      </c>
      <c r="XX591" s="7">
        <v>0.81104166666666666</v>
      </c>
      <c r="XY591" s="7">
        <v>1.0280092592592589</v>
      </c>
      <c r="XZ591" s="7">
        <v>0.84690972222222227</v>
      </c>
      <c r="YA591" s="7">
        <v>0.9712615740740741</v>
      </c>
      <c r="YB591" s="7">
        <v>1.158564814814815E-2</v>
      </c>
      <c r="YC591" s="7">
        <v>2.4270833333333328E-2</v>
      </c>
      <c r="YD591" s="7">
        <v>0.43387731481481479</v>
      </c>
      <c r="YE591" s="7">
        <v>1.088043981481482</v>
      </c>
      <c r="YF591" s="7">
        <v>1.269560185185185</v>
      </c>
      <c r="YG591" s="7">
        <v>1.1835879629629631</v>
      </c>
      <c r="YH591" s="7">
        <v>1.0340625000000001</v>
      </c>
      <c r="YI591" s="7">
        <v>0.99539351851851854</v>
      </c>
      <c r="YJ591" s="7">
        <v>6.5115740740740738E-2</v>
      </c>
      <c r="YK591" s="7">
        <v>1.473564814814815</v>
      </c>
      <c r="YL591" s="7">
        <v>1.1020138888888891</v>
      </c>
      <c r="YM591" s="7">
        <v>1.326041666666667</v>
      </c>
      <c r="YN591" s="7">
        <v>1.382581018518519</v>
      </c>
      <c r="YO591" s="7">
        <v>1.2499652777777781</v>
      </c>
      <c r="YP591" s="7">
        <v>4.3599537037037027E-2</v>
      </c>
      <c r="YQ591" s="7">
        <v>1.276793981481481</v>
      </c>
      <c r="YR591" s="7">
        <v>3.2187500000000001E-2</v>
      </c>
      <c r="YS591" s="7">
        <v>5.077546296296296E-2</v>
      </c>
      <c r="YT591" s="7">
        <v>0.30418981481481477</v>
      </c>
      <c r="YU591" s="7">
        <v>0.1794212962962963</v>
      </c>
      <c r="YV591" s="7">
        <v>2.5624999999999998E-2</v>
      </c>
      <c r="YW591" s="7">
        <v>1.4682291666666669</v>
      </c>
      <c r="YX591" s="7">
        <v>0.62335648148148148</v>
      </c>
      <c r="YY591" s="7">
        <v>1.2056018518518521</v>
      </c>
      <c r="YZ591" s="7">
        <v>1.4623148148148151</v>
      </c>
      <c r="ZA591" s="7">
        <v>0.75313657407407408</v>
      </c>
      <c r="ZB591" s="7">
        <v>3.3969907407407407E-2</v>
      </c>
      <c r="ZC591" s="7">
        <v>0.71635416666666663</v>
      </c>
      <c r="ZD591" s="7">
        <v>1.466226851851852</v>
      </c>
      <c r="ZE591" s="7">
        <v>1.465381944444444</v>
      </c>
      <c r="ZF591" s="7">
        <v>1.546111111111111</v>
      </c>
      <c r="ZG591" s="7">
        <v>1.5899537037037039</v>
      </c>
      <c r="ZH591" s="5" t="s">
        <v>1001</v>
      </c>
      <c r="ZI591" s="7">
        <v>0.7535532407407407</v>
      </c>
      <c r="ZJ591" s="7">
        <v>1.4250347222222219</v>
      </c>
      <c r="ZK591" s="7">
        <v>0.99545138888888884</v>
      </c>
      <c r="ZL591" s="7">
        <v>0.22519675925925919</v>
      </c>
      <c r="ZM591" s="7">
        <v>1.075</v>
      </c>
      <c r="ZN591" s="7">
        <v>1.405092592592593E-2</v>
      </c>
      <c r="ZO591" s="7">
        <v>1.4633217592592589</v>
      </c>
      <c r="ZP591" s="7">
        <v>0.3382175925925926</v>
      </c>
      <c r="ZQ591" s="7">
        <v>0.75085648148148143</v>
      </c>
      <c r="ZR591" s="7">
        <v>0.84797453703703707</v>
      </c>
      <c r="ZS591" s="7">
        <v>1.431550925925926</v>
      </c>
      <c r="ZT591" s="7">
        <v>0.2273611111111111</v>
      </c>
      <c r="ZU591" s="7">
        <v>2.2002314814814811E-2</v>
      </c>
      <c r="ZV591" s="7">
        <v>1.2656018518518519</v>
      </c>
      <c r="ZW591" s="7">
        <v>1.283703703703704</v>
      </c>
      <c r="ZX591" s="7">
        <v>1.4634837962962961</v>
      </c>
      <c r="ZY591" s="7">
        <v>0.3034027777777778</v>
      </c>
      <c r="ZZ591" s="7">
        <v>1.2436921296296299</v>
      </c>
      <c r="AAA591" s="7">
        <v>2.2280092592592591E-2</v>
      </c>
      <c r="AAB591" s="7">
        <v>1.467430555555556</v>
      </c>
      <c r="AAC591" s="7">
        <v>0.72190972222222227</v>
      </c>
      <c r="AAD591" s="7">
        <v>1.4189699074074069</v>
      </c>
      <c r="AAE591" s="7">
        <v>0.28755787037037039</v>
      </c>
      <c r="AAF591" s="7">
        <v>1.0476851851851849</v>
      </c>
      <c r="AAG591" s="7">
        <v>0.54537037037037039</v>
      </c>
      <c r="AAH591" s="7">
        <v>1.288969907407407</v>
      </c>
      <c r="AAI591" s="7">
        <v>1.3553240740740741E-2</v>
      </c>
      <c r="AAJ591" s="7">
        <v>1.4133796296296299</v>
      </c>
      <c r="AAK591" s="7">
        <v>1.223668981481481</v>
      </c>
      <c r="AAL591" s="7">
        <v>0.79871527777777773</v>
      </c>
      <c r="AAM591" s="7">
        <v>1.3515972222222219</v>
      </c>
      <c r="AAN591" s="7">
        <v>1.276643518518519</v>
      </c>
      <c r="AAO591" s="7">
        <v>1.3559143518518519</v>
      </c>
      <c r="AAP591" s="7">
        <v>1.1731134259259259</v>
      </c>
      <c r="AAQ591" s="7">
        <v>0.14622685185185191</v>
      </c>
      <c r="AAR591" s="7">
        <v>0.75944444444444448</v>
      </c>
      <c r="AAS591" s="7">
        <v>1.653576388888889</v>
      </c>
      <c r="AAT591" s="7">
        <v>1.3472222222222221</v>
      </c>
      <c r="AAU591" s="7">
        <v>1.3487384259259261</v>
      </c>
      <c r="AAV591" s="7">
        <v>6.2395833333333331E-2</v>
      </c>
      <c r="AAW591" s="7">
        <v>1.543587962962963</v>
      </c>
      <c r="AAX591" s="7">
        <v>0.42891203703703712</v>
      </c>
      <c r="AAY591" s="7">
        <v>0.6206828703703704</v>
      </c>
      <c r="AAZ591" s="7">
        <v>1.474803240740741</v>
      </c>
      <c r="ABA591" s="7">
        <v>1.470775462962963</v>
      </c>
      <c r="ABB591" s="7">
        <v>1.5734490740740741</v>
      </c>
      <c r="ABC591" s="7">
        <v>1.1398148148148151</v>
      </c>
      <c r="ABD591" s="7">
        <v>1.302488425925926</v>
      </c>
      <c r="ABE591" s="7">
        <v>0.31814814814814812</v>
      </c>
      <c r="ABF591" s="7">
        <v>1.5891203703703699E-2</v>
      </c>
      <c r="ABG591" s="7">
        <v>2.2152777777777782E-2</v>
      </c>
      <c r="ABH591" s="7">
        <v>0.84872685185185182</v>
      </c>
      <c r="ABI591" s="7">
        <v>1.3895717592592589</v>
      </c>
      <c r="ABJ591" s="7">
        <v>0.4367476851851852</v>
      </c>
      <c r="ABK591" s="7">
        <v>1.204282407407407</v>
      </c>
      <c r="ABL591" s="7">
        <v>1.484953703703704E-2</v>
      </c>
      <c r="ABM591" s="7">
        <v>0.87694444444444442</v>
      </c>
      <c r="ABN591" s="7">
        <v>2.8738425925925921E-2</v>
      </c>
      <c r="ABO591" s="7">
        <v>0.3054398148148148</v>
      </c>
      <c r="ABP591" s="7">
        <v>0.39775462962962971</v>
      </c>
      <c r="ABQ591" s="7">
        <v>0.87618055555555552</v>
      </c>
      <c r="ABR591" s="7">
        <v>1.334502314814815</v>
      </c>
      <c r="ABS591" s="7">
        <v>1.5803125</v>
      </c>
      <c r="ABT591" s="7">
        <v>1.3993055555555561E-2</v>
      </c>
      <c r="ABU591" s="7">
        <v>0.71666666666666667</v>
      </c>
      <c r="ABV591" s="7">
        <v>0.72201388888888884</v>
      </c>
      <c r="ABW591" s="7">
        <v>1.2943865740740741</v>
      </c>
      <c r="ABX591" s="7">
        <v>0.31104166666666672</v>
      </c>
      <c r="ABY591" s="7">
        <v>1.474155092592593</v>
      </c>
      <c r="ABZ591" s="7">
        <v>0.51890046296296299</v>
      </c>
      <c r="ACA591" s="7">
        <v>1.037037037037037E-2</v>
      </c>
      <c r="ACB591" s="7">
        <v>1.2889351851851849</v>
      </c>
      <c r="ACC591" s="7">
        <v>1.2164814814814811</v>
      </c>
      <c r="ACD591" s="7">
        <v>1.3599421296296299</v>
      </c>
      <c r="ACE591" s="7">
        <v>1.1212731481481479</v>
      </c>
      <c r="ACF591" s="7">
        <v>1.2244212962962959</v>
      </c>
      <c r="ACG591" s="7">
        <v>1.239907407407407</v>
      </c>
      <c r="ACH591" s="7">
        <v>1.106967592592593</v>
      </c>
      <c r="ACI591" s="7">
        <v>0.32590277777777782</v>
      </c>
      <c r="ACJ591" s="7">
        <v>1.3467361111111109</v>
      </c>
      <c r="ACK591" s="7">
        <v>1.308020833333333</v>
      </c>
      <c r="ACL591" s="7">
        <v>0.94418981481481479</v>
      </c>
      <c r="ACM591" s="7">
        <v>2.3842592592592589E-2</v>
      </c>
      <c r="ACN591" s="7">
        <v>0.32474537037037038</v>
      </c>
      <c r="ACO591" s="7">
        <v>1.2163657407407411</v>
      </c>
      <c r="ACP591" s="7">
        <v>1.074918981481481</v>
      </c>
      <c r="ACQ591" s="7">
        <v>0.5761574074074074</v>
      </c>
      <c r="ACR591" s="7">
        <v>0.75190972222222219</v>
      </c>
      <c r="ACS591" s="7">
        <v>1.7662037037037039E-2</v>
      </c>
      <c r="ACT591" s="7">
        <v>0.71942129629629625</v>
      </c>
      <c r="ACU591" s="7">
        <v>1.212951388888889</v>
      </c>
      <c r="ACV591" s="7">
        <v>0.31622685185185179</v>
      </c>
      <c r="ACW591" s="7">
        <v>1.2285995370370371</v>
      </c>
      <c r="ACX591" s="7">
        <v>1.015960648148148</v>
      </c>
      <c r="ACY591" s="7">
        <v>1.216956018518518</v>
      </c>
      <c r="ACZ591" s="7">
        <v>1.017569444444445</v>
      </c>
      <c r="ADA591" s="7">
        <v>0.26901620370370372</v>
      </c>
      <c r="ADB591" s="7">
        <v>1.042071759259259</v>
      </c>
      <c r="ADC591" s="7">
        <v>1.058668981481482</v>
      </c>
      <c r="ADD591" s="7">
        <v>1.020590277777778</v>
      </c>
      <c r="ADE591" s="7">
        <v>0.71917824074074077</v>
      </c>
      <c r="ADF591" s="7">
        <v>0.91141203703703699</v>
      </c>
      <c r="ADG591" s="7">
        <v>0.26248842592592592</v>
      </c>
      <c r="ADH591" s="7">
        <v>0.46134259259259258</v>
      </c>
      <c r="ADI591" s="7">
        <v>0.87353009259259262</v>
      </c>
      <c r="ADJ591" s="7">
        <v>0.6753703703703704</v>
      </c>
      <c r="ADK591" s="7">
        <v>0.69093749999999998</v>
      </c>
      <c r="ADL591" s="7">
        <v>1.6273148148148151E-2</v>
      </c>
      <c r="ADM591" s="7">
        <v>3.6157407407407409E-2</v>
      </c>
      <c r="ADN591" s="7">
        <v>7.4918981481481475E-2</v>
      </c>
      <c r="ADO591" s="7">
        <v>0.31290509259259258</v>
      </c>
      <c r="ADP591" s="7">
        <v>1.8356481481481481E-2</v>
      </c>
      <c r="ADQ591" s="7">
        <v>0.28665509259259259</v>
      </c>
      <c r="ADR591" s="7">
        <v>0.29803240740740738</v>
      </c>
      <c r="ADS591" s="7">
        <v>0.1786689814814815</v>
      </c>
      <c r="ADT591" s="7">
        <v>5.1261574074074077E-2</v>
      </c>
      <c r="ADU591" s="7">
        <v>0.7194328703703704</v>
      </c>
      <c r="ADV591" s="7">
        <v>0.31069444444444438</v>
      </c>
      <c r="ADW591" s="7">
        <v>0.32121527777777781</v>
      </c>
      <c r="ADX591" s="7">
        <v>0.29293981481481479</v>
      </c>
      <c r="ADY591" s="7">
        <v>0.26996527777777779</v>
      </c>
      <c r="ADZ591" s="7">
        <v>0.45247685185185182</v>
      </c>
      <c r="AEA591" s="7">
        <v>1.066111111111111</v>
      </c>
      <c r="AEB591" s="7">
        <v>1.2832291666666671</v>
      </c>
      <c r="AEC591" s="7">
        <v>2.7222222222222221E-2</v>
      </c>
      <c r="AED591" s="7">
        <v>9.3518518518518515E-2</v>
      </c>
      <c r="AEE591" s="7">
        <v>0.29162037037037042</v>
      </c>
      <c r="AEF591" s="7">
        <v>5.2291666666666667E-2</v>
      </c>
      <c r="AEG591" s="7">
        <v>0.2901273148148148</v>
      </c>
      <c r="AEH591" s="7">
        <v>0.54851851851851852</v>
      </c>
      <c r="AEI591" s="7">
        <v>0.1540162037037037</v>
      </c>
      <c r="AEJ591" s="7">
        <v>2.9537037037037039E-2</v>
      </c>
      <c r="AEK591" s="7">
        <v>0.35039351851851852</v>
      </c>
      <c r="AEL591" s="7">
        <v>7.5034722222222225E-2</v>
      </c>
      <c r="AEM591" s="7">
        <v>1.322060185185185</v>
      </c>
      <c r="AEN591" s="7">
        <v>1.2062731481481479</v>
      </c>
      <c r="AEO591" s="7">
        <v>1.1038773148148151</v>
      </c>
      <c r="AEP591" s="7">
        <v>1.4559490740740739</v>
      </c>
      <c r="AEQ591" s="7">
        <v>0.23881944444444439</v>
      </c>
      <c r="AER591" s="7">
        <v>1.401111111111111</v>
      </c>
      <c r="AES591" s="7">
        <v>0.87549768518518523</v>
      </c>
      <c r="AET591" s="7">
        <v>1.0312037037037041</v>
      </c>
      <c r="AEU591" s="7">
        <v>1.157349537037037</v>
      </c>
      <c r="AEV591" s="7">
        <v>1.4747800925925929</v>
      </c>
      <c r="AEW591" s="7">
        <v>1.2292592592592591</v>
      </c>
      <c r="AEX591" s="7">
        <v>0.8858449074074074</v>
      </c>
      <c r="AEY591" s="7">
        <v>0.77150462962962962</v>
      </c>
      <c r="AEZ591" s="7">
        <v>1.346759259259259</v>
      </c>
      <c r="AFA591" s="7">
        <v>5.1898148148148152E-2</v>
      </c>
      <c r="AFB591" s="7">
        <v>1.038206018518518</v>
      </c>
      <c r="AFC591" s="7">
        <v>1.0506134259259261</v>
      </c>
      <c r="AFD591" s="7">
        <v>1.102314814814815</v>
      </c>
      <c r="AFE591" s="7">
        <v>1.061585648148148</v>
      </c>
      <c r="AFF591" s="7">
        <v>1.023530092592593</v>
      </c>
      <c r="AFG591" s="7">
        <v>1.5802893518518519</v>
      </c>
      <c r="AFH591" s="7">
        <v>1.124930555555556</v>
      </c>
      <c r="AFI591" s="7">
        <v>2.5162037037037038E-2</v>
      </c>
      <c r="AFJ591" s="7">
        <v>0.8770486111111111</v>
      </c>
      <c r="AFK591" s="7">
        <v>0.45146990740740739</v>
      </c>
      <c r="AFL591" s="7">
        <v>1.5885763888888891</v>
      </c>
      <c r="AFM591" s="7">
        <v>0.31675925925925918</v>
      </c>
      <c r="AFN591" s="7">
        <v>1.339224537037037</v>
      </c>
      <c r="AFO591" s="7">
        <v>1.4520601851851851</v>
      </c>
      <c r="AFP591" s="7">
        <v>2.4722222222222218E-2</v>
      </c>
      <c r="AFQ591" s="7">
        <v>0.88943287037037033</v>
      </c>
      <c r="AFR591" s="7">
        <v>1.2091319444444439</v>
      </c>
      <c r="AFS591" s="7">
        <v>0.3972222222222222</v>
      </c>
      <c r="AFT591" s="7">
        <v>0.78034722222222219</v>
      </c>
      <c r="AFU591" s="7">
        <v>0.77181712962962967</v>
      </c>
      <c r="AFV591" s="7">
        <v>0.74699074074074079</v>
      </c>
      <c r="AFW591" s="7">
        <v>1.259837962962963</v>
      </c>
      <c r="AFX591" s="7">
        <v>0.18278935185185191</v>
      </c>
      <c r="AFY591" s="7">
        <v>0.93614583333333334</v>
      </c>
      <c r="AFZ591" s="7">
        <v>0.99471064814814814</v>
      </c>
      <c r="AGA591" s="7">
        <v>1.5328703703703701</v>
      </c>
      <c r="AGB591" s="7">
        <v>1.0446527777777781</v>
      </c>
      <c r="AGC591" s="7">
        <v>0.66843750000000002</v>
      </c>
      <c r="AGD591" s="7">
        <v>1.136597222222222</v>
      </c>
      <c r="AGE591" s="7">
        <v>1.003125</v>
      </c>
      <c r="AGF591" s="7">
        <v>1.289976851851852</v>
      </c>
      <c r="AGG591" s="7">
        <v>1.478530092592593</v>
      </c>
      <c r="AGH591" s="7">
        <v>1.4703587962962961</v>
      </c>
      <c r="AGI591" s="7">
        <v>1.2213888888888891</v>
      </c>
      <c r="AGJ591" s="7">
        <v>0.85731481481481486</v>
      </c>
      <c r="AGK591" s="7">
        <v>0.28050925925925918</v>
      </c>
      <c r="AGL591" s="7">
        <v>1.072835648148148</v>
      </c>
      <c r="AGM591" s="7">
        <v>1.498587962962963</v>
      </c>
      <c r="AGN591" s="7">
        <v>1.3399305555555561</v>
      </c>
      <c r="AGO591" s="7">
        <v>0.75462962962962965</v>
      </c>
      <c r="AGP591" s="7">
        <v>1.255462962962963</v>
      </c>
      <c r="AGQ591" s="7">
        <v>1.4706250000000001</v>
      </c>
      <c r="AGR591" s="7">
        <v>0.29586805555555562</v>
      </c>
      <c r="AGS591" s="7">
        <v>1.425081018518519</v>
      </c>
      <c r="AGT591" s="7">
        <v>0.1882523148148148</v>
      </c>
      <c r="AGU591" s="7">
        <v>0.22653935185185181</v>
      </c>
      <c r="AGV591" s="7">
        <v>1.397094907407407</v>
      </c>
      <c r="AGW591" s="7">
        <v>0.87041666666666662</v>
      </c>
      <c r="AGX591" s="7">
        <v>1.095601851851852</v>
      </c>
      <c r="AGY591" s="7">
        <v>1.4189120370370369</v>
      </c>
      <c r="AGZ591" s="7">
        <v>1.440706018518519</v>
      </c>
      <c r="AHA591" s="7">
        <v>1.280104166666667</v>
      </c>
      <c r="AHB591" s="7">
        <v>1.5620254629629631</v>
      </c>
      <c r="AHC591" s="7">
        <v>1.193969907407407</v>
      </c>
      <c r="AHD591" s="7">
        <v>0.45731481481481479</v>
      </c>
      <c r="AHE591" s="7">
        <v>2.9247685185185189E-2</v>
      </c>
      <c r="AHF591" s="7">
        <v>0.2363541666666667</v>
      </c>
      <c r="AHG591" s="7">
        <v>0.2354398148148148</v>
      </c>
      <c r="AHH591" s="7">
        <v>0.75197916666666664</v>
      </c>
      <c r="AHI591" s="7">
        <v>1.049224537037037</v>
      </c>
      <c r="AHJ591" s="7">
        <v>0.76101851851851854</v>
      </c>
      <c r="AHK591" s="7">
        <v>1.4687268518518519</v>
      </c>
      <c r="AHL591" s="7">
        <v>1.4481250000000001</v>
      </c>
      <c r="AHM591" s="7">
        <v>1.2356018518518519</v>
      </c>
      <c r="AHN591" s="7">
        <v>0.74908564814814815</v>
      </c>
      <c r="AHO591" s="7">
        <v>0.61512731481481486</v>
      </c>
      <c r="AHP591" s="7">
        <v>5.5891203703703707E-2</v>
      </c>
      <c r="AHQ591" s="7">
        <v>0.75126157407407412</v>
      </c>
      <c r="AHR591" s="7">
        <v>1.0848263888888889</v>
      </c>
      <c r="AHS591" s="7">
        <v>1.3038888888888891</v>
      </c>
      <c r="AHT591" s="7">
        <v>1.1566203703703699</v>
      </c>
      <c r="AHU591" s="7">
        <v>1.467893518518518</v>
      </c>
      <c r="AHV591" s="7">
        <v>0.98569444444444443</v>
      </c>
      <c r="AHW591" s="7">
        <v>2.881944444444445E-2</v>
      </c>
      <c r="AHX591" s="7">
        <v>1.271759259259259</v>
      </c>
      <c r="AHY591" s="7">
        <v>1.371898148148148</v>
      </c>
      <c r="AHZ591" s="7">
        <v>0.27122685185185191</v>
      </c>
      <c r="AIA591" s="7">
        <v>1.4481250000000001</v>
      </c>
      <c r="AIB591" s="7">
        <v>1.2195486111111109</v>
      </c>
      <c r="AIC591" s="7">
        <v>1.469918981481481</v>
      </c>
      <c r="AID591" s="7">
        <v>0.30927083333333327</v>
      </c>
      <c r="AIE591" s="7">
        <v>0.15858796296296301</v>
      </c>
      <c r="AIF591" s="7">
        <v>0.87543981481481481</v>
      </c>
      <c r="AIG591" s="7">
        <v>0.2465509259259259</v>
      </c>
      <c r="AIH591" s="7">
        <v>0.91721064814814812</v>
      </c>
      <c r="AII591" s="7">
        <v>2.5578703703703701E-2</v>
      </c>
      <c r="AIJ591" s="7">
        <v>0.51651620370370366</v>
      </c>
      <c r="AIK591" s="7">
        <v>0.75394675925925925</v>
      </c>
      <c r="AIL591" s="7">
        <v>1.4692129629629631</v>
      </c>
      <c r="AIM591" s="7">
        <v>0.30337962962962961</v>
      </c>
      <c r="AIN591" s="7">
        <v>1.4672800925925931</v>
      </c>
      <c r="AIO591" s="7">
        <v>1.365740740740741E-2</v>
      </c>
      <c r="AIP591" s="7">
        <v>1.412141203703704</v>
      </c>
      <c r="AIQ591" s="7">
        <v>0.33218750000000002</v>
      </c>
      <c r="AIR591" s="7">
        <v>1.1121296296296299</v>
      </c>
      <c r="AIS591" s="7">
        <v>5.454861111111111E-2</v>
      </c>
      <c r="AIT591" s="7">
        <v>0.31815972222222222</v>
      </c>
      <c r="AIU591" s="7">
        <v>0.76635416666666667</v>
      </c>
      <c r="AIV591" s="7">
        <v>7.1701388888888884E-2</v>
      </c>
      <c r="AIW591" s="7">
        <v>0.77285879629629628</v>
      </c>
      <c r="AIX591" s="7">
        <v>4.2442129629629628E-2</v>
      </c>
      <c r="AIY591" s="7">
        <v>1.449861111111111</v>
      </c>
      <c r="AIZ591" s="7">
        <v>1.349456018518518</v>
      </c>
      <c r="AJA591" s="7">
        <v>0.1626157407407407</v>
      </c>
      <c r="AJB591" s="7">
        <v>5.2407407407407409E-2</v>
      </c>
      <c r="AJC591" s="7">
        <v>0.73717592592592596</v>
      </c>
      <c r="AJD591" s="7">
        <v>1.471851851851852</v>
      </c>
      <c r="AJE591" s="7">
        <v>1.3605902777777781</v>
      </c>
      <c r="AJF591" s="7">
        <v>0.30144675925925918</v>
      </c>
      <c r="AJG591" s="7">
        <v>1.573414351851852</v>
      </c>
      <c r="AJH591" s="7">
        <v>1.0993287037037041</v>
      </c>
      <c r="AJI591" s="7">
        <v>1.215046296296296</v>
      </c>
      <c r="AJJ591" s="7">
        <v>1.546458333333333</v>
      </c>
      <c r="AJK591" s="7">
        <v>1.4665277777777781</v>
      </c>
      <c r="AJL591" s="7">
        <v>1.341724537037037</v>
      </c>
      <c r="AJM591" s="7">
        <v>1.5083449074074069</v>
      </c>
      <c r="AJN591" s="7">
        <v>1.217719907407407</v>
      </c>
      <c r="AJO591" s="7">
        <v>1.146481481481481</v>
      </c>
      <c r="AJP591" s="7">
        <v>0.2751736111111111</v>
      </c>
      <c r="AJQ591" s="7">
        <v>1.119027777777778</v>
      </c>
      <c r="AJR591" s="7">
        <v>1.131828703703704</v>
      </c>
      <c r="AJS591" s="7">
        <v>1.137997685185185</v>
      </c>
      <c r="AJT591" s="7">
        <v>1.467662037037037</v>
      </c>
      <c r="AJU591" s="7">
        <v>1.3933449074074069</v>
      </c>
      <c r="AJV591" s="7">
        <v>1.4613194444444439</v>
      </c>
      <c r="AJW591" s="7">
        <v>1.137083333333333</v>
      </c>
      <c r="AJX591" s="7">
        <v>1.2146643518518521</v>
      </c>
      <c r="AJY591" s="7">
        <v>1.054409722222222</v>
      </c>
      <c r="AJZ591" s="7">
        <v>2.0925925925925921E-2</v>
      </c>
      <c r="AKA591" s="7">
        <v>1.064016203703704</v>
      </c>
      <c r="AKB591" s="7">
        <v>0.91820601851851846</v>
      </c>
      <c r="AKC591" s="7">
        <v>1.5228009259259261</v>
      </c>
      <c r="AKD591" s="7">
        <v>1.5091203703703699</v>
      </c>
      <c r="AKE591" s="7">
        <v>0.45453703703703702</v>
      </c>
      <c r="AKF591" s="7">
        <v>1.090717592592592</v>
      </c>
      <c r="AKG591" s="7">
        <v>1.2367592592592589</v>
      </c>
      <c r="AKH591" s="7">
        <v>1.4679629629629629</v>
      </c>
      <c r="AKI591" s="7">
        <v>1.4699884259259259</v>
      </c>
      <c r="AKJ591" s="7">
        <v>1.3873148148148149</v>
      </c>
      <c r="AKK591" s="7">
        <v>0.31611111111111112</v>
      </c>
      <c r="AKL591" s="7">
        <v>0.46390046296296289</v>
      </c>
      <c r="AKM591" s="7">
        <v>1.1972916666666671</v>
      </c>
      <c r="AKN591" s="7">
        <v>0.61076388888888888</v>
      </c>
      <c r="AKO591" s="7">
        <v>2.9131944444444439E-2</v>
      </c>
      <c r="AKP591" s="7">
        <v>1.432268518518518</v>
      </c>
      <c r="AKQ591" s="7">
        <v>1.5771643518518521</v>
      </c>
      <c r="AKR591" s="7">
        <v>1.1054629629629631</v>
      </c>
      <c r="AKS591" s="7">
        <v>1.348194444444444</v>
      </c>
      <c r="AKT591" s="7">
        <v>1.472037037037037</v>
      </c>
      <c r="AKU591" s="7">
        <v>2.4583333333333329E-2</v>
      </c>
      <c r="AKV591" s="7">
        <v>0.92449074074074078</v>
      </c>
      <c r="AKW591" s="7">
        <v>0.73285879629629624</v>
      </c>
      <c r="AKX591" s="7">
        <v>1.3041666666666669</v>
      </c>
      <c r="AKY591" s="7">
        <v>1.4262731481481481</v>
      </c>
      <c r="AKZ591" s="7">
        <v>1.3046527777777781</v>
      </c>
      <c r="ALA591" s="7">
        <v>1.224479166666667</v>
      </c>
      <c r="ALB591" s="7">
        <v>1.064456018518519</v>
      </c>
      <c r="ALC591" s="7">
        <v>0.3319097222222222</v>
      </c>
      <c r="ALD591" s="7">
        <v>1.544525462962963</v>
      </c>
      <c r="ALE591" s="7">
        <v>0.72568287037037038</v>
      </c>
      <c r="ALF591" s="7">
        <v>1.165405092592593</v>
      </c>
      <c r="ALG591" s="7">
        <v>0.77109953703703704</v>
      </c>
      <c r="ALH591" s="7">
        <v>1.4689583333333329</v>
      </c>
      <c r="ALI591" s="7">
        <v>2.4120370370370368E-2</v>
      </c>
      <c r="ALJ591" s="7">
        <v>1.2492129629629629</v>
      </c>
      <c r="ALK591" s="7">
        <v>0.35025462962962961</v>
      </c>
      <c r="ALL591" s="7">
        <v>1.8425925925925929E-2</v>
      </c>
      <c r="ALM591" s="7">
        <v>0.1570138888888889</v>
      </c>
    </row>
    <row r="592" spans="1:1001" x14ac:dyDescent="0.45">
      <c r="A592" s="1" t="s">
        <v>591</v>
      </c>
      <c r="B592" s="6">
        <v>0.7941435185185185</v>
      </c>
      <c r="C592" s="6">
        <v>1.223946759259259</v>
      </c>
      <c r="D592" s="6">
        <v>0.29260416666666672</v>
      </c>
      <c r="E592" s="6">
        <v>0.68983796296296296</v>
      </c>
      <c r="F592" s="7">
        <v>1.758472222222222</v>
      </c>
      <c r="G592" s="6">
        <v>9.2372685185185183E-2</v>
      </c>
      <c r="H592" s="6">
        <v>0.65113425925925927</v>
      </c>
      <c r="I592" s="6">
        <v>1.7465162037037041</v>
      </c>
      <c r="J592" s="6">
        <v>1.088877314814815</v>
      </c>
      <c r="K592" s="7">
        <v>0.1716550925925926</v>
      </c>
      <c r="L592" s="6">
        <v>0.72881944444444446</v>
      </c>
      <c r="M592" s="6">
        <v>1.238078703703704</v>
      </c>
      <c r="N592" s="6">
        <v>1.4866898148148151</v>
      </c>
      <c r="O592" s="6">
        <v>0.80023148148148149</v>
      </c>
      <c r="P592" s="7">
        <v>1.487141203703704</v>
      </c>
      <c r="Q592" s="6">
        <v>0.83813657407407405</v>
      </c>
      <c r="R592" s="6">
        <v>0.75688657407407411</v>
      </c>
      <c r="S592" s="6">
        <v>5.9363425925925917E-2</v>
      </c>
      <c r="T592" s="6">
        <v>1.7023148148148151</v>
      </c>
      <c r="U592" s="7">
        <v>0.58283564814814814</v>
      </c>
      <c r="V592" s="6">
        <v>0.95230324074074069</v>
      </c>
      <c r="W592" s="6">
        <v>0.64730324074074075</v>
      </c>
      <c r="X592" s="6">
        <v>0.24109953703703699</v>
      </c>
      <c r="Y592" s="6">
        <v>1.4835879629629629</v>
      </c>
      <c r="Z592" s="7">
        <v>3.0366898148148151</v>
      </c>
      <c r="AA592" s="6">
        <v>0.40675925925925932</v>
      </c>
      <c r="AB592" s="6">
        <v>0.64260416666666664</v>
      </c>
      <c r="AC592" s="6">
        <v>0.37380787037037039</v>
      </c>
      <c r="AD592" s="6">
        <v>1.778125</v>
      </c>
      <c r="AE592" s="7">
        <v>1.7575115740740741</v>
      </c>
      <c r="AF592" s="6">
        <v>0.35975694444444439</v>
      </c>
      <c r="AG592" s="6">
        <v>0.68438657407407411</v>
      </c>
      <c r="AH592" s="6">
        <v>1.4949884259259261</v>
      </c>
      <c r="AI592" s="6">
        <v>0.72589120370370375</v>
      </c>
      <c r="AJ592" s="7">
        <v>0.56730324074074079</v>
      </c>
      <c r="AK592" s="6">
        <v>1.4892245370370369</v>
      </c>
      <c r="AL592" s="6">
        <v>1.7757060185185189</v>
      </c>
      <c r="AM592" s="6">
        <v>0.75840277777777776</v>
      </c>
      <c r="AN592" s="6">
        <v>0.1726388888888889</v>
      </c>
      <c r="AO592" s="7">
        <v>0.47991898148148149</v>
      </c>
      <c r="AP592" s="6">
        <v>1.0862499999999999</v>
      </c>
      <c r="AQ592" s="6">
        <v>0.49565972222222221</v>
      </c>
      <c r="AR592" s="6">
        <v>0.1675115740740741</v>
      </c>
      <c r="AS592" s="6">
        <v>6.5509259259259262E-3</v>
      </c>
      <c r="AT592" s="7">
        <v>0.80467592592592596</v>
      </c>
      <c r="AU592" s="6">
        <v>0.5348032407407407</v>
      </c>
      <c r="AV592" s="6">
        <v>0.57694444444444448</v>
      </c>
      <c r="AW592" s="6">
        <v>1.764930555555555</v>
      </c>
      <c r="AX592" s="6">
        <v>0.658599537037037</v>
      </c>
      <c r="AY592" s="7">
        <v>1.0885300925925929</v>
      </c>
      <c r="AZ592" s="6">
        <v>0.47756944444444438</v>
      </c>
      <c r="BA592" s="6">
        <v>0.85501157407407402</v>
      </c>
      <c r="BB592" s="6">
        <v>1.2472569444444439</v>
      </c>
      <c r="BC592" s="6">
        <v>1.48005787037037</v>
      </c>
      <c r="BD592" s="7">
        <v>1.570219907407407</v>
      </c>
      <c r="BE592" s="6">
        <v>1.4806365740740739</v>
      </c>
      <c r="BF592" s="6">
        <v>0.14041666666666669</v>
      </c>
      <c r="BG592" s="6">
        <v>0.13381944444444441</v>
      </c>
      <c r="BH592" s="6">
        <v>0.60771990740740744</v>
      </c>
      <c r="BI592" s="7">
        <v>0.76780092592592597</v>
      </c>
      <c r="BJ592" s="6">
        <v>0.41336805555555561</v>
      </c>
      <c r="BK592" s="6">
        <v>1.0405092592592591E-2</v>
      </c>
      <c r="BL592" s="6">
        <v>6.6666666666666671E-3</v>
      </c>
      <c r="BM592" s="6">
        <v>0.80143518518518519</v>
      </c>
      <c r="BN592" s="7">
        <v>0.82677083333333334</v>
      </c>
      <c r="BO592" s="6">
        <v>0.40840277777777778</v>
      </c>
      <c r="BP592" s="6">
        <v>1.698645833333333</v>
      </c>
      <c r="BQ592" s="6">
        <v>0.75899305555555552</v>
      </c>
      <c r="BR592" s="6">
        <v>0.1236921296296296</v>
      </c>
      <c r="BS592" s="7">
        <v>1.7598148148148149</v>
      </c>
      <c r="BT592" s="6">
        <v>0.72472222222222227</v>
      </c>
      <c r="BU592" s="6">
        <v>1.4812268518518521</v>
      </c>
      <c r="BV592" s="6">
        <v>1.833425925925926</v>
      </c>
      <c r="BW592" s="6">
        <v>1.697928240740741</v>
      </c>
      <c r="BX592" s="7">
        <v>1.2372685185185179E-2</v>
      </c>
      <c r="BY592" s="6">
        <v>1.766134259259259</v>
      </c>
      <c r="BZ592" s="6">
        <v>0.4697337962962963</v>
      </c>
      <c r="CA592" s="6">
        <v>0.17105324074074069</v>
      </c>
      <c r="CB592" s="6">
        <v>5.4317129629629632E-2</v>
      </c>
      <c r="CC592" s="7">
        <v>1.1771527777777779</v>
      </c>
      <c r="CD592" s="6">
        <v>0.81799768518518523</v>
      </c>
      <c r="CE592" s="6">
        <v>0.123287037037037</v>
      </c>
      <c r="CF592" s="6">
        <v>0.62252314814814813</v>
      </c>
      <c r="CG592" s="6">
        <v>1.022928240740741</v>
      </c>
      <c r="CH592" s="7">
        <v>0.72490740740740744</v>
      </c>
      <c r="CI592" s="6">
        <v>1.030092592592593E-2</v>
      </c>
      <c r="CJ592" s="6">
        <v>0.72675925925925922</v>
      </c>
      <c r="CK592" s="6">
        <v>0.45993055555555562</v>
      </c>
      <c r="CL592" s="6">
        <v>0.49270833333333341</v>
      </c>
      <c r="CM592" s="7">
        <v>0.68192129629629628</v>
      </c>
      <c r="CN592" s="6">
        <v>0.80964120370370374</v>
      </c>
      <c r="CO592" s="6">
        <v>1.491863425925926</v>
      </c>
      <c r="CP592" s="6">
        <v>0.47140046296296301</v>
      </c>
      <c r="CQ592" s="6">
        <v>0.84431712962962968</v>
      </c>
      <c r="CR592" s="7">
        <v>1.4305555555555559E-2</v>
      </c>
      <c r="CS592" s="6">
        <v>0.71582175925925928</v>
      </c>
      <c r="CT592" s="6">
        <v>0.11302083333333331</v>
      </c>
      <c r="CU592" s="6">
        <v>1.0982407407407411</v>
      </c>
      <c r="CV592" s="6">
        <v>0.15783564814814821</v>
      </c>
      <c r="CW592" s="7">
        <v>0.49840277777777781</v>
      </c>
      <c r="CX592" s="6">
        <v>0.79876157407407411</v>
      </c>
      <c r="CY592" s="6">
        <v>0.77296296296296296</v>
      </c>
      <c r="CZ592" s="6">
        <v>0.74488425925925927</v>
      </c>
      <c r="DA592" s="6">
        <v>1.3703703703703701E-2</v>
      </c>
      <c r="DB592" s="7">
        <v>1.7488657407407411</v>
      </c>
      <c r="DC592" s="6">
        <v>9.5486111111111119E-3</v>
      </c>
      <c r="DD592" s="6">
        <v>3.123842592592593E-2</v>
      </c>
      <c r="DE592" s="6">
        <v>5.2789351851851851E-2</v>
      </c>
      <c r="DF592" s="6">
        <v>0.1070023148148148</v>
      </c>
      <c r="DG592" s="7">
        <v>0.80775462962962963</v>
      </c>
      <c r="DH592" s="6">
        <v>0.57862268518518523</v>
      </c>
      <c r="DI592" s="6">
        <v>0.1107175925925926</v>
      </c>
      <c r="DJ592" s="6">
        <v>1.1678240740740741E-2</v>
      </c>
      <c r="DK592" s="6">
        <v>0.7268634259259259</v>
      </c>
      <c r="DL592" s="7">
        <v>1.088877314814815</v>
      </c>
      <c r="DM592" s="6">
        <v>0.97869212962962959</v>
      </c>
      <c r="DN592" s="6">
        <v>1.043981481481481E-2</v>
      </c>
      <c r="DO592" s="6">
        <v>0.81004629629629632</v>
      </c>
      <c r="DP592" s="6">
        <v>1.263668981481481</v>
      </c>
      <c r="DQ592" s="7">
        <v>1.483043981481482</v>
      </c>
      <c r="DR592" s="6">
        <v>0.22975694444444439</v>
      </c>
      <c r="DS592" s="6">
        <v>1.49431712962963</v>
      </c>
      <c r="DT592" s="6">
        <v>1.769768518518519</v>
      </c>
      <c r="DU592" s="6">
        <v>0.38009259259259259</v>
      </c>
      <c r="DV592" s="7">
        <v>0.7285300925925926</v>
      </c>
      <c r="DW592" s="6">
        <v>1.013888888888889E-2</v>
      </c>
      <c r="DX592" s="6">
        <v>1.505891203703704</v>
      </c>
      <c r="DY592" s="6">
        <v>1.5168634259259259</v>
      </c>
      <c r="DZ592" s="6">
        <v>0.1158101851851852</v>
      </c>
      <c r="EA592" s="7">
        <v>5.9525462962962961E-2</v>
      </c>
      <c r="EB592" s="6">
        <v>1.079861111111111E-2</v>
      </c>
      <c r="EC592" s="6">
        <v>0.36899305555555562</v>
      </c>
      <c r="ED592" s="6">
        <v>0.29637731481481477</v>
      </c>
      <c r="EE592" s="6">
        <v>0.8375231481481481</v>
      </c>
      <c r="EF592" s="7">
        <v>1.461863425925926</v>
      </c>
      <c r="EG592" s="6">
        <v>0.42329861111111111</v>
      </c>
      <c r="EH592" s="6">
        <v>1.777800925925926</v>
      </c>
      <c r="EI592" s="6">
        <v>0.83028935185185182</v>
      </c>
      <c r="EJ592" s="6">
        <v>0.75056712962962968</v>
      </c>
      <c r="EK592" s="7">
        <v>1.4837615740740739</v>
      </c>
      <c r="EL592" s="6">
        <v>1.684166666666667</v>
      </c>
      <c r="EM592" s="6">
        <v>0.35562500000000002</v>
      </c>
      <c r="EN592" s="6">
        <v>1.2009143518518519</v>
      </c>
      <c r="EO592" s="6">
        <v>1.1594444444444441</v>
      </c>
      <c r="EP592" s="7">
        <v>1.1105092592592589</v>
      </c>
      <c r="EQ592" s="6">
        <v>1.085520833333333</v>
      </c>
      <c r="ER592" s="6">
        <v>1.752523148148148</v>
      </c>
      <c r="ES592" s="6">
        <v>1.1616782407407411</v>
      </c>
      <c r="ET592" s="6">
        <v>1.4263657407407411</v>
      </c>
      <c r="EU592" s="7">
        <v>0.75245370370370368</v>
      </c>
      <c r="EV592" s="6">
        <v>0.84592592592592597</v>
      </c>
      <c r="EW592" s="6">
        <v>0.57295138888888886</v>
      </c>
      <c r="EX592" s="6">
        <v>1.0974421296296299</v>
      </c>
      <c r="EY592" s="6">
        <v>0.19192129629629631</v>
      </c>
      <c r="EZ592" s="7">
        <v>1.7114814814814809</v>
      </c>
      <c r="FA592" s="6">
        <v>1.482407407407407</v>
      </c>
      <c r="FB592" s="6">
        <v>0.49938657407407411</v>
      </c>
      <c r="FC592" s="6">
        <v>1.218472222222222</v>
      </c>
      <c r="FD592" s="6">
        <v>0.36890046296296303</v>
      </c>
      <c r="FE592" s="7">
        <v>0.46284722222222219</v>
      </c>
      <c r="FF592" s="6">
        <v>0.36501157407407409</v>
      </c>
      <c r="FG592" s="6">
        <v>0.41733796296296288</v>
      </c>
      <c r="FH592" s="6">
        <v>0.26565972222222223</v>
      </c>
      <c r="FI592" s="6">
        <v>0.5826041666666667</v>
      </c>
      <c r="FJ592" s="7">
        <v>0.23822916666666669</v>
      </c>
      <c r="FK592" s="6">
        <v>5.6064814814814817E-2</v>
      </c>
      <c r="FL592" s="6">
        <v>0.27371527777777782</v>
      </c>
      <c r="FM592" s="6">
        <v>0.57414351851851853</v>
      </c>
      <c r="FN592" s="6">
        <v>1.052777777777778</v>
      </c>
      <c r="FO592" s="7">
        <v>0.4659490740740741</v>
      </c>
      <c r="FP592" s="6">
        <v>1.8265740740740739</v>
      </c>
      <c r="FQ592" s="6">
        <v>7.7141203703703698E-2</v>
      </c>
      <c r="FR592" s="6">
        <v>1.46974537037037</v>
      </c>
      <c r="FS592" s="6">
        <v>1.47224537037037</v>
      </c>
      <c r="FT592" s="7">
        <v>1.437766203703704</v>
      </c>
      <c r="FU592" s="6">
        <v>0.46841435185185187</v>
      </c>
      <c r="FV592" s="6">
        <v>0.4481134259259259</v>
      </c>
      <c r="FW592" s="6">
        <v>1.776458333333333</v>
      </c>
      <c r="FX592" s="6">
        <v>3.8321759259259257E-2</v>
      </c>
      <c r="FY592" s="7">
        <v>1.757708333333333</v>
      </c>
      <c r="FZ592" s="6">
        <v>0.52967592592592594</v>
      </c>
      <c r="GA592" s="6">
        <v>0.74988425925925928</v>
      </c>
      <c r="GB592" s="6">
        <v>0.27871527777777783</v>
      </c>
      <c r="GC592" s="6">
        <v>8.4143518518518517E-3</v>
      </c>
      <c r="GD592" s="7">
        <v>0.39608796296296289</v>
      </c>
      <c r="GE592" s="6">
        <v>1.6522800925925929</v>
      </c>
      <c r="GF592" s="6">
        <v>0.81460648148148151</v>
      </c>
      <c r="GG592" s="6">
        <v>1.526458333333333</v>
      </c>
      <c r="GH592" s="6">
        <v>0.81253472222222223</v>
      </c>
      <c r="GI592" s="7">
        <v>0.61504629629629626</v>
      </c>
      <c r="GJ592" s="6">
        <v>1.100960648148148</v>
      </c>
      <c r="GK592" s="6">
        <v>1.466736111111111</v>
      </c>
      <c r="GL592" s="6">
        <v>0.4364351851851852</v>
      </c>
      <c r="GM592" s="6">
        <v>0.61751157407407409</v>
      </c>
      <c r="GN592" s="7">
        <v>0.15312500000000001</v>
      </c>
      <c r="GO592" s="6">
        <v>0.36398148148148152</v>
      </c>
      <c r="GP592" s="6">
        <v>0.6551851851851852</v>
      </c>
      <c r="GQ592" s="6">
        <v>0.43758101851851849</v>
      </c>
      <c r="GR592" s="6">
        <v>1.080416666666667</v>
      </c>
      <c r="GS592" s="7">
        <v>1.4834027777777781</v>
      </c>
      <c r="GT592" s="6">
        <v>1.7639120370370369</v>
      </c>
      <c r="GU592" s="6">
        <v>0.41814814814814821</v>
      </c>
      <c r="GV592" s="6">
        <v>1.3252314814814811E-2</v>
      </c>
      <c r="GW592" s="6">
        <v>0.79203703703703698</v>
      </c>
      <c r="GX592" s="7">
        <v>0.64349537037037041</v>
      </c>
      <c r="GY592" s="6">
        <v>0.72717592592592595</v>
      </c>
      <c r="GZ592" s="6">
        <v>0.84621527777777783</v>
      </c>
      <c r="HA592" s="6">
        <v>0.81636574074074075</v>
      </c>
      <c r="HB592" s="6">
        <v>1.475960648148148</v>
      </c>
      <c r="HC592" s="7">
        <v>9.5370370370370366E-3</v>
      </c>
      <c r="HD592" s="6">
        <v>0.90059027777777778</v>
      </c>
      <c r="HE592" s="6">
        <v>1.750775462962963</v>
      </c>
      <c r="HF592" s="6">
        <v>1.488969907407407</v>
      </c>
      <c r="HG592" s="6">
        <v>0.71890046296296295</v>
      </c>
      <c r="HH592" s="7">
        <v>0.83684027777777781</v>
      </c>
      <c r="HI592" s="6">
        <v>1.4768634259259259</v>
      </c>
      <c r="HJ592" s="6">
        <v>8.1412037037037033E-2</v>
      </c>
      <c r="HK592" s="6">
        <v>1.751840277777778</v>
      </c>
      <c r="HL592" s="6">
        <v>0.29143518518518519</v>
      </c>
      <c r="HM592" s="7">
        <v>1.485555555555556</v>
      </c>
      <c r="HN592" s="6">
        <v>0.80190972222222223</v>
      </c>
      <c r="HO592" s="6">
        <v>9.6990740740740735E-3</v>
      </c>
      <c r="HP592" s="6">
        <v>0.18619212962962961</v>
      </c>
      <c r="HQ592" s="6">
        <v>0.74876157407407407</v>
      </c>
      <c r="HR592" s="7">
        <v>1.774027777777778</v>
      </c>
      <c r="HS592" s="6">
        <v>2.7592592592592589E-2</v>
      </c>
      <c r="HT592" s="6">
        <v>0.51738425925925924</v>
      </c>
      <c r="HU592" s="6">
        <v>0.82342592592592589</v>
      </c>
      <c r="HV592" s="6">
        <v>1.7830324074074071</v>
      </c>
      <c r="HW592" s="7">
        <v>0.40677083333333341</v>
      </c>
      <c r="HX592" s="6">
        <v>0.64986111111111111</v>
      </c>
      <c r="HY592" s="6">
        <v>0.75498842592592597</v>
      </c>
      <c r="HZ592" s="6">
        <v>0.36918981481481478</v>
      </c>
      <c r="IA592" s="6">
        <v>0.37265046296296289</v>
      </c>
      <c r="IB592" s="7">
        <v>0.50415509259259261</v>
      </c>
      <c r="IC592" s="6">
        <v>0.5675</v>
      </c>
      <c r="ID592" s="6">
        <v>1.2503124999999999</v>
      </c>
      <c r="IE592" s="6">
        <v>0.81071759259259257</v>
      </c>
      <c r="IF592" s="6">
        <v>1.5930208333333331</v>
      </c>
      <c r="IG592" s="7">
        <v>0.80285879629629631</v>
      </c>
      <c r="IH592" s="6">
        <v>0.66468749999999999</v>
      </c>
      <c r="II592" s="6">
        <v>0.76662037037037034</v>
      </c>
      <c r="IJ592" s="6">
        <v>1.088622685185185</v>
      </c>
      <c r="IK592" s="6">
        <v>0.63753472222222218</v>
      </c>
      <c r="IL592" s="7">
        <v>0.48229166666666667</v>
      </c>
      <c r="IM592" s="6">
        <v>0.37270833333333331</v>
      </c>
      <c r="IN592" s="6">
        <v>1.470451388888889</v>
      </c>
      <c r="IO592" s="6">
        <v>0.83843749999999995</v>
      </c>
      <c r="IP592" s="6">
        <v>0.69964120370370375</v>
      </c>
      <c r="IQ592" s="7">
        <v>0.47674768518518518</v>
      </c>
      <c r="IR592" s="6">
        <v>1.480775462962963</v>
      </c>
      <c r="IS592" s="6">
        <v>1.350868055555555</v>
      </c>
      <c r="IT592" s="6">
        <v>1.745891203703704</v>
      </c>
      <c r="IU592" s="6">
        <v>0.54076388888888893</v>
      </c>
      <c r="IV592" s="7">
        <v>0.77293981481481477</v>
      </c>
      <c r="IW592" s="6">
        <v>0.1385763888888889</v>
      </c>
      <c r="IX592" s="6">
        <v>0.58314814814814819</v>
      </c>
      <c r="IY592" s="6">
        <v>0.35599537037037038</v>
      </c>
      <c r="IZ592" s="6">
        <v>0.72556712962962966</v>
      </c>
      <c r="JA592" s="7">
        <v>1.877314814814815E-2</v>
      </c>
      <c r="JB592" s="6">
        <v>0.58702546296296299</v>
      </c>
      <c r="JC592" s="6">
        <v>1.1377314814814811E-2</v>
      </c>
      <c r="JD592" s="6">
        <v>0.28063657407407411</v>
      </c>
      <c r="JE592" s="6">
        <v>2.754629629629629E-3</v>
      </c>
      <c r="JF592" s="7">
        <v>5.7905092592592591E-2</v>
      </c>
      <c r="JH592" s="6">
        <v>0.68175925925925929</v>
      </c>
      <c r="JI592" s="6">
        <v>0.39278935185185188</v>
      </c>
      <c r="JJ592" s="6">
        <v>1.4839236111111109</v>
      </c>
      <c r="JK592" s="7">
        <v>2.2719907407407411E-2</v>
      </c>
      <c r="JL592" s="6">
        <v>9.6527777777777775E-3</v>
      </c>
      <c r="JM592" s="6">
        <v>0.8130208333333333</v>
      </c>
      <c r="JN592" s="6">
        <v>8.1921296296296298E-2</v>
      </c>
      <c r="JO592" s="6">
        <v>1.471030092592593</v>
      </c>
      <c r="JP592" s="7">
        <v>0.65292824074074074</v>
      </c>
      <c r="JQ592" s="6">
        <v>0.73449074074074072</v>
      </c>
      <c r="JR592" s="6">
        <v>0.72812500000000002</v>
      </c>
      <c r="JS592" s="6">
        <v>0.97629629629629633</v>
      </c>
      <c r="JT592" s="6">
        <v>1.508101851851852E-2</v>
      </c>
      <c r="JU592" s="7">
        <v>0.87400462962962966</v>
      </c>
      <c r="JV592" s="6">
        <v>1.4356944444444439</v>
      </c>
      <c r="JW592" s="6">
        <v>1.481585648148148</v>
      </c>
      <c r="JX592" s="6">
        <v>0.99388888888888893</v>
      </c>
      <c r="JY592" s="6">
        <v>0.48722222222222222</v>
      </c>
      <c r="JZ592" s="7">
        <v>8.5995370370370375E-3</v>
      </c>
      <c r="KA592" s="6">
        <v>1.763611111111111</v>
      </c>
      <c r="KB592" s="6">
        <v>0.41835648148148152</v>
      </c>
      <c r="KC592" s="6">
        <v>0.15208333333333329</v>
      </c>
      <c r="KD592" s="6">
        <v>8.4490740740740741E-3</v>
      </c>
      <c r="KE592" s="7">
        <v>0.47717592592592589</v>
      </c>
      <c r="KF592" s="6">
        <v>0.29473379629629631</v>
      </c>
      <c r="KG592" s="6">
        <v>1.1035416666666671</v>
      </c>
      <c r="KH592" s="6">
        <v>1.455381944444444</v>
      </c>
      <c r="KI592" s="6">
        <v>0.90290509259259255</v>
      </c>
      <c r="KJ592" s="7">
        <v>1.4639120370370371</v>
      </c>
      <c r="KK592" s="6">
        <v>0.21049768518518519</v>
      </c>
      <c r="KL592" s="6">
        <v>1.449456018518519</v>
      </c>
      <c r="KM592" s="6">
        <v>0.27016203703703712</v>
      </c>
      <c r="KN592" s="6">
        <v>1.766284722222222</v>
      </c>
      <c r="KO592" s="7">
        <v>0.7552430555555556</v>
      </c>
      <c r="KP592" s="6">
        <v>0.47641203703703711</v>
      </c>
      <c r="KQ592" s="6">
        <v>0.51321759259259259</v>
      </c>
      <c r="KR592" s="6">
        <v>1.782951388888889</v>
      </c>
      <c r="KS592" s="6">
        <v>0.11630787037037039</v>
      </c>
      <c r="KT592" s="7">
        <v>1.7840625000000001</v>
      </c>
      <c r="KU592" s="6">
        <v>2.6342592592592591E-2</v>
      </c>
      <c r="KV592" s="6">
        <v>9.4722222222222222E-2</v>
      </c>
      <c r="KW592" s="6">
        <v>0.88751157407407411</v>
      </c>
      <c r="KX592" s="6">
        <v>0.38091435185185191</v>
      </c>
      <c r="KY592" s="7">
        <v>0.34255787037037039</v>
      </c>
      <c r="KZ592" s="6">
        <v>0.75899305555555552</v>
      </c>
      <c r="LA592" s="6">
        <v>1.771018518518519</v>
      </c>
      <c r="LB592" s="6">
        <v>0.41447916666666668</v>
      </c>
      <c r="LC592" s="6">
        <v>0.84081018518518513</v>
      </c>
      <c r="LD592" s="7">
        <v>1.308634259259259</v>
      </c>
      <c r="LE592" s="6">
        <v>1.096064814814815E-2</v>
      </c>
      <c r="LF592" s="6">
        <v>1.112268518518519E-2</v>
      </c>
      <c r="LG592" s="6">
        <v>0.41072916666666659</v>
      </c>
      <c r="LH592" s="6">
        <v>1.484363425925926</v>
      </c>
      <c r="LI592" s="7">
        <v>1.768796296296296</v>
      </c>
      <c r="LJ592" s="6">
        <v>0.55988425925925922</v>
      </c>
      <c r="LK592" s="6">
        <v>0.76150462962962961</v>
      </c>
      <c r="LL592" s="6">
        <v>1.7818865740740739</v>
      </c>
      <c r="LM592" s="6">
        <v>1.470439814814815</v>
      </c>
      <c r="LN592" s="7">
        <v>3.9467592592592592E-3</v>
      </c>
      <c r="LO592" s="6">
        <v>1.015046296296296E-2</v>
      </c>
      <c r="LP592" s="6">
        <v>1.086354166666667</v>
      </c>
      <c r="LQ592" s="6">
        <v>0.82359953703703703</v>
      </c>
      <c r="LR592" s="6">
        <v>0.83079861111111108</v>
      </c>
      <c r="LS592" s="7">
        <v>0.72736111111111112</v>
      </c>
      <c r="LT592" s="6">
        <v>0.38300925925925933</v>
      </c>
      <c r="LU592" s="6">
        <v>0.76807870370370368</v>
      </c>
      <c r="LV592" s="6">
        <v>1.4888657407407411</v>
      </c>
      <c r="LW592" s="6">
        <v>0.84258101851851852</v>
      </c>
      <c r="LX592" s="7">
        <v>0.1020486111111111</v>
      </c>
      <c r="LY592" s="6">
        <v>9.9027777777777784E-2</v>
      </c>
      <c r="LZ592" s="6">
        <v>0.51406249999999998</v>
      </c>
      <c r="MA592" s="6">
        <v>0.16097222222222221</v>
      </c>
      <c r="MB592" s="6">
        <v>1.7590277777777781</v>
      </c>
      <c r="MC592" s="7">
        <v>1.6467013888888891</v>
      </c>
      <c r="MD592" s="6">
        <v>0.7602430555555556</v>
      </c>
      <c r="ME592" s="6">
        <v>1.48087962962963</v>
      </c>
      <c r="MF592" s="6">
        <v>0.64226851851851852</v>
      </c>
      <c r="MG592" s="6">
        <v>0.1621296296296296</v>
      </c>
      <c r="MH592" s="7">
        <v>0.80783564814814812</v>
      </c>
      <c r="MI592" s="6">
        <v>1.4860879629629631</v>
      </c>
      <c r="MJ592" s="6">
        <v>1.484108796296296</v>
      </c>
      <c r="MK592" s="6">
        <v>0.74744212962962964</v>
      </c>
      <c r="ML592" s="6">
        <v>0.45697916666666671</v>
      </c>
      <c r="MM592" s="7">
        <v>0.43611111111111112</v>
      </c>
      <c r="MN592" s="6">
        <v>0.83504629629629634</v>
      </c>
      <c r="MO592" s="6">
        <v>0.16195601851851851</v>
      </c>
      <c r="MP592" s="6">
        <v>1.2252546296296301</v>
      </c>
      <c r="MQ592" s="6">
        <v>1.721377314814815</v>
      </c>
      <c r="MR592" s="7">
        <v>0.1458564814814815</v>
      </c>
      <c r="MS592" s="6">
        <v>1.2427430555555561</v>
      </c>
      <c r="MT592" s="6">
        <v>1.491099537037037</v>
      </c>
      <c r="MU592" s="6">
        <v>1.480706018518519</v>
      </c>
      <c r="MV592" s="6">
        <v>0.48016203703703703</v>
      </c>
      <c r="MW592" s="7">
        <v>1.2483449074074069</v>
      </c>
      <c r="MX592" s="6">
        <v>0.90312499999999996</v>
      </c>
      <c r="MY592" s="6">
        <v>0.81486111111111115</v>
      </c>
      <c r="MZ592" s="6">
        <v>1.165231481481481</v>
      </c>
      <c r="NA592" s="6">
        <v>0.75605324074074076</v>
      </c>
      <c r="NB592" s="7">
        <v>0.43990740740740741</v>
      </c>
      <c r="NC592" s="6">
        <v>0.75616898148148148</v>
      </c>
      <c r="ND592" s="6">
        <v>1.2002314814814809E-2</v>
      </c>
      <c r="NE592" s="6">
        <v>1.3365740740740739</v>
      </c>
      <c r="NF592" s="6">
        <v>1.0807175925925929</v>
      </c>
      <c r="NG592" s="7">
        <v>0.54900462962962959</v>
      </c>
      <c r="NH592" s="6">
        <v>5.0347222222222234E-3</v>
      </c>
      <c r="NI592" s="6">
        <v>0.38707175925925918</v>
      </c>
      <c r="NJ592" s="6">
        <v>0.35054398148148153</v>
      </c>
      <c r="NK592" s="6">
        <v>0.4992476851851852</v>
      </c>
      <c r="NL592" s="7">
        <v>0.43289351851851848</v>
      </c>
      <c r="NM592" s="6">
        <v>1.680775462962963</v>
      </c>
      <c r="NN592" s="6">
        <v>0.82604166666666667</v>
      </c>
      <c r="NO592" s="6">
        <v>1.4776967592592589</v>
      </c>
      <c r="NP592" s="6">
        <v>4.5497685185185183E-2</v>
      </c>
      <c r="NQ592" s="7">
        <v>0.43189814814814809</v>
      </c>
      <c r="NR592" s="6">
        <v>0.45582175925925927</v>
      </c>
      <c r="NS592" s="6">
        <v>0.28086805555555561</v>
      </c>
      <c r="NT592" s="6">
        <v>1.6237268518518519</v>
      </c>
      <c r="NU592" s="6">
        <v>2.3032407407407411E-3</v>
      </c>
      <c r="NV592" s="7">
        <v>0.95975694444444448</v>
      </c>
      <c r="NW592" s="6">
        <v>0.12192129629629631</v>
      </c>
      <c r="NX592" s="6">
        <v>0.25210648148148151</v>
      </c>
      <c r="NY592" s="6">
        <v>5.7175925925925929E-2</v>
      </c>
      <c r="NZ592" s="6">
        <v>0.78821759259259261</v>
      </c>
      <c r="OA592" s="7">
        <v>0.12952546296296299</v>
      </c>
      <c r="OB592" s="6">
        <v>1.483229166666667</v>
      </c>
      <c r="OC592" s="6">
        <v>1.754293981481482</v>
      </c>
      <c r="OD592" s="6">
        <v>1.4611458333333329</v>
      </c>
      <c r="OE592" s="6">
        <v>1.1226851851851851E-2</v>
      </c>
      <c r="OF592" s="7">
        <v>1.4480439814814809</v>
      </c>
      <c r="OG592" s="6">
        <v>0.51028935185185187</v>
      </c>
      <c r="OH592" s="6">
        <v>1.4958449074074069</v>
      </c>
      <c r="OI592" s="6">
        <v>0.83747685185185183</v>
      </c>
      <c r="OJ592" s="6">
        <v>0.39347222222222222</v>
      </c>
      <c r="OK592" s="7">
        <v>1.4652893518518519</v>
      </c>
      <c r="OL592" s="6">
        <v>1.101655092592593</v>
      </c>
      <c r="OM592" s="6">
        <v>1.7096875</v>
      </c>
      <c r="ON592" s="6">
        <v>7.9861111111111105E-3</v>
      </c>
      <c r="OO592" s="6">
        <v>0.47923611111111108</v>
      </c>
      <c r="OP592" s="7">
        <v>0.82770833333333338</v>
      </c>
      <c r="OQ592" s="6">
        <v>0.86234953703703698</v>
      </c>
      <c r="OS592" s="6">
        <v>0.63143518518518515</v>
      </c>
      <c r="OT592" s="6">
        <v>0.79725694444444439</v>
      </c>
      <c r="OU592" s="7">
        <v>0.42803240740740739</v>
      </c>
      <c r="OV592" s="6">
        <v>0.40508101851851852</v>
      </c>
      <c r="OW592" s="6">
        <v>1.4956597222222221</v>
      </c>
      <c r="OX592" s="6">
        <v>1.485069444444445</v>
      </c>
      <c r="OY592" s="6">
        <v>0.56425925925925924</v>
      </c>
      <c r="OZ592" s="7">
        <v>1.3462384259259259</v>
      </c>
      <c r="PA592" s="6">
        <v>0.68453703703703705</v>
      </c>
      <c r="PB592" s="6">
        <v>0.42927083333333332</v>
      </c>
      <c r="PC592" s="6">
        <v>1.412974537037037</v>
      </c>
      <c r="PD592" s="6">
        <v>1.483958333333333</v>
      </c>
      <c r="PE592" s="7">
        <v>0.55938657407407411</v>
      </c>
      <c r="PF592" s="6">
        <v>0.24487268518518521</v>
      </c>
      <c r="PG592" s="6">
        <v>0.41712962962962957</v>
      </c>
      <c r="PH592" s="6">
        <v>1.484710648148148</v>
      </c>
      <c r="PI592" s="6">
        <v>0.75103009259259257</v>
      </c>
      <c r="PJ592" s="7">
        <v>1.0266203703703699E-2</v>
      </c>
      <c r="PK592" s="6">
        <v>0.73298611111111112</v>
      </c>
      <c r="PL592" s="6">
        <v>0.56776620370370368</v>
      </c>
      <c r="PM592" s="6">
        <v>6.340277777777778E-2</v>
      </c>
      <c r="PN592" s="6">
        <v>7.9398148148148145E-3</v>
      </c>
      <c r="PO592" s="7">
        <v>0.58046296296296296</v>
      </c>
      <c r="PP592" s="6">
        <v>0.37172453703703712</v>
      </c>
      <c r="PQ592" s="6">
        <v>9.1319444444444443E-3</v>
      </c>
      <c r="PR592" s="6">
        <v>0.50620370370370371</v>
      </c>
      <c r="PS592" s="6">
        <v>0.45805555555555549</v>
      </c>
      <c r="PT592" s="7">
        <v>8.8078703703703704E-3</v>
      </c>
      <c r="PU592" s="6">
        <v>0.57722222222222219</v>
      </c>
      <c r="PV592" s="6">
        <v>0.45392361111111112</v>
      </c>
      <c r="PW592" s="6">
        <v>0.46336805555555549</v>
      </c>
      <c r="PX592" s="6">
        <v>0.61737268518518518</v>
      </c>
      <c r="PY592" s="7">
        <v>0.76410879629629624</v>
      </c>
      <c r="PZ592" s="6">
        <v>0.77789351851851851</v>
      </c>
      <c r="QA592" s="6">
        <v>0.43168981481481478</v>
      </c>
      <c r="QB592" s="6">
        <v>0.42304398148148148</v>
      </c>
      <c r="QC592" s="6">
        <v>0.68304398148148149</v>
      </c>
      <c r="QD592" s="7">
        <v>0.68696759259259255</v>
      </c>
      <c r="QE592" s="6">
        <v>0.7631134259259259</v>
      </c>
      <c r="QF592" s="6">
        <v>0.84538194444444448</v>
      </c>
      <c r="QG592" s="6">
        <v>0.84623842592592591</v>
      </c>
      <c r="QH592" s="6">
        <v>0.80583333333333329</v>
      </c>
      <c r="QI592" s="7">
        <v>1.6050462962962959</v>
      </c>
      <c r="QJ592" s="6">
        <v>0.50822916666666662</v>
      </c>
      <c r="QK592" s="6">
        <v>1.7663078703703701</v>
      </c>
      <c r="QL592" s="6">
        <v>0.44131944444444438</v>
      </c>
      <c r="QM592" s="6">
        <v>0.41031250000000002</v>
      </c>
      <c r="QN592" s="7">
        <v>0.81614583333333335</v>
      </c>
      <c r="QO592" s="6">
        <v>3.49537037037037E-3</v>
      </c>
      <c r="QP592" s="6">
        <v>0.4480439814814815</v>
      </c>
      <c r="QQ592" s="6">
        <v>0.80160879629629633</v>
      </c>
      <c r="QR592" s="6">
        <v>1.7647222222222221</v>
      </c>
      <c r="QS592" s="7">
        <v>0.70399305555555558</v>
      </c>
      <c r="QT592" s="6">
        <v>0.5138194444444445</v>
      </c>
      <c r="QU592" s="6">
        <v>0.42450231481481482</v>
      </c>
      <c r="QV592" s="6">
        <v>0.62311342592592589</v>
      </c>
      <c r="QW592" s="6">
        <v>1.478587962962963</v>
      </c>
      <c r="QX592" s="7">
        <v>1.435798611111111</v>
      </c>
      <c r="QY592" s="6">
        <v>1.4808912037037041</v>
      </c>
      <c r="QZ592" s="6">
        <v>1.7735648148148151</v>
      </c>
      <c r="RA592" s="6">
        <v>0.75155092592592587</v>
      </c>
      <c r="RB592" s="6">
        <v>0.44792824074074072</v>
      </c>
      <c r="RC592" s="7">
        <v>1.490081018518518</v>
      </c>
      <c r="RD592" s="6">
        <v>0.79327546296296292</v>
      </c>
      <c r="RE592" s="6">
        <v>1.47662037037037</v>
      </c>
      <c r="RF592" s="6">
        <v>1.483449074074074</v>
      </c>
      <c r="RG592" s="6">
        <v>1.3741203703703699</v>
      </c>
      <c r="RH592" s="7">
        <v>0.73228009259259264</v>
      </c>
      <c r="RI592" s="6">
        <v>0.73473379629629632</v>
      </c>
      <c r="RJ592" s="6">
        <v>1.089722222222222</v>
      </c>
      <c r="RK592" s="6">
        <v>1.483009259259259</v>
      </c>
      <c r="RL592" s="6">
        <v>1.782685185185185</v>
      </c>
      <c r="RM592" s="7">
        <v>2.8171296296296292E-2</v>
      </c>
      <c r="RN592" s="6">
        <v>0.28613425925925928</v>
      </c>
      <c r="RO592" s="6">
        <v>1.5153125000000001</v>
      </c>
      <c r="RP592" s="6">
        <v>9.6516203703703701E-2</v>
      </c>
      <c r="RQ592" s="6">
        <v>0.39245370370370369</v>
      </c>
      <c r="RR592" s="7">
        <v>0.98538194444444449</v>
      </c>
      <c r="RS592" s="6">
        <v>0.75332175925925926</v>
      </c>
      <c r="RT592" s="6">
        <v>1.0250462962962961</v>
      </c>
      <c r="RU592" s="6">
        <v>1.458819444444444</v>
      </c>
      <c r="RV592" s="6">
        <v>0.81849537037037035</v>
      </c>
      <c r="RW592" s="7">
        <v>0.71299768518518514</v>
      </c>
      <c r="RX592" s="6">
        <v>0.1244328703703704</v>
      </c>
      <c r="RY592" s="6">
        <v>0.41908564814814808</v>
      </c>
      <c r="RZ592" s="6">
        <v>0.83851851851851855</v>
      </c>
      <c r="SA592" s="6">
        <v>1.3525231481481479</v>
      </c>
      <c r="SB592" s="7">
        <v>0.80541666666666667</v>
      </c>
      <c r="SC592" s="6">
        <v>0.69368055555555552</v>
      </c>
      <c r="SD592" s="6">
        <v>0.18534722222222219</v>
      </c>
      <c r="SE592" s="6">
        <v>1.3426736111111111</v>
      </c>
      <c r="SF592" s="6">
        <v>0.83347222222222217</v>
      </c>
      <c r="SG592" s="7">
        <v>0.69699074074074074</v>
      </c>
      <c r="SH592" s="6">
        <v>4.3749999999999997E-2</v>
      </c>
      <c r="SI592" s="6">
        <v>1.256944444444444E-2</v>
      </c>
      <c r="SJ592" s="6">
        <v>0.75556712962962957</v>
      </c>
      <c r="SK592" s="6">
        <v>0.44302083333333331</v>
      </c>
      <c r="SL592" s="7">
        <v>0.4402314814814815</v>
      </c>
      <c r="SM592" s="6">
        <v>0.75053240740740745</v>
      </c>
      <c r="SN592" s="6">
        <v>1.7739930555555561</v>
      </c>
      <c r="SO592" s="6">
        <v>0.63017361111111114</v>
      </c>
      <c r="SP592" s="6">
        <v>1.0944328703703701</v>
      </c>
      <c r="SQ592" s="7">
        <v>1.7403819444444439</v>
      </c>
      <c r="SR592" s="6">
        <v>0.3732523148148148</v>
      </c>
      <c r="SS592" s="6">
        <v>1.7470254629629629</v>
      </c>
      <c r="ST592" s="6">
        <v>1.3642013888888891</v>
      </c>
      <c r="SU592" s="6">
        <v>1.487662037037037</v>
      </c>
      <c r="SV592" s="7">
        <v>1.093506944444445</v>
      </c>
      <c r="SW592" s="6">
        <v>0.73137731481481483</v>
      </c>
      <c r="SX592" s="6">
        <v>0.29582175925925919</v>
      </c>
      <c r="SY592" s="6">
        <v>1.4859143518518521</v>
      </c>
      <c r="SZ592" s="6">
        <v>0.45707175925925919</v>
      </c>
      <c r="TA592" s="7">
        <v>1.094166666666667</v>
      </c>
      <c r="TB592" s="6">
        <v>0.1152430555555556</v>
      </c>
      <c r="TC592" s="6">
        <v>0.86674768518518519</v>
      </c>
      <c r="TD592" s="6">
        <v>0.31935185185185178</v>
      </c>
      <c r="TE592" s="6">
        <v>0.1210185185185185</v>
      </c>
      <c r="TF592" s="7">
        <v>1.481377314814815</v>
      </c>
      <c r="TG592" s="6">
        <v>0.59133101851851855</v>
      </c>
      <c r="TH592" s="6">
        <v>1.66162037037037</v>
      </c>
      <c r="TI592" s="6">
        <v>0.53590277777777773</v>
      </c>
      <c r="TJ592" s="6">
        <v>0.56958333333333333</v>
      </c>
      <c r="TK592" s="7">
        <v>0.1181712962962963</v>
      </c>
      <c r="TL592" s="6">
        <v>0.1332291666666667</v>
      </c>
      <c r="TM592" s="6">
        <v>4.4791666666666669E-3</v>
      </c>
      <c r="TN592" s="6">
        <v>0.7659259259259259</v>
      </c>
      <c r="TO592" s="6">
        <v>0.76091435185185186</v>
      </c>
      <c r="TP592" s="7">
        <v>0.32619212962962962</v>
      </c>
      <c r="TQ592" s="6">
        <v>1.728402777777778</v>
      </c>
      <c r="TR592" s="6">
        <v>0.73172453703703699</v>
      </c>
      <c r="TS592" s="6">
        <v>0.81444444444444442</v>
      </c>
      <c r="TT592" s="6">
        <v>1.2238310185185191</v>
      </c>
      <c r="TU592" s="7">
        <v>0.59168981481481486</v>
      </c>
      <c r="TV592" s="6">
        <v>1.787638888888889</v>
      </c>
      <c r="TW592" s="6">
        <v>1.2420486111111111</v>
      </c>
      <c r="TX592" s="6">
        <v>6.4583333333333333E-3</v>
      </c>
      <c r="TY592" s="6">
        <v>0.97289351851851846</v>
      </c>
      <c r="TZ592" s="7">
        <v>0.7556018518518518</v>
      </c>
      <c r="UA592" s="6">
        <v>0.17524305555555561</v>
      </c>
      <c r="UB592" s="6">
        <v>0.41591435185185183</v>
      </c>
      <c r="UC592" s="6">
        <v>1.8287500000000001</v>
      </c>
      <c r="UD592" s="6">
        <v>0.1171875</v>
      </c>
      <c r="UE592" s="7">
        <v>0.71370370370370373</v>
      </c>
      <c r="UF592" s="6">
        <v>0.61394675925925923</v>
      </c>
      <c r="UG592" s="6">
        <v>1.4717129629629631</v>
      </c>
      <c r="UH592" s="6">
        <v>0.26126157407407408</v>
      </c>
      <c r="UI592" s="6">
        <v>1.688819444444444</v>
      </c>
      <c r="UJ592" s="7">
        <v>4.8148148148148148E-2</v>
      </c>
      <c r="UK592" s="6">
        <v>1.495740740740741</v>
      </c>
      <c r="UL592" s="6">
        <v>1.2261574074074071</v>
      </c>
      <c r="UM592" s="6">
        <v>0.74670138888888893</v>
      </c>
      <c r="UN592" s="6">
        <v>0.81087962962962967</v>
      </c>
      <c r="UO592" s="7">
        <v>0.81017361111111108</v>
      </c>
      <c r="UP592" s="6">
        <v>0.1233217592592593</v>
      </c>
      <c r="UQ592" s="6">
        <v>0.83993055555555551</v>
      </c>
      <c r="UR592" s="6">
        <v>0.84538194444444448</v>
      </c>
      <c r="US592" s="6">
        <v>0.82959490740740738</v>
      </c>
      <c r="UT592" s="7">
        <v>0.42234953703703698</v>
      </c>
      <c r="UU592" s="6">
        <v>5.2962962962962962E-2</v>
      </c>
      <c r="UV592" s="6">
        <v>0.81548611111111113</v>
      </c>
      <c r="UW592" s="6">
        <v>0.86157407407407405</v>
      </c>
      <c r="UX592" s="6">
        <v>3.8831018518518522E-2</v>
      </c>
      <c r="UY592" s="7">
        <v>1.3547569444444441</v>
      </c>
      <c r="UZ592" s="6">
        <v>1.7507407407407409</v>
      </c>
      <c r="VA592" s="6">
        <v>0.51901620370370372</v>
      </c>
      <c r="VB592" s="6">
        <v>0.72516203703703708</v>
      </c>
      <c r="VC592" s="6">
        <v>0.73479166666666662</v>
      </c>
      <c r="VD592" s="7">
        <v>0.73384259259259255</v>
      </c>
      <c r="VE592" s="6">
        <v>1.052719907407407</v>
      </c>
      <c r="VF592" s="6">
        <v>0.82917824074074076</v>
      </c>
      <c r="VG592" s="6">
        <v>0.42484953703703698</v>
      </c>
      <c r="VH592" s="6">
        <v>0.97751157407407407</v>
      </c>
      <c r="VI592" s="7">
        <v>1.486736111111111</v>
      </c>
      <c r="VJ592" s="6">
        <v>1.406180555555556</v>
      </c>
      <c r="VK592" s="6">
        <v>0.79969907407407403</v>
      </c>
      <c r="VL592" s="6">
        <v>0.77189814814814817</v>
      </c>
      <c r="VM592" s="6">
        <v>1.71525462962963</v>
      </c>
      <c r="VN592" s="7">
        <v>0.72707175925925926</v>
      </c>
      <c r="VO592" s="6">
        <v>1.4824768518518521</v>
      </c>
      <c r="VP592" s="6">
        <v>1.484548611111111</v>
      </c>
      <c r="VQ592" s="6">
        <v>0.69302083333333331</v>
      </c>
      <c r="VR592" s="6">
        <v>0.86318287037037034</v>
      </c>
      <c r="VS592" s="7">
        <v>1.4609143518518519</v>
      </c>
      <c r="VU592" s="6">
        <v>0.45644675925925932</v>
      </c>
      <c r="VV592" s="6">
        <v>0.48130787037037043</v>
      </c>
      <c r="VW592" s="6">
        <v>6.5393518518518517E-3</v>
      </c>
      <c r="VX592" s="7">
        <v>1.755381944444445</v>
      </c>
      <c r="VY592" s="6">
        <v>0.41109953703703711</v>
      </c>
      <c r="VZ592" s="6">
        <v>0.5307291666666667</v>
      </c>
      <c r="WA592" s="6">
        <v>1.355347222222222</v>
      </c>
      <c r="WB592" s="6">
        <v>1.472141203703704</v>
      </c>
      <c r="WC592" s="7">
        <v>1.5071759259259261</v>
      </c>
      <c r="WD592" s="6">
        <v>1.785775462962963</v>
      </c>
      <c r="WE592" s="6">
        <v>0.47881944444444452</v>
      </c>
      <c r="WF592" s="6">
        <v>0.12917824074074069</v>
      </c>
      <c r="WG592" s="6">
        <v>0.51075231481481487</v>
      </c>
      <c r="WH592" s="7">
        <v>1.4378124999999999</v>
      </c>
      <c r="WI592" s="6">
        <v>0.1060416666666667</v>
      </c>
      <c r="WJ592" s="6">
        <v>0.89123842592592595</v>
      </c>
      <c r="WK592" s="6">
        <v>5.3495370370370367E-2</v>
      </c>
      <c r="WL592" s="6">
        <v>1.517361111111111E-2</v>
      </c>
      <c r="WM592" s="7">
        <v>4.4895833333333343E-2</v>
      </c>
      <c r="WN592" s="6">
        <v>0.81479166666666669</v>
      </c>
      <c r="WO592" s="6">
        <v>9.3171296296296301E-3</v>
      </c>
      <c r="WP592" s="6">
        <v>7.5810185185185182E-3</v>
      </c>
      <c r="WQ592" s="6">
        <v>8.1828703703703699E-3</v>
      </c>
      <c r="WR592" s="7">
        <v>0.34349537037037042</v>
      </c>
      <c r="WS592" s="6">
        <v>1.491319444444444</v>
      </c>
      <c r="WT592" s="6">
        <v>0.2879976851851852</v>
      </c>
      <c r="WU592" s="6">
        <v>0.1099652777777778</v>
      </c>
      <c r="WV592" s="6">
        <v>0.24909722222222219</v>
      </c>
      <c r="WW592" s="7">
        <v>0.41533564814814822</v>
      </c>
      <c r="WX592" s="6">
        <v>0.2723726851851852</v>
      </c>
      <c r="WY592" s="6">
        <v>0.48930555555555549</v>
      </c>
      <c r="WZ592" s="6">
        <v>0.87050925925925926</v>
      </c>
      <c r="XA592" s="6">
        <v>6.5972222222222222E-3</v>
      </c>
      <c r="XB592" s="7">
        <v>0.45824074074074073</v>
      </c>
      <c r="XC592" s="6">
        <v>8.1122685185185187E-2</v>
      </c>
      <c r="XD592" s="6">
        <v>0.62099537037037034</v>
      </c>
      <c r="XE592" s="6">
        <v>1.460451388888889</v>
      </c>
      <c r="XF592" s="6">
        <v>0.62802083333333336</v>
      </c>
      <c r="XG592" s="7">
        <v>0.83442129629629624</v>
      </c>
      <c r="XH592" s="6">
        <v>0.50164351851851852</v>
      </c>
      <c r="XI592" s="6">
        <v>0.80140046296296297</v>
      </c>
      <c r="XJ592" s="6">
        <v>0.76307870370370368</v>
      </c>
      <c r="XK592" s="6">
        <v>1.9780092592592589E-2</v>
      </c>
      <c r="XL592" s="7">
        <v>1.481168981481481</v>
      </c>
      <c r="XM592" s="6">
        <v>2.1400462962962961E-2</v>
      </c>
      <c r="XN592" s="6">
        <v>1.7875000000000001</v>
      </c>
      <c r="XO592" s="6">
        <v>0.37694444444444453</v>
      </c>
      <c r="XP592" s="6">
        <v>0.57805555555555554</v>
      </c>
      <c r="XQ592" s="7">
        <v>0.46615740740740741</v>
      </c>
      <c r="XR592" s="6">
        <v>0.47206018518518522</v>
      </c>
      <c r="XS592" s="6">
        <v>1.7583333333333331</v>
      </c>
      <c r="XT592" s="6">
        <v>0.66829861111111111</v>
      </c>
      <c r="XU592" s="6">
        <v>1.4636689814814809</v>
      </c>
      <c r="XV592" s="7">
        <v>0.8261574074074074</v>
      </c>
      <c r="XW592" s="6">
        <v>1.3499074074074069</v>
      </c>
      <c r="XX592" s="6">
        <v>0.86342592592592593</v>
      </c>
      <c r="XY592" s="6">
        <v>0.70328703703703699</v>
      </c>
      <c r="XZ592" s="6">
        <v>1.770381944444444</v>
      </c>
      <c r="YA592" s="7">
        <v>0.72196759259259258</v>
      </c>
      <c r="YB592" s="6">
        <v>1.469606481481482</v>
      </c>
      <c r="YC592" s="6">
        <v>1.482280092592593</v>
      </c>
      <c r="YD592" s="6">
        <v>1.335509259259259</v>
      </c>
      <c r="YE592" s="6">
        <v>0.46597222222222218</v>
      </c>
      <c r="YF592" s="7">
        <v>0.68665509259259261</v>
      </c>
      <c r="YG592" s="6">
        <v>0.56214120370370368</v>
      </c>
      <c r="YH592" s="6">
        <v>0.69521990740740736</v>
      </c>
      <c r="YI592" s="6">
        <v>0.50618055555555552</v>
      </c>
      <c r="YJ592" s="6">
        <v>1.5231250000000001</v>
      </c>
      <c r="YK592" s="7">
        <v>9.7685185185185184E-3</v>
      </c>
      <c r="YL592" s="6">
        <v>0.47877314814814809</v>
      </c>
      <c r="YM592" s="6">
        <v>0.71431712962962968</v>
      </c>
      <c r="YN592" s="6">
        <v>0.78372685185185187</v>
      </c>
      <c r="YO592" s="6">
        <v>0.62687499999999996</v>
      </c>
      <c r="YP592" s="7">
        <v>1.421967592592593</v>
      </c>
      <c r="YQ592" s="6">
        <v>0.74179398148148146</v>
      </c>
      <c r="YR592" s="6">
        <v>1.4290624999999999</v>
      </c>
      <c r="YS592" s="6">
        <v>1.508796296296296</v>
      </c>
      <c r="YT592" s="6">
        <v>1.7622106481481481</v>
      </c>
      <c r="YU592" s="7">
        <v>1.459791666666667</v>
      </c>
      <c r="YV592" s="6">
        <v>1.4836458333333331</v>
      </c>
      <c r="YW592" s="6">
        <v>4.4444444444444436E-3</v>
      </c>
      <c r="YX592" s="6">
        <v>1.087465277777778</v>
      </c>
      <c r="YY592" s="6">
        <v>0.28605324074074068</v>
      </c>
      <c r="YZ592" s="7">
        <v>9.1550925925925931E-3</v>
      </c>
      <c r="ZA592" s="6">
        <v>0.79986111111111113</v>
      </c>
      <c r="ZB592" s="6">
        <v>1.4919907407407409</v>
      </c>
      <c r="ZC592" s="6">
        <v>1.6079050925925931</v>
      </c>
      <c r="ZD592" s="6">
        <v>6.6666666666666671E-3</v>
      </c>
      <c r="ZE592" s="7">
        <v>5.8680555555555552E-3</v>
      </c>
      <c r="ZF592" s="6">
        <v>8.1944444444444445E-2</v>
      </c>
      <c r="ZG592" s="6">
        <v>0.125787037037037</v>
      </c>
      <c r="ZI592" s="6">
        <v>0.80027777777777775</v>
      </c>
      <c r="ZJ592" s="7">
        <v>0.82616898148148143</v>
      </c>
      <c r="ZK592" s="6">
        <v>0.81192129629629628</v>
      </c>
      <c r="ZL592" s="6">
        <v>1.2482291666666669</v>
      </c>
      <c r="ZM592" s="6">
        <v>0.50115740740740744</v>
      </c>
      <c r="ZN592" s="6">
        <v>1.4719907407407411</v>
      </c>
      <c r="ZO592" s="7">
        <v>1.3506944444444439E-2</v>
      </c>
      <c r="ZP592" s="6">
        <v>1.7962384259259261</v>
      </c>
      <c r="ZQ592" s="6">
        <v>0.84619212962962964</v>
      </c>
      <c r="ZR592" s="6">
        <v>0.97050925925925924</v>
      </c>
      <c r="ZS592" s="6">
        <v>6.1400462962962962E-2</v>
      </c>
      <c r="ZT592" s="7">
        <v>1.232094907407407</v>
      </c>
      <c r="ZU592" s="6">
        <v>1.4800231481481481</v>
      </c>
      <c r="ZV592" s="6">
        <v>0.69057870370370367</v>
      </c>
      <c r="ZW592" s="6">
        <v>0.74870370370370365</v>
      </c>
      <c r="ZX592" s="6">
        <v>1.361111111111111E-2</v>
      </c>
      <c r="ZY592" s="7">
        <v>1.761412037037037</v>
      </c>
      <c r="ZZ592" s="6">
        <v>0.27057870370370368</v>
      </c>
      <c r="AAA592" s="6">
        <v>1.4802893518518521</v>
      </c>
      <c r="AAB592" s="6">
        <v>2.0405092592592589E-2</v>
      </c>
      <c r="AAC592" s="6">
        <v>0.75244212962962964</v>
      </c>
      <c r="AAD592" s="7">
        <v>0.82010416666666663</v>
      </c>
      <c r="AAE592" s="6">
        <v>1.745578703703704</v>
      </c>
      <c r="AAF592" s="6">
        <v>0.73471064814814813</v>
      </c>
      <c r="AAG592" s="6">
        <v>1.3487615740740739</v>
      </c>
      <c r="AAH592" s="6">
        <v>0.71819444444444447</v>
      </c>
      <c r="AAI592" s="7">
        <v>1.4715740740740739</v>
      </c>
      <c r="AAJ592" s="6">
        <v>0.81451388888888887</v>
      </c>
      <c r="AAK592" s="6">
        <v>0.39478009259259261</v>
      </c>
      <c r="AAL592" s="6">
        <v>0.8323842592592593</v>
      </c>
      <c r="AAM592" s="6">
        <v>0.81030092592592595</v>
      </c>
      <c r="AAN592" s="7">
        <v>0.65356481481481477</v>
      </c>
      <c r="AAO592" s="6">
        <v>0.7565277777777778</v>
      </c>
      <c r="AAP592" s="6">
        <v>0.43451388888888892</v>
      </c>
      <c r="AAQ592" s="6">
        <v>1.604247685185185</v>
      </c>
      <c r="AAR592" s="6">
        <v>1.6902083333333331</v>
      </c>
      <c r="AAS592" s="7">
        <v>0.18939814814814809</v>
      </c>
      <c r="AAT592" s="6">
        <v>0.27336805555555549</v>
      </c>
      <c r="AAU592" s="6">
        <v>0.27552083333333333</v>
      </c>
      <c r="AAV592" s="6">
        <v>1.446168981481482</v>
      </c>
      <c r="AAW592" s="6">
        <v>7.9409722222222229E-2</v>
      </c>
      <c r="AAX592" s="7">
        <v>1.330532407407407</v>
      </c>
      <c r="AAY592" s="6">
        <v>1.0798958333333331</v>
      </c>
      <c r="AAZ592" s="6">
        <v>1.1006944444444441E-2</v>
      </c>
      <c r="ABA592" s="6">
        <v>6.9907407407407409E-3</v>
      </c>
      <c r="ABB592" s="6">
        <v>0.1092824074074074</v>
      </c>
      <c r="ABC592" s="7">
        <v>0.51523148148148146</v>
      </c>
      <c r="ABD592" s="6">
        <v>0.34703703703703698</v>
      </c>
      <c r="ABE592" s="6">
        <v>1.7761574074074069</v>
      </c>
      <c r="ABF592" s="6">
        <v>1.4739004629629631</v>
      </c>
      <c r="ABG592" s="6">
        <v>1.480162037037037</v>
      </c>
      <c r="ABH592" s="7">
        <v>1.039479166666667</v>
      </c>
      <c r="ABI592" s="6">
        <v>8.6030092592592589E-2</v>
      </c>
      <c r="ABJ592" s="6">
        <v>1.8348958333333329</v>
      </c>
      <c r="ABK592" s="6">
        <v>0.37515046296296289</v>
      </c>
      <c r="ABL592" s="6">
        <v>1.459930555555556</v>
      </c>
      <c r="ABM592" s="7">
        <v>1.7650694444444439</v>
      </c>
      <c r="ABN592" s="6">
        <v>1.4867476851851851</v>
      </c>
      <c r="ABO592" s="6">
        <v>1.7634606481481481</v>
      </c>
      <c r="ABP592" s="6">
        <v>1.6822337962962961</v>
      </c>
      <c r="ABQ592" s="6">
        <v>1.764293981481482</v>
      </c>
      <c r="ABR592" s="7">
        <v>0.18656249999999999</v>
      </c>
      <c r="ABS592" s="6">
        <v>0.1161458333333333</v>
      </c>
      <c r="ABT592" s="6">
        <v>1.470243055555555</v>
      </c>
      <c r="ABU592" s="6">
        <v>0.74723379629629627</v>
      </c>
      <c r="ABV592" s="6">
        <v>1.613564814814815</v>
      </c>
      <c r="ABW592" s="7">
        <v>0.24342592592592591</v>
      </c>
      <c r="ABX592" s="6">
        <v>1.7690625</v>
      </c>
      <c r="ABY592" s="6">
        <v>9.6759259259259264E-3</v>
      </c>
      <c r="ABZ592" s="6">
        <v>1.0996643518518521</v>
      </c>
      <c r="ACA592" s="6">
        <v>1.4683912037037039</v>
      </c>
      <c r="ACB592" s="7">
        <v>0.747650462962963</v>
      </c>
      <c r="ACC592" s="6">
        <v>0.3319097222222222</v>
      </c>
      <c r="ACD592" s="6">
        <v>0.2429861111111111</v>
      </c>
      <c r="ACE592" s="6">
        <v>0.67554398148148154</v>
      </c>
      <c r="ACF592" s="6">
        <v>0.39528935185185188</v>
      </c>
      <c r="ACG592" s="7">
        <v>0.42552083333333329</v>
      </c>
      <c r="ACH592" s="6">
        <v>0.48552083333333329</v>
      </c>
      <c r="ACI592" s="6">
        <v>1.7701157407407411</v>
      </c>
      <c r="ACJ592" s="6">
        <v>0.16775462962962959</v>
      </c>
      <c r="ACK592" s="6">
        <v>0.33008101851851851</v>
      </c>
      <c r="ACL592" s="7">
        <v>0.77271990740740737</v>
      </c>
      <c r="ACM592" s="6">
        <v>1.481851851851852</v>
      </c>
      <c r="ACN592" s="6">
        <v>1.7742476851851849</v>
      </c>
      <c r="ACO592" s="6">
        <v>0.38723379629629628</v>
      </c>
      <c r="ACP592" s="6">
        <v>0.58793981481481483</v>
      </c>
      <c r="ACQ592" s="7">
        <v>0.96164351851851848</v>
      </c>
      <c r="ACR592" s="6">
        <v>0.84087962962962959</v>
      </c>
      <c r="ACS592" s="6">
        <v>1.4756828703703699</v>
      </c>
      <c r="ACT592" s="6">
        <v>0.74539351851851854</v>
      </c>
      <c r="ACU592" s="6">
        <v>0.38381944444444438</v>
      </c>
      <c r="ACV592" s="7">
        <v>1.7742476851851849</v>
      </c>
      <c r="ACW592" s="6">
        <v>0.43223379629629632</v>
      </c>
      <c r="ACX592" s="6">
        <v>0.5692476851851852</v>
      </c>
      <c r="ACY592" s="6">
        <v>0.3878240740740741</v>
      </c>
      <c r="ACZ592" s="6">
        <v>0.7650231481481482</v>
      </c>
      <c r="ADA592" s="7">
        <v>1.424733796296296</v>
      </c>
      <c r="ADB592" s="6">
        <v>0.66562500000000002</v>
      </c>
      <c r="ADC592" s="6">
        <v>0.71482638888888894</v>
      </c>
      <c r="ADD592" s="6">
        <v>0.57388888888888889</v>
      </c>
      <c r="ADE592" s="6">
        <v>1.7259374999999999</v>
      </c>
      <c r="ADF592" s="7">
        <v>0.80238425925925927</v>
      </c>
      <c r="ADG592" s="6">
        <v>1.720509259259259</v>
      </c>
      <c r="ADH592" s="6">
        <v>1.3564583333333331</v>
      </c>
      <c r="ADI592" s="6">
        <v>1.7616550925925929</v>
      </c>
      <c r="ADJ592" s="6">
        <v>0.84510416666666666</v>
      </c>
      <c r="ADK592" s="7">
        <v>0.91297453703703701</v>
      </c>
      <c r="ADL592" s="6">
        <v>1.4682870370370369</v>
      </c>
      <c r="ADM592" s="6">
        <v>1.4802083333333329</v>
      </c>
      <c r="ADN592" s="6">
        <v>1.4360300925925931</v>
      </c>
      <c r="ADO592" s="6">
        <v>1.770925925925926</v>
      </c>
      <c r="ADP592" s="7">
        <v>1.4582986111111109</v>
      </c>
      <c r="ADQ592" s="6">
        <v>1.7446643518518521</v>
      </c>
      <c r="ADR592" s="6">
        <v>1.756053240740741</v>
      </c>
      <c r="ADS592" s="6">
        <v>1.636689814814815</v>
      </c>
      <c r="ADT592" s="6">
        <v>1.451782407407407</v>
      </c>
      <c r="ADU592" s="7">
        <v>0.87868055555555558</v>
      </c>
      <c r="ADV592" s="6">
        <v>1.7687152777777779</v>
      </c>
      <c r="ADW592" s="6">
        <v>1.779224537037037</v>
      </c>
      <c r="ADX592" s="6">
        <v>1.7509606481481479</v>
      </c>
      <c r="ADY592" s="6">
        <v>1.225208333333333</v>
      </c>
      <c r="ADZ592" s="7">
        <v>1.3540972222222221</v>
      </c>
      <c r="AEA592" s="6">
        <v>0.58392361111111113</v>
      </c>
      <c r="AEB592" s="6">
        <v>0.67179398148148151</v>
      </c>
      <c r="AEC592" s="6">
        <v>1.485243055555556</v>
      </c>
      <c r="AED592" s="6">
        <v>1.5515277777777781</v>
      </c>
      <c r="AEE592" s="7">
        <v>1.7496412037037039</v>
      </c>
      <c r="AEF592" s="6">
        <v>1.5103124999999999</v>
      </c>
      <c r="AEG592" s="6">
        <v>1.748148148148148</v>
      </c>
      <c r="AEH592" s="6">
        <v>1.085023148148148</v>
      </c>
      <c r="AEI592" s="6">
        <v>1.6120370370370369</v>
      </c>
      <c r="AEJ592" s="7">
        <v>1.48755787037037</v>
      </c>
      <c r="AEK592" s="6">
        <v>1.808402777777778</v>
      </c>
      <c r="AEL592" s="6">
        <v>1.436400462962963</v>
      </c>
      <c r="AEM592" s="6">
        <v>0.78266203703703707</v>
      </c>
      <c r="AEN592" s="6">
        <v>0.51344907407407403</v>
      </c>
      <c r="AEO592" s="7">
        <v>0.48062500000000002</v>
      </c>
      <c r="AEP592" s="6">
        <v>0.1041319444444444</v>
      </c>
      <c r="AEQ592" s="6">
        <v>1.233599537037037</v>
      </c>
      <c r="AER592" s="6">
        <v>7.9814814814814811E-2</v>
      </c>
      <c r="AES592" s="6">
        <v>1.763611111111111</v>
      </c>
      <c r="AET592" s="7">
        <v>0.6942476851851852</v>
      </c>
      <c r="AEU592" s="6">
        <v>0.53590277777777773</v>
      </c>
      <c r="AEV592" s="6">
        <v>1.0995370370370371E-2</v>
      </c>
      <c r="AEW592" s="6">
        <v>0.40012731481481478</v>
      </c>
      <c r="AEX592" s="6">
        <v>1.7739583333333331</v>
      </c>
      <c r="AEY592" s="7">
        <v>0.71717592592592594</v>
      </c>
      <c r="AEZ592" s="6">
        <v>0.16608796296296299</v>
      </c>
      <c r="AFA592" s="6">
        <v>1.509918981481482</v>
      </c>
      <c r="AFB592" s="6">
        <v>0.77288194444444447</v>
      </c>
      <c r="AFC592" s="6">
        <v>0.81489583333333337</v>
      </c>
      <c r="AFD592" s="7">
        <v>0.47774305555555557</v>
      </c>
      <c r="AFE592" s="6">
        <v>0.58819444444444446</v>
      </c>
      <c r="AFF592" s="6">
        <v>0.52214120370370365</v>
      </c>
      <c r="AFG592" s="6">
        <v>0.1161111111111111</v>
      </c>
      <c r="AFH592" s="6">
        <v>0.43019675925925932</v>
      </c>
      <c r="AFI592" s="7">
        <v>1.48318287037037</v>
      </c>
      <c r="AFJ592" s="6">
        <v>1.7812037037037041</v>
      </c>
      <c r="AFK592" s="6">
        <v>1.353090277777778</v>
      </c>
      <c r="AFL592" s="6">
        <v>0.1244097222222222</v>
      </c>
      <c r="AFM592" s="6">
        <v>1.774780092592593</v>
      </c>
      <c r="AFN592" s="7">
        <v>0.28188657407407408</v>
      </c>
      <c r="AFO592" s="6">
        <v>7.5474537037037034E-2</v>
      </c>
      <c r="AFP592" s="6">
        <v>1.4827314814814809</v>
      </c>
      <c r="AFQ592" s="6">
        <v>0.6232523148148148</v>
      </c>
      <c r="AFR592" s="6">
        <v>0.38</v>
      </c>
      <c r="AFS592" s="7">
        <v>1.67869212962963</v>
      </c>
      <c r="AFT592" s="6">
        <v>1.5529513888888891</v>
      </c>
      <c r="AFU592" s="6">
        <v>1.544421296296296</v>
      </c>
      <c r="AFV592" s="6">
        <v>0.79371527777777773</v>
      </c>
      <c r="AFW592" s="6">
        <v>0.72483796296296299</v>
      </c>
      <c r="AFX592" s="7">
        <v>1.466666666666667</v>
      </c>
      <c r="AFY592" s="6">
        <v>0.76373842592592589</v>
      </c>
      <c r="AFZ592" s="6">
        <v>0.7123842592592593</v>
      </c>
      <c r="AGA592" s="6">
        <v>7.3495370370370364E-2</v>
      </c>
      <c r="AGB592" s="6">
        <v>0.50695601851851857</v>
      </c>
      <c r="AGC592" s="7">
        <v>1.767222222222222</v>
      </c>
      <c r="AGD592" s="6">
        <v>0.39087962962962958</v>
      </c>
      <c r="AGE592" s="6">
        <v>0.55557870370370366</v>
      </c>
      <c r="AGF592" s="6">
        <v>0.75497685185185182</v>
      </c>
      <c r="AGG592" s="6">
        <v>1.4363425925925931E-2</v>
      </c>
      <c r="AGH592" s="7">
        <v>1.743055555555556E-2</v>
      </c>
      <c r="AGI592" s="6">
        <v>0.39225694444444442</v>
      </c>
      <c r="AGJ592" s="6">
        <v>0.87133101851851846</v>
      </c>
      <c r="AGK592" s="6">
        <v>1.7385300925925931</v>
      </c>
      <c r="AGL592" s="6">
        <v>0.57354166666666662</v>
      </c>
      <c r="AGM592" s="7">
        <v>3.4421296296296297E-2</v>
      </c>
      <c r="AGN592" s="6">
        <v>0.28259259259259262</v>
      </c>
      <c r="AGO592" s="6">
        <v>0.8013541666666667</v>
      </c>
      <c r="AGP592" s="6">
        <v>0.45231481481481478</v>
      </c>
      <c r="AGQ592" s="6">
        <v>4.9189814814814816E-3</v>
      </c>
      <c r="AGR592" s="7">
        <v>1.753877314814815</v>
      </c>
      <c r="AGS592" s="6">
        <v>0.82622685185185185</v>
      </c>
      <c r="AGT592" s="6">
        <v>1.4626620370370369</v>
      </c>
      <c r="AGU592" s="6">
        <v>1.2567013888888889</v>
      </c>
      <c r="AGV592" s="6">
        <v>0.17883101851851849</v>
      </c>
      <c r="AGW592" s="7">
        <v>1.7770138888888889</v>
      </c>
      <c r="AGX592" s="6">
        <v>0.67314814814814816</v>
      </c>
      <c r="AGY592" s="6">
        <v>0.82005787037037037</v>
      </c>
      <c r="AGZ592" s="6">
        <v>0.84184027777777781</v>
      </c>
      <c r="AHA592" s="6">
        <v>0.74314814814814811</v>
      </c>
      <c r="AHB592" s="7">
        <v>9.7858796296296291E-2</v>
      </c>
      <c r="AHC592" s="6">
        <v>0.36483796296296289</v>
      </c>
      <c r="AHD592" s="6">
        <v>1.3573842592592591</v>
      </c>
      <c r="AHE592" s="6">
        <v>1.4664467592592589</v>
      </c>
      <c r="AHF592" s="6">
        <v>1.2290393518518521</v>
      </c>
      <c r="AHG592" s="7">
        <v>1.22880787037037</v>
      </c>
      <c r="AHH592" s="6">
        <v>0.81041666666666667</v>
      </c>
      <c r="AHI592" s="6">
        <v>0.48069444444444442</v>
      </c>
      <c r="AHJ592" s="6">
        <v>0.80774305555555559</v>
      </c>
      <c r="AHK592" s="6">
        <v>4.9421296296296297E-3</v>
      </c>
      <c r="AHL592" s="7">
        <v>0.84925925925925927</v>
      </c>
      <c r="AHM592" s="6">
        <v>0.69186342592592598</v>
      </c>
      <c r="AHN592" s="6">
        <v>0.7958101851851852</v>
      </c>
      <c r="AHO592" s="6">
        <v>1.082152777777778</v>
      </c>
      <c r="AHP592" s="6">
        <v>1.5139004629629631</v>
      </c>
      <c r="AHQ592" s="7">
        <v>1.698657407407407</v>
      </c>
      <c r="AHR592" s="6">
        <v>0.46150462962962963</v>
      </c>
      <c r="AHS592" s="6">
        <v>0.68079861111111106</v>
      </c>
      <c r="AHT592" s="6">
        <v>0.33254629629629628</v>
      </c>
      <c r="AHU592" s="6">
        <v>3.591435185185185E-2</v>
      </c>
      <c r="AHV592" s="7">
        <v>0.7242939814814815</v>
      </c>
      <c r="AHW592" s="6">
        <v>1.486828703703704</v>
      </c>
      <c r="AHX592" s="6">
        <v>0.73675925925925922</v>
      </c>
      <c r="AHY592" s="6">
        <v>0.13733796296296299</v>
      </c>
      <c r="AHZ592" s="6">
        <v>1.729236111111111</v>
      </c>
      <c r="AIA592" s="7">
        <v>3.7766203703703698E-2</v>
      </c>
      <c r="AIB592" s="6">
        <v>0.39041666666666669</v>
      </c>
      <c r="AIC592" s="6">
        <v>9.9409722222222219E-2</v>
      </c>
      <c r="AID592" s="6">
        <v>1.1525578703703701</v>
      </c>
      <c r="AIE592" s="6">
        <v>1.616597222222222</v>
      </c>
      <c r="AIF592" s="7">
        <v>0.81798611111111108</v>
      </c>
      <c r="AIG592" s="6">
        <v>1.7045717592592591</v>
      </c>
      <c r="AIH592" s="6">
        <v>0.6517708333333333</v>
      </c>
      <c r="AII592" s="6">
        <v>1.483599537037037</v>
      </c>
      <c r="AIJ592" s="6">
        <v>1.414155092592593</v>
      </c>
      <c r="AIK592" s="7">
        <v>0.74458333333333337</v>
      </c>
      <c r="AIL592" s="6">
        <v>1.0034722222222219E-2</v>
      </c>
      <c r="AIM592" s="6">
        <v>1.7613888888888889</v>
      </c>
      <c r="AIN592" s="6">
        <v>6.3541666666666668E-3</v>
      </c>
      <c r="AIO592" s="6">
        <v>1.4716666666666669</v>
      </c>
      <c r="AIP592" s="7">
        <v>0.15061342592592589</v>
      </c>
      <c r="AIQ592" s="6">
        <v>1.7901967592592589</v>
      </c>
      <c r="AIR592" s="6">
        <v>0.60936342592592596</v>
      </c>
      <c r="AIS592" s="6">
        <v>1.5125578703703699</v>
      </c>
      <c r="AIT592" s="6">
        <v>1.7761805555555561</v>
      </c>
      <c r="AIU592" s="7">
        <v>1.693796296296296</v>
      </c>
      <c r="AIV592" s="6">
        <v>1.529722222222222</v>
      </c>
      <c r="AIW592" s="6">
        <v>0.85484953703703703</v>
      </c>
      <c r="AIX592" s="6">
        <v>1.4978472222222221</v>
      </c>
      <c r="AIY592" s="6">
        <v>7.3726851851851849E-2</v>
      </c>
      <c r="AIZ592" s="7">
        <v>0.27406249999999999</v>
      </c>
      <c r="AJA592" s="6">
        <v>1.620625</v>
      </c>
      <c r="AJB592" s="6">
        <v>1.4575347222222219</v>
      </c>
      <c r="AJC592" s="6">
        <v>0.79318287037037039</v>
      </c>
      <c r="AJD592" s="6">
        <v>7.4421296296296293E-3</v>
      </c>
      <c r="AJE592" s="7">
        <v>0.1867361111111111</v>
      </c>
      <c r="AJF592" s="6">
        <v>1.7594675925925931</v>
      </c>
      <c r="AJG592" s="6">
        <v>0.1092361111111111</v>
      </c>
      <c r="AJH592" s="6">
        <v>0.60385416666666669</v>
      </c>
      <c r="AJI592" s="6">
        <v>0.38591435185185191</v>
      </c>
      <c r="AJJ592" s="7">
        <v>8.2291666666666666E-2</v>
      </c>
      <c r="AJK592" s="6">
        <v>3.0787037037037042E-3</v>
      </c>
      <c r="AJL592" s="6">
        <v>0.17015046296296299</v>
      </c>
      <c r="AJM592" s="6">
        <v>4.417824074074074E-2</v>
      </c>
      <c r="AJN592" s="6">
        <v>0.39406249999999998</v>
      </c>
      <c r="AJO592" s="7">
        <v>0.61167824074074073</v>
      </c>
      <c r="AJP592" s="6">
        <v>1.733194444444444</v>
      </c>
      <c r="AJQ592" s="6">
        <v>0.49444444444444452</v>
      </c>
      <c r="AJR592" s="6">
        <v>0.51037037037037036</v>
      </c>
      <c r="AJS592" s="6">
        <v>0.51655092592592589</v>
      </c>
      <c r="AJT592" s="7">
        <v>7.9745370370370369E-3</v>
      </c>
      <c r="AJU592" s="6">
        <v>0.79447916666666663</v>
      </c>
      <c r="AJV592" s="6">
        <v>9.6412037037037032E-2</v>
      </c>
      <c r="AJW592" s="6">
        <v>0.515625</v>
      </c>
      <c r="AJX592" s="6">
        <v>0.38553240740740741</v>
      </c>
      <c r="AJY592" s="7">
        <v>0.72690972222222228</v>
      </c>
      <c r="AJZ592" s="6">
        <v>1.4789467592592589</v>
      </c>
      <c r="AKA592" s="6">
        <v>0.64</v>
      </c>
      <c r="AKB592" s="6">
        <v>0.82582175925925927</v>
      </c>
      <c r="AKC592" s="6">
        <v>5.8622685185185187E-2</v>
      </c>
      <c r="AKD592" s="7">
        <v>4.4953703703703697E-2</v>
      </c>
      <c r="AKE592" s="6">
        <v>1.356157407407407</v>
      </c>
      <c r="AKF592" s="6">
        <v>0.44949074074074069</v>
      </c>
      <c r="AKG592" s="6">
        <v>0.32215277777777779</v>
      </c>
      <c r="AKH592" s="6">
        <v>6.6898148148148151E-3</v>
      </c>
      <c r="AKI592" s="7">
        <v>1.179398148148148E-2</v>
      </c>
      <c r="AKJ592" s="6">
        <v>0.7884606481481482</v>
      </c>
      <c r="AKK592" s="6">
        <v>1.7741203703703701</v>
      </c>
      <c r="AKL592" s="6">
        <v>1.361319444444445</v>
      </c>
      <c r="AKM592" s="6">
        <v>0.36815972222222221</v>
      </c>
      <c r="AKN592" s="7">
        <v>1.084363425925926</v>
      </c>
      <c r="AKO592" s="6">
        <v>1.487152777777778</v>
      </c>
      <c r="AKP592" s="6">
        <v>0.83341435185185186</v>
      </c>
      <c r="AKQ592" s="6">
        <v>0.1129976851851852</v>
      </c>
      <c r="AKR592" s="6">
        <v>0.4816435185185185</v>
      </c>
      <c r="AKS592" s="7">
        <v>0.1677777777777778</v>
      </c>
      <c r="AKT592" s="6">
        <v>7.8703703703703696E-3</v>
      </c>
      <c r="AKU592" s="6">
        <v>1.4825925925925929</v>
      </c>
      <c r="AKV592" s="6">
        <v>0.82412037037037034</v>
      </c>
      <c r="AKW592" s="6">
        <v>0.82267361111111115</v>
      </c>
      <c r="AKX592" s="7">
        <v>0.34895833333333331</v>
      </c>
      <c r="AKY592" s="6">
        <v>8.6979166666666663E-2</v>
      </c>
      <c r="AKZ592" s="6">
        <v>0.33865740740740741</v>
      </c>
      <c r="ALA592" s="6">
        <v>0.40127314814814807</v>
      </c>
      <c r="ALB592" s="6">
        <v>0.71354166666666663</v>
      </c>
      <c r="ALC592" s="7">
        <v>1.789930555555556</v>
      </c>
      <c r="ALD592" s="6">
        <v>8.0347222222222223E-2</v>
      </c>
      <c r="ALE592" s="6">
        <v>0.75215277777777778</v>
      </c>
      <c r="ALF592" s="6">
        <v>0.44145833333333329</v>
      </c>
      <c r="ALG592" s="6">
        <v>1.662650462962963</v>
      </c>
      <c r="ALH592" s="7">
        <v>4.5601851851851853E-3</v>
      </c>
      <c r="ALI592" s="6">
        <v>1.48212962962963</v>
      </c>
      <c r="ALJ592" s="6">
        <v>0.26241898148148152</v>
      </c>
      <c r="ALK592" s="6">
        <v>1.789768518518519</v>
      </c>
      <c r="ALL592" s="6">
        <v>1.458819444444444</v>
      </c>
      <c r="ALM592" s="7">
        <v>1.320208333333333</v>
      </c>
    </row>
    <row r="593" spans="1:1001" x14ac:dyDescent="0.45">
      <c r="A593" s="1" t="s">
        <v>592</v>
      </c>
      <c r="B593" s="6">
        <v>0.60263888888888884</v>
      </c>
      <c r="C593" s="6">
        <v>1.03244212962963</v>
      </c>
      <c r="D593" s="6">
        <v>0.48113425925925918</v>
      </c>
      <c r="E593" s="6">
        <v>0.27415509259259258</v>
      </c>
      <c r="F593" s="7">
        <v>1.566967592592593</v>
      </c>
      <c r="G593" s="6">
        <v>0.53738425925925926</v>
      </c>
      <c r="H593" s="6">
        <v>0.23571759259259259</v>
      </c>
      <c r="I593" s="6">
        <v>1.726793981481481</v>
      </c>
      <c r="J593" s="6">
        <v>0.8973726851851852</v>
      </c>
      <c r="K593" s="7">
        <v>0.28163194444444439</v>
      </c>
      <c r="L593" s="6">
        <v>0.51868055555555559</v>
      </c>
      <c r="M593" s="6">
        <v>1.0465856481481479</v>
      </c>
      <c r="N593" s="6">
        <v>1.295185185185185</v>
      </c>
      <c r="O593" s="6">
        <v>0.60872685185185182</v>
      </c>
      <c r="P593" s="7">
        <v>1.2956365740740741</v>
      </c>
      <c r="Q593" s="6">
        <v>0.42245370370370372</v>
      </c>
      <c r="R593" s="6">
        <v>0.56538194444444445</v>
      </c>
      <c r="S593" s="6">
        <v>0.41278935185185178</v>
      </c>
      <c r="T593" s="6">
        <v>1.6825925925925931</v>
      </c>
      <c r="U593" s="7">
        <v>0.2267824074074074</v>
      </c>
      <c r="V593" s="6">
        <v>0.76081018518518517</v>
      </c>
      <c r="W593" s="6">
        <v>0.70174768518518515</v>
      </c>
      <c r="X593" s="6">
        <v>0.56491898148148145</v>
      </c>
      <c r="Y593" s="6">
        <v>1.292083333333333</v>
      </c>
      <c r="Z593" s="7">
        <v>3.0911342592592592</v>
      </c>
      <c r="AA593" s="6">
        <v>0.46358796296296301</v>
      </c>
      <c r="AB593" s="6">
        <v>0.6970601851851852</v>
      </c>
      <c r="AC593" s="6">
        <v>0.56364583333333329</v>
      </c>
      <c r="AD593" s="6">
        <v>1.587511574074074</v>
      </c>
      <c r="AE593" s="7">
        <v>1.566018518518518</v>
      </c>
      <c r="AF593" s="6">
        <v>0.13795138888888889</v>
      </c>
      <c r="AG593" s="6">
        <v>0.26870370370370372</v>
      </c>
      <c r="AH593" s="6">
        <v>1.30349537037037</v>
      </c>
      <c r="AI593" s="6">
        <v>0.78033564814814815</v>
      </c>
      <c r="AJ593" s="7">
        <v>0.62174768518518519</v>
      </c>
      <c r="AK593" s="6">
        <v>1.2977199074074079</v>
      </c>
      <c r="AL593" s="6">
        <v>1.5842013888888891</v>
      </c>
      <c r="AM593" s="6">
        <v>0.5668981481481481</v>
      </c>
      <c r="AN593" s="6">
        <v>0.2854976851851852</v>
      </c>
      <c r="AO593" s="7">
        <v>0.53437500000000004</v>
      </c>
      <c r="AP593" s="6">
        <v>0.9787731481481482</v>
      </c>
      <c r="AQ593" s="6">
        <v>0.19820601851851849</v>
      </c>
      <c r="AR593" s="6">
        <v>0.29715277777777782</v>
      </c>
      <c r="AS593" s="6">
        <v>0.45285879629629627</v>
      </c>
      <c r="AT593" s="7">
        <v>0.6131712962962963</v>
      </c>
      <c r="AU593" s="6">
        <v>0.1787384259259259</v>
      </c>
      <c r="AV593" s="6">
        <v>0.22089120370370369</v>
      </c>
      <c r="AW593" s="6">
        <v>1.748634259259259</v>
      </c>
      <c r="AX593" s="6">
        <v>0.30078703703703702</v>
      </c>
      <c r="AY593" s="7">
        <v>0.97099537037037043</v>
      </c>
      <c r="AZ593" s="6">
        <v>0.5320138888888889</v>
      </c>
      <c r="BA593" s="6">
        <v>0.66350694444444447</v>
      </c>
      <c r="BB593" s="6">
        <v>1.0557523148148149</v>
      </c>
      <c r="BC593" s="6">
        <v>1.288553240740741</v>
      </c>
      <c r="BD593" s="7">
        <v>1.3787268518518521</v>
      </c>
      <c r="BE593" s="6">
        <v>1.2891435185185181</v>
      </c>
      <c r="BF593" s="6">
        <v>0.31957175925925918</v>
      </c>
      <c r="BG593" s="6">
        <v>0.57883101851851848</v>
      </c>
      <c r="BH593" s="6">
        <v>0.49729166666666669</v>
      </c>
      <c r="BI593" s="7">
        <v>0.50891203703703702</v>
      </c>
      <c r="BJ593" s="6">
        <v>0.53123842592592596</v>
      </c>
      <c r="BK593" s="6">
        <v>0.44907407407407413</v>
      </c>
      <c r="BL593" s="6">
        <v>0.45105324074074082</v>
      </c>
      <c r="BM593" s="6">
        <v>0.60994212962962968</v>
      </c>
      <c r="BN593" s="7">
        <v>0.6127083333333333</v>
      </c>
      <c r="BO593" s="6">
        <v>0.43189814814814809</v>
      </c>
      <c r="BP593" s="6">
        <v>1.678935185185185</v>
      </c>
      <c r="BQ593" s="6">
        <v>0.56748842592592597</v>
      </c>
      <c r="BR593" s="6">
        <v>0.33806712962962959</v>
      </c>
      <c r="BS593" s="7">
        <v>1.743518518518518</v>
      </c>
      <c r="BT593" s="6">
        <v>0.77916666666666667</v>
      </c>
      <c r="BU593" s="6">
        <v>1.289722222222222</v>
      </c>
      <c r="BV593" s="6">
        <v>1.81712962962963</v>
      </c>
      <c r="BW593" s="6">
        <v>1.6782175925925931</v>
      </c>
      <c r="BX593" s="7">
        <v>0.45675925925925931</v>
      </c>
      <c r="BY593" s="6">
        <v>1.5746412037037041</v>
      </c>
      <c r="BZ593" s="6">
        <v>0.52417824074074071</v>
      </c>
      <c r="CA593" s="6">
        <v>0.29116898148148151</v>
      </c>
      <c r="CB593" s="6">
        <v>0.41789351851851853</v>
      </c>
      <c r="CC593" s="7">
        <v>1.216180555555556</v>
      </c>
      <c r="CD593" s="6">
        <v>0.47195601851851848</v>
      </c>
      <c r="CE593" s="6">
        <v>0.50202546296296291</v>
      </c>
      <c r="CF593" s="6">
        <v>0.32975694444444442</v>
      </c>
      <c r="CG593" s="6">
        <v>1.077372685185185</v>
      </c>
      <c r="CH593" s="7">
        <v>0.77935185185185185</v>
      </c>
      <c r="CI593" s="6">
        <v>0.45329861111111108</v>
      </c>
      <c r="CJ593" s="6">
        <v>0.78120370370370373</v>
      </c>
      <c r="CK593" s="6">
        <v>0.44335648148148149</v>
      </c>
      <c r="CL593" s="6">
        <v>0.54715277777777782</v>
      </c>
      <c r="CM593" s="7">
        <v>0.69966435185185183</v>
      </c>
      <c r="CN593" s="6">
        <v>0.39395833333333341</v>
      </c>
      <c r="CO593" s="6">
        <v>1.472141203703704</v>
      </c>
      <c r="CP593" s="6">
        <v>0.52585648148148145</v>
      </c>
      <c r="CQ593" s="6">
        <v>0.42863425925925919</v>
      </c>
      <c r="CR593" s="7">
        <v>0.45899305555555547</v>
      </c>
      <c r="CS593" s="6">
        <v>0.50347222222222221</v>
      </c>
      <c r="CT593" s="6">
        <v>0.5580208333333333</v>
      </c>
      <c r="CU593" s="6">
        <v>0.99486111111111108</v>
      </c>
      <c r="CV593" s="6">
        <v>0.29586805555555562</v>
      </c>
      <c r="CW593" s="7">
        <v>0.36357638888888888</v>
      </c>
      <c r="CX593" s="6">
        <v>0.38307870370370373</v>
      </c>
      <c r="CY593" s="6">
        <v>0.35728009259259258</v>
      </c>
      <c r="CZ593" s="6">
        <v>0.32921296296296299</v>
      </c>
      <c r="DA593" s="6">
        <v>0.45809027777777778</v>
      </c>
      <c r="DB593" s="7">
        <v>1.557361111111111</v>
      </c>
      <c r="DC593" s="6">
        <v>0.45436342592592588</v>
      </c>
      <c r="DD593" s="6">
        <v>0.47623842592592591</v>
      </c>
      <c r="DE593" s="6">
        <v>0.49778935185185191</v>
      </c>
      <c r="DF593" s="6">
        <v>0.55201388888888892</v>
      </c>
      <c r="DG593" s="7">
        <v>0.67546296296296293</v>
      </c>
      <c r="DH593" s="6">
        <v>0.2225694444444444</v>
      </c>
      <c r="DI593" s="6">
        <v>0.55572916666666672</v>
      </c>
      <c r="DJ593" s="6">
        <v>0.45665509259259263</v>
      </c>
      <c r="DK593" s="6">
        <v>0.78130787037037042</v>
      </c>
      <c r="DL593" s="7">
        <v>0.98525462962962962</v>
      </c>
      <c r="DM593" s="6">
        <v>0.78718750000000004</v>
      </c>
      <c r="DN593" s="6">
        <v>0.45673611111111112</v>
      </c>
      <c r="DO593" s="6">
        <v>0.6185532407407407</v>
      </c>
      <c r="DP593" s="6">
        <v>1.072164351851852</v>
      </c>
      <c r="DQ593" s="7">
        <v>1.2915393518518521</v>
      </c>
      <c r="DR593" s="6">
        <v>0.55357638888888894</v>
      </c>
      <c r="DS593" s="6">
        <v>1.3028124999999999</v>
      </c>
      <c r="DT593" s="6">
        <v>1.7534722222222221</v>
      </c>
      <c r="DU593" s="6">
        <v>0.17238425925925929</v>
      </c>
      <c r="DV593" s="7">
        <v>0.78297453703703701</v>
      </c>
      <c r="DW593" s="6">
        <v>0.45644675925925932</v>
      </c>
      <c r="DX593" s="6">
        <v>1.486168981481482</v>
      </c>
      <c r="DY593" s="6">
        <v>1.325358796296296</v>
      </c>
      <c r="DZ593" s="6">
        <v>0.56081018518518522</v>
      </c>
      <c r="EA593" s="7">
        <v>0.3928935185185185</v>
      </c>
      <c r="EB593" s="6">
        <v>0.45518518518518519</v>
      </c>
      <c r="EC593" s="6">
        <v>0.56827546296296294</v>
      </c>
      <c r="ED593" s="6">
        <v>0.46707175925925931</v>
      </c>
      <c r="EE593" s="6">
        <v>0.42184027777777777</v>
      </c>
      <c r="EF593" s="7">
        <v>1.2703587962962959</v>
      </c>
      <c r="EG593" s="6">
        <v>0.45626157407407408</v>
      </c>
      <c r="EH593" s="6">
        <v>1.5863078703703699</v>
      </c>
      <c r="EI593" s="6">
        <v>0.41460648148148149</v>
      </c>
      <c r="EJ593" s="6">
        <v>0.55907407407407406</v>
      </c>
      <c r="EK593" s="7">
        <v>1.2922569444444441</v>
      </c>
      <c r="EL593" s="6">
        <v>1.5714351851851851</v>
      </c>
      <c r="EM593" s="6">
        <v>0.13381944444444441</v>
      </c>
      <c r="EN593" s="6">
        <v>1.009409722222222</v>
      </c>
      <c r="EO593" s="6">
        <v>0.96795138888888888</v>
      </c>
      <c r="EP593" s="7">
        <v>1.130717592592593</v>
      </c>
      <c r="EQ593" s="6">
        <v>0.94986111111111116</v>
      </c>
      <c r="ER593" s="6">
        <v>1.5610300925925931</v>
      </c>
      <c r="ES593" s="6">
        <v>0.97017361111111111</v>
      </c>
      <c r="ET593" s="6">
        <v>1.234861111111111</v>
      </c>
      <c r="EU593" s="7">
        <v>0.56094907407407413</v>
      </c>
      <c r="EV593" s="6">
        <v>0.65443287037037035</v>
      </c>
      <c r="EW593" s="6">
        <v>0.62739583333333337</v>
      </c>
      <c r="EX593" s="6">
        <v>0.96107638888888891</v>
      </c>
      <c r="EY593" s="6">
        <v>0.28947916666666668</v>
      </c>
      <c r="EZ593" s="7">
        <v>1.5199768518518519</v>
      </c>
      <c r="FA593" s="6">
        <v>1.290902777777778</v>
      </c>
      <c r="FB593" s="6">
        <v>0.52530092592592592</v>
      </c>
      <c r="FC593" s="6">
        <v>1.026967592592593</v>
      </c>
      <c r="FD593" s="6">
        <v>0.1527199074074074</v>
      </c>
      <c r="FE593" s="7">
        <v>8.9236111111111113E-3</v>
      </c>
      <c r="FF593" s="6">
        <v>0.32611111111111107</v>
      </c>
      <c r="FG593" s="6">
        <v>0.14728009259259259</v>
      </c>
      <c r="FH593" s="6">
        <v>0.25943287037037038</v>
      </c>
      <c r="FI593" s="6">
        <v>0.30693287037037043</v>
      </c>
      <c r="FJ593" s="7">
        <v>0.56204861111111115</v>
      </c>
      <c r="FK593" s="6">
        <v>0.39644675925925932</v>
      </c>
      <c r="FL593" s="6">
        <v>0.20474537037037041</v>
      </c>
      <c r="FM593" s="6">
        <v>0.54045138888888888</v>
      </c>
      <c r="FN593" s="6">
        <v>1.044201388888889</v>
      </c>
      <c r="FO593" s="7">
        <v>0.52039351851851856</v>
      </c>
      <c r="FP593" s="6">
        <v>1.656087962962963</v>
      </c>
      <c r="FQ593" s="6">
        <v>0.52214120370370365</v>
      </c>
      <c r="FR593" s="6">
        <v>1.278240740740741</v>
      </c>
      <c r="FS593" s="6">
        <v>1.280740740740741</v>
      </c>
      <c r="FT593" s="7">
        <v>1.2462731481481479</v>
      </c>
      <c r="FU593" s="6">
        <v>0.52285879629629628</v>
      </c>
      <c r="FV593" s="6">
        <v>0.41260416666666672</v>
      </c>
      <c r="FW593" s="6">
        <v>1.5874768518518521</v>
      </c>
      <c r="FX593" s="6">
        <v>0.48333333333333328</v>
      </c>
      <c r="FY593" s="7">
        <v>1.741412037037037</v>
      </c>
      <c r="FZ593" s="6">
        <v>0.40021990740740743</v>
      </c>
      <c r="GA593" s="6">
        <v>0.3342013888888889</v>
      </c>
      <c r="GB593" s="6">
        <v>0.50769675925925928</v>
      </c>
      <c r="GC593" s="6">
        <v>0.45246527777777779</v>
      </c>
      <c r="GD593" s="7">
        <v>0.59537037037037033</v>
      </c>
      <c r="GE593" s="6">
        <v>1.460775462962963</v>
      </c>
      <c r="GF593" s="6">
        <v>0.39892361111111108</v>
      </c>
      <c r="GG593" s="6">
        <v>1.542743055555555</v>
      </c>
      <c r="GH593" s="6">
        <v>0.62103009259259256</v>
      </c>
      <c r="GI593" s="7">
        <v>0.48819444444444438</v>
      </c>
      <c r="GJ593" s="6">
        <v>0.92046296296296293</v>
      </c>
      <c r="GK593" s="6">
        <v>1.275231481481482</v>
      </c>
      <c r="GL593" s="6">
        <v>8.2777777777777783E-2</v>
      </c>
      <c r="GM593" s="6">
        <v>0.61972222222222217</v>
      </c>
      <c r="GN593" s="7">
        <v>0.31061342592592589</v>
      </c>
      <c r="GO593" s="6">
        <v>0.43032407407407408</v>
      </c>
      <c r="GP593" s="6">
        <v>0.28584490740740742</v>
      </c>
      <c r="GQ593" s="6">
        <v>0.42086805555555562</v>
      </c>
      <c r="GR593" s="6">
        <v>0.97927083333333331</v>
      </c>
      <c r="GS593" s="7">
        <v>1.291898148148148</v>
      </c>
      <c r="GT593" s="6">
        <v>1.572407407407407</v>
      </c>
      <c r="GU593" s="6">
        <v>0.1584837962962963</v>
      </c>
      <c r="GV593" s="6">
        <v>0.45763888888888887</v>
      </c>
      <c r="GW593" s="6">
        <v>0.60053240740740743</v>
      </c>
      <c r="GX593" s="7">
        <v>0.54729166666666662</v>
      </c>
      <c r="GY593" s="6">
        <v>0.78162037037037035</v>
      </c>
      <c r="GZ593" s="6">
        <v>0.43053240740740739</v>
      </c>
      <c r="HA593" s="6">
        <v>0.40068287037037043</v>
      </c>
      <c r="HB593" s="6">
        <v>1.284467592592593</v>
      </c>
      <c r="HC593" s="7">
        <v>0.4554050925925926</v>
      </c>
      <c r="HD593" s="6">
        <v>0.70908564814814812</v>
      </c>
      <c r="HE593" s="6">
        <v>1.7310532407407411</v>
      </c>
      <c r="HF593" s="6">
        <v>1.297465277777778</v>
      </c>
      <c r="HG593" s="6">
        <v>0.77335648148148151</v>
      </c>
      <c r="HH593" s="7">
        <v>0.42115740740740742</v>
      </c>
      <c r="HI593" s="6">
        <v>1.285358796296296</v>
      </c>
      <c r="HJ593" s="6">
        <v>0.52642361111111113</v>
      </c>
      <c r="HK593" s="6">
        <v>1.5603356481481481</v>
      </c>
      <c r="HL593" s="6">
        <v>0.48336805555555562</v>
      </c>
      <c r="HM593" s="7">
        <v>1.2940509259259261</v>
      </c>
      <c r="HN593" s="6">
        <v>0.61040509259259257</v>
      </c>
      <c r="HO593" s="6">
        <v>0.4554050925925926</v>
      </c>
      <c r="HP593" s="6">
        <v>0.27059027777777778</v>
      </c>
      <c r="HQ593" s="6">
        <v>0.5572569444444444</v>
      </c>
      <c r="HR593" s="7">
        <v>1.5825231481481481</v>
      </c>
      <c r="HS593" s="6">
        <v>0.47259259259259262</v>
      </c>
      <c r="HT593" s="6">
        <v>0.57182870370370376</v>
      </c>
      <c r="HU593" s="6">
        <v>0.40774305555555562</v>
      </c>
      <c r="HV593" s="6">
        <v>1.5915393518518519</v>
      </c>
      <c r="HW593" s="7">
        <v>0.4384837962962963</v>
      </c>
      <c r="HX593" s="6">
        <v>0.2341782407407407</v>
      </c>
      <c r="HY593" s="6">
        <v>0.5634837962962963</v>
      </c>
      <c r="HZ593" s="6">
        <v>0.56847222222222227</v>
      </c>
      <c r="IA593" s="6">
        <v>0.57193287037037033</v>
      </c>
      <c r="IB593" s="7">
        <v>0.53298611111111116</v>
      </c>
      <c r="IC593" s="6">
        <v>0.3565740740740741</v>
      </c>
      <c r="ID593" s="6">
        <v>1.0588078703703701</v>
      </c>
      <c r="IE593" s="6">
        <v>0.39503472222222219</v>
      </c>
      <c r="IF593" s="6">
        <v>1.4015162037037041</v>
      </c>
      <c r="IG593" s="7">
        <v>0.38717592592592592</v>
      </c>
      <c r="IH593" s="6">
        <v>0.2490046296296296</v>
      </c>
      <c r="II593" s="6">
        <v>0.57511574074074079</v>
      </c>
      <c r="IJ593" s="6">
        <v>0.97370370370370374</v>
      </c>
      <c r="IK593" s="6">
        <v>0.6919791666666667</v>
      </c>
      <c r="IL593" s="7">
        <v>0.53673611111111108</v>
      </c>
      <c r="IM593" s="6">
        <v>0.57199074074074074</v>
      </c>
      <c r="IN593" s="6">
        <v>1.2789467592592589</v>
      </c>
      <c r="IO593" s="6">
        <v>0.42275462962962962</v>
      </c>
      <c r="IP593" s="6">
        <v>0.28395833333333331</v>
      </c>
      <c r="IQ593" s="7">
        <v>0.53120370370370373</v>
      </c>
      <c r="IR593" s="6">
        <v>1.2892708333333329</v>
      </c>
      <c r="IS593" s="6">
        <v>1.238136574074074</v>
      </c>
      <c r="IT593" s="6">
        <v>1.5543865740740741</v>
      </c>
      <c r="IU593" s="6">
        <v>0.59521990740740738</v>
      </c>
      <c r="IV593" s="7">
        <v>0.82738425925925929</v>
      </c>
      <c r="IW593" s="6">
        <v>0.31871527777777781</v>
      </c>
      <c r="IX593" s="6">
        <v>0.2270949074074074</v>
      </c>
      <c r="IY593" s="6">
        <v>0.1466898148148148</v>
      </c>
      <c r="IZ593" s="6">
        <v>0.7800231481481481</v>
      </c>
      <c r="JA593" s="7">
        <v>0.44099537037037029</v>
      </c>
      <c r="JB593" s="6">
        <v>0.30888888888888888</v>
      </c>
      <c r="JC593" s="6">
        <v>0.45663194444444438</v>
      </c>
      <c r="JD593" s="6">
        <v>0.21739583333333329</v>
      </c>
      <c r="JE593" s="6">
        <v>0.44906249999999998</v>
      </c>
      <c r="JF593" s="7">
        <v>0.50290509259259264</v>
      </c>
      <c r="JH593" s="6">
        <v>0.70743055555555556</v>
      </c>
      <c r="JI593" s="6">
        <v>0.54901620370370374</v>
      </c>
      <c r="JJ593" s="6">
        <v>1.292418981481481</v>
      </c>
      <c r="JK593" s="7">
        <v>0.46771990740740738</v>
      </c>
      <c r="JL593" s="6">
        <v>0.4513888888888889</v>
      </c>
      <c r="JM593" s="6">
        <v>0.39733796296296298</v>
      </c>
      <c r="JN593" s="6">
        <v>0.52692129629629625</v>
      </c>
      <c r="JO593" s="6">
        <v>1.2795254629629631</v>
      </c>
      <c r="JP593" s="7">
        <v>0.70737268518518515</v>
      </c>
      <c r="JQ593" s="6">
        <v>0.78893518518518524</v>
      </c>
      <c r="JR593" s="6">
        <v>0.78256944444444443</v>
      </c>
      <c r="JS593" s="6">
        <v>0.78479166666666667</v>
      </c>
      <c r="JT593" s="6">
        <v>0.44278935185185192</v>
      </c>
      <c r="JU593" s="7">
        <v>0.69952546296296292</v>
      </c>
      <c r="JV593" s="6">
        <v>1.2441898148148149</v>
      </c>
      <c r="JW593" s="6">
        <v>1.290092592592593</v>
      </c>
      <c r="JX593" s="6">
        <v>0.80238425925925927</v>
      </c>
      <c r="JY593" s="6">
        <v>0.54166666666666663</v>
      </c>
      <c r="JZ593" s="7">
        <v>0.44854166666666673</v>
      </c>
      <c r="KA593" s="6">
        <v>1.5721180555555561</v>
      </c>
      <c r="KB593" s="6">
        <v>0.52930555555555558</v>
      </c>
      <c r="KC593" s="6">
        <v>0.31203703703703711</v>
      </c>
      <c r="KD593" s="6">
        <v>0.45475694444444442</v>
      </c>
      <c r="KE593" s="7">
        <v>0.53163194444444439</v>
      </c>
      <c r="KF593" s="6">
        <v>0.50177083333333339</v>
      </c>
      <c r="KG593" s="6">
        <v>0.91203703703703709</v>
      </c>
      <c r="KH593" s="6">
        <v>1.263877314814815</v>
      </c>
      <c r="KI593" s="6">
        <v>0.7547800925925926</v>
      </c>
      <c r="KJ593" s="7">
        <v>1.272407407407407</v>
      </c>
      <c r="KK593" s="6">
        <v>0.50350694444444444</v>
      </c>
      <c r="KL593" s="6">
        <v>1.2579513888888889</v>
      </c>
      <c r="KM593" s="6">
        <v>0.50016203703703699</v>
      </c>
      <c r="KN593" s="6">
        <v>1.7465625</v>
      </c>
      <c r="KO593" s="7">
        <v>0.56373842592592593</v>
      </c>
      <c r="KP593" s="6">
        <v>0.53086805555555561</v>
      </c>
      <c r="KQ593" s="6">
        <v>0.41701388888888891</v>
      </c>
      <c r="KR593" s="6">
        <v>1.766655092592593</v>
      </c>
      <c r="KS593" s="6">
        <v>0.56131944444444448</v>
      </c>
      <c r="KT593" s="7">
        <v>1.592569444444444</v>
      </c>
      <c r="KU593" s="6">
        <v>0.47134259259259259</v>
      </c>
      <c r="KV593" s="6">
        <v>0.53972222222222221</v>
      </c>
      <c r="KW593" s="6">
        <v>0.94196759259259255</v>
      </c>
      <c r="KX593" s="6">
        <v>0.58019675925925929</v>
      </c>
      <c r="KY593" s="7">
        <v>0.122037037037037</v>
      </c>
      <c r="KZ593" s="6">
        <v>0.66278935185185184</v>
      </c>
      <c r="LA593" s="6">
        <v>1.7547222222222221</v>
      </c>
      <c r="LB593" s="6">
        <v>0.45243055555555561</v>
      </c>
      <c r="LC593" s="6">
        <v>0.42512731481481481</v>
      </c>
      <c r="LD593" s="7">
        <v>1.11712962962963</v>
      </c>
      <c r="LE593" s="6">
        <v>0.4559375</v>
      </c>
      <c r="LF593" s="6">
        <v>0.45550925925925928</v>
      </c>
      <c r="LG593" s="6">
        <v>0.58420138888888884</v>
      </c>
      <c r="LH593" s="6">
        <v>1.2928703703703699</v>
      </c>
      <c r="LI593" s="7">
        <v>1.577303240740741</v>
      </c>
      <c r="LJ593" s="6">
        <v>0.54055555555555557</v>
      </c>
      <c r="LK593" s="6">
        <v>0.56999999999999995</v>
      </c>
      <c r="LL593" s="6">
        <v>1.591134259259259</v>
      </c>
      <c r="LM593" s="6">
        <v>1.2789351851851849</v>
      </c>
      <c r="LN593" s="7">
        <v>0.44874999999999998</v>
      </c>
      <c r="LO593" s="6">
        <v>0.45645833333333341</v>
      </c>
      <c r="LP593" s="6">
        <v>1.0207175925925931</v>
      </c>
      <c r="LQ593" s="6">
        <v>0.40791666666666659</v>
      </c>
      <c r="LR593" s="6">
        <v>0.41511574074074081</v>
      </c>
      <c r="LS593" s="7">
        <v>0.63115740740740744</v>
      </c>
      <c r="LT593" s="6">
        <v>0.48900462962962971</v>
      </c>
      <c r="LU593" s="6">
        <v>0.57657407407407413</v>
      </c>
      <c r="LV593" s="6">
        <v>1.297361111111111</v>
      </c>
      <c r="LW593" s="6">
        <v>0.42689814814814808</v>
      </c>
      <c r="LX593" s="7">
        <v>0.54706018518518518</v>
      </c>
      <c r="LY593" s="6">
        <v>0.54403935185185182</v>
      </c>
      <c r="LZ593" s="6">
        <v>0.37923611111111111</v>
      </c>
      <c r="MA593" s="6">
        <v>0.32105324074074082</v>
      </c>
      <c r="MB593" s="6">
        <v>1.567523148148148</v>
      </c>
      <c r="MC593" s="7">
        <v>1.455196759259259</v>
      </c>
      <c r="MD593" s="6">
        <v>0.56873842592592594</v>
      </c>
      <c r="ME593" s="6">
        <v>1.289386574074074</v>
      </c>
      <c r="MF593" s="6">
        <v>0.22658564814814819</v>
      </c>
      <c r="MG593" s="6">
        <v>0.30189814814814808</v>
      </c>
      <c r="MH593" s="7">
        <v>0.61634259259259261</v>
      </c>
      <c r="MI593" s="6">
        <v>1.294594907407407</v>
      </c>
      <c r="MJ593" s="6">
        <v>1.292604166666667</v>
      </c>
      <c r="MK593" s="6">
        <v>0.55594907407407412</v>
      </c>
      <c r="ML593" s="6">
        <v>0.50891203703703702</v>
      </c>
      <c r="MM593" s="7">
        <v>0.14752314814814821</v>
      </c>
      <c r="MN593" s="6">
        <v>0.64354166666666668</v>
      </c>
      <c r="MO593" s="6">
        <v>0.30650462962962971</v>
      </c>
      <c r="MP593" s="6">
        <v>1.033761574074074</v>
      </c>
      <c r="MQ593" s="6">
        <v>1.5298726851851849</v>
      </c>
      <c r="MR593" s="7">
        <v>0.30859953703703702</v>
      </c>
      <c r="MS593" s="6">
        <v>1.051238425925926</v>
      </c>
      <c r="MT593" s="6">
        <v>1.2995949074074069</v>
      </c>
      <c r="MU593" s="6">
        <v>1.2892013888888889</v>
      </c>
      <c r="MV593" s="6">
        <v>0.53460648148148149</v>
      </c>
      <c r="MW593" s="7">
        <v>1.0568518518518519</v>
      </c>
      <c r="MX593" s="6">
        <v>0.95756944444444447</v>
      </c>
      <c r="MY593" s="6">
        <v>0.86930555555555555</v>
      </c>
      <c r="MZ593" s="6">
        <v>1.052488425925926</v>
      </c>
      <c r="NA593" s="6">
        <v>0.5645486111111111</v>
      </c>
      <c r="NB593" s="7">
        <v>0.57596064814814818</v>
      </c>
      <c r="NC593" s="6">
        <v>0.56466435185185182</v>
      </c>
      <c r="ND593" s="6">
        <v>0.4563888888888889</v>
      </c>
      <c r="NE593" s="6">
        <v>1.371238425925926</v>
      </c>
      <c r="NF593" s="6">
        <v>1.0195254629629631</v>
      </c>
      <c r="NG593" s="7">
        <v>0.60344907407407411</v>
      </c>
      <c r="NH593" s="6">
        <v>0.45003472222222218</v>
      </c>
      <c r="NI593" s="6">
        <v>0.16616898148148149</v>
      </c>
      <c r="NJ593" s="6">
        <v>0.15665509259259261</v>
      </c>
      <c r="NK593" s="6">
        <v>0.15543981481481481</v>
      </c>
      <c r="NL593" s="7">
        <v>0.43327546296296299</v>
      </c>
      <c r="NM593" s="6">
        <v>1.661053240740741</v>
      </c>
      <c r="NN593" s="6">
        <v>0.48</v>
      </c>
      <c r="NO593" s="6">
        <v>1.2861921296296299</v>
      </c>
      <c r="NP593" s="6">
        <v>0.49049768518518522</v>
      </c>
      <c r="NQ593" s="7">
        <v>0.43458333333333332</v>
      </c>
      <c r="NR593" s="6">
        <v>0.51026620370370368</v>
      </c>
      <c r="NS593" s="6">
        <v>0.21762731481481479</v>
      </c>
      <c r="NT593" s="6">
        <v>1.4322222222222221</v>
      </c>
      <c r="NU593" s="6">
        <v>0.44905092592592588</v>
      </c>
      <c r="NV593" s="7">
        <v>0.76825231481481482</v>
      </c>
      <c r="NW593" s="6">
        <v>0.3740046296296296</v>
      </c>
      <c r="NX593" s="6">
        <v>0.29944444444444451</v>
      </c>
      <c r="NY593" s="6">
        <v>0.50217592592592597</v>
      </c>
      <c r="NZ593" s="6">
        <v>0.48568287037037039</v>
      </c>
      <c r="OA593" s="7">
        <v>0.57452546296296292</v>
      </c>
      <c r="OB593" s="6">
        <v>1.291736111111111</v>
      </c>
      <c r="OC593" s="6">
        <v>1.5627893518518521</v>
      </c>
      <c r="OD593" s="6">
        <v>1.2696412037037039</v>
      </c>
      <c r="OE593" s="6">
        <v>0.45561342592592591</v>
      </c>
      <c r="OF593" s="7">
        <v>1.2565393518518519</v>
      </c>
      <c r="OG593" s="6">
        <v>0.37547453703703698</v>
      </c>
      <c r="OH593" s="6">
        <v>1.3043402777777779</v>
      </c>
      <c r="OI593" s="6">
        <v>0.42179398148148151</v>
      </c>
      <c r="OJ593" s="6">
        <v>0.16194444444444439</v>
      </c>
      <c r="OK593" s="7">
        <v>1.2737847222222221</v>
      </c>
      <c r="OL593" s="6">
        <v>0.96530092592592598</v>
      </c>
      <c r="OM593" s="6">
        <v>1.6899652777777781</v>
      </c>
      <c r="ON593" s="6">
        <v>0.44924768518518521</v>
      </c>
      <c r="OO593" s="6">
        <v>0.5336805555555556</v>
      </c>
      <c r="OP593" s="7">
        <v>0.41202546296296289</v>
      </c>
      <c r="OQ593" s="6">
        <v>0.44666666666666671</v>
      </c>
      <c r="OS593" s="6">
        <v>0.33714120370370371</v>
      </c>
      <c r="OT593" s="6">
        <v>0.60575231481481484</v>
      </c>
      <c r="OU593" s="7">
        <v>0.15972222222222221</v>
      </c>
      <c r="OV593" s="6">
        <v>0.36679398148148151</v>
      </c>
      <c r="OW593" s="6">
        <v>1.3041550925925931</v>
      </c>
      <c r="OX593" s="6">
        <v>1.2935648148148149</v>
      </c>
      <c r="OY593" s="6">
        <v>0.35281249999999997</v>
      </c>
      <c r="OZ593" s="7">
        <v>1.337106481481481</v>
      </c>
      <c r="PA593" s="6">
        <v>0.7066782407407407</v>
      </c>
      <c r="PB593" s="6">
        <v>0.44148148148148147</v>
      </c>
      <c r="PC593" s="6">
        <v>1.2214699074074069</v>
      </c>
      <c r="PD593" s="6">
        <v>1.2924652777777781</v>
      </c>
      <c r="PE593" s="7">
        <v>0.61383101851851851</v>
      </c>
      <c r="PF593" s="6">
        <v>0.57135416666666672</v>
      </c>
      <c r="PG593" s="6">
        <v>0.3651388888888889</v>
      </c>
      <c r="PH593" s="6">
        <v>1.293206018518519</v>
      </c>
      <c r="PI593" s="6">
        <v>0.55953703703703705</v>
      </c>
      <c r="PJ593" s="7">
        <v>0.44988425925925918</v>
      </c>
      <c r="PK593" s="6">
        <v>0.44185185185185177</v>
      </c>
      <c r="PL593" s="6">
        <v>0.4470486111111111</v>
      </c>
      <c r="PM593" s="6">
        <v>0.40435185185185191</v>
      </c>
      <c r="PN593" s="6">
        <v>0.45424768518518521</v>
      </c>
      <c r="PO593" s="7">
        <v>0.1647800925925926</v>
      </c>
      <c r="PP593" s="6">
        <v>0.1416898148148148</v>
      </c>
      <c r="PQ593" s="6">
        <v>0.45497685185185183</v>
      </c>
      <c r="PR593" s="6">
        <v>0.56064814814814812</v>
      </c>
      <c r="PS593" s="6">
        <v>0.40262731481481479</v>
      </c>
      <c r="PT593" s="7">
        <v>0.44888888888888889</v>
      </c>
      <c r="PU593" s="6">
        <v>0.22115740740740741</v>
      </c>
      <c r="PV593" s="6">
        <v>0.23628472222222219</v>
      </c>
      <c r="PW593" s="6">
        <v>0.51781250000000001</v>
      </c>
      <c r="PX593" s="6">
        <v>0.51765046296296291</v>
      </c>
      <c r="PY593" s="7">
        <v>0.66790509259259256</v>
      </c>
      <c r="PZ593" s="6">
        <v>0.36221064814814807</v>
      </c>
      <c r="QA593" s="6">
        <v>0.54957175925925927</v>
      </c>
      <c r="QB593" s="6">
        <v>0.16339120370370369</v>
      </c>
      <c r="QC593" s="6">
        <v>0.71187500000000004</v>
      </c>
      <c r="QD593" s="7">
        <v>0.71579861111111109</v>
      </c>
      <c r="QE593" s="6">
        <v>0.57160879629629635</v>
      </c>
      <c r="QF593" s="6">
        <v>0.42969907407407409</v>
      </c>
      <c r="QG593" s="6">
        <v>0.43055555555555558</v>
      </c>
      <c r="QH593" s="6">
        <v>0.52091435185185186</v>
      </c>
      <c r="QI593" s="7">
        <v>1.5853240740740739</v>
      </c>
      <c r="QJ593" s="6">
        <v>0.56268518518518518</v>
      </c>
      <c r="QK593" s="6">
        <v>1.750011574074074</v>
      </c>
      <c r="QL593" s="6">
        <v>0.57378472222222221</v>
      </c>
      <c r="QM593" s="6">
        <v>0.43787037037037041</v>
      </c>
      <c r="QN593" s="7">
        <v>0.62464120370370368</v>
      </c>
      <c r="QO593" s="6">
        <v>0.44912037037037039</v>
      </c>
      <c r="QP593" s="6">
        <v>0.25005787037037042</v>
      </c>
      <c r="QQ593" s="6">
        <v>0.61010416666666667</v>
      </c>
      <c r="QR593" s="6">
        <v>1.7484375000000001</v>
      </c>
      <c r="QS593" s="7">
        <v>0.2883101851851852</v>
      </c>
      <c r="QT593" s="6">
        <v>0.28104166666666669</v>
      </c>
      <c r="QU593" s="6">
        <v>0.47900462962962959</v>
      </c>
      <c r="QV593" s="6">
        <v>0.67756944444444445</v>
      </c>
      <c r="QW593" s="6">
        <v>1.287094907407407</v>
      </c>
      <c r="QX593" s="7">
        <v>1.244293981481482</v>
      </c>
      <c r="QY593" s="6">
        <v>1.289398148148148</v>
      </c>
      <c r="QZ593" s="6">
        <v>1.7538541666666669</v>
      </c>
      <c r="RA593" s="6">
        <v>0.52908564814814818</v>
      </c>
      <c r="RB593" s="6">
        <v>0.48375000000000001</v>
      </c>
      <c r="RC593" s="7">
        <v>1.298576388888889</v>
      </c>
      <c r="RD593" s="6">
        <v>0.57697916666666671</v>
      </c>
      <c r="RE593" s="6">
        <v>1.285127314814815</v>
      </c>
      <c r="RF593" s="6">
        <v>1.2919444444444439</v>
      </c>
      <c r="RG593" s="6">
        <v>1.182627314814815</v>
      </c>
      <c r="RH593" s="7">
        <v>0.3165972222222222</v>
      </c>
      <c r="RI593" s="6">
        <v>0.78917824074074072</v>
      </c>
      <c r="RJ593" s="6">
        <v>0.97439814814814818</v>
      </c>
      <c r="RK593" s="6">
        <v>1.29150462962963</v>
      </c>
      <c r="RL593" s="6">
        <v>1.766388888888889</v>
      </c>
      <c r="RM593" s="7">
        <v>0.43211805555555549</v>
      </c>
      <c r="RN593" s="6">
        <v>0.50531250000000005</v>
      </c>
      <c r="RO593" s="6">
        <v>1.32380787037037</v>
      </c>
      <c r="RP593" s="6">
        <v>0.37165509259259261</v>
      </c>
      <c r="RQ593" s="6">
        <v>0.5486805555555555</v>
      </c>
      <c r="RR593" s="7">
        <v>0.79387731481481483</v>
      </c>
      <c r="RS593" s="6">
        <v>0.33763888888888888</v>
      </c>
      <c r="RT593" s="6">
        <v>0.83354166666666663</v>
      </c>
      <c r="RU593" s="6">
        <v>1.267314814814815</v>
      </c>
      <c r="RV593" s="6">
        <v>0.40281250000000002</v>
      </c>
      <c r="RW593" s="7">
        <v>0.74182870370370368</v>
      </c>
      <c r="RX593" s="6">
        <v>0.56944444444444442</v>
      </c>
      <c r="RY593" s="6">
        <v>0.44377314814814822</v>
      </c>
      <c r="RZ593" s="6">
        <v>0.64701388888888889</v>
      </c>
      <c r="SA593" s="6">
        <v>1.2664351851851849</v>
      </c>
      <c r="SB593" s="7">
        <v>0.61392361111111116</v>
      </c>
      <c r="SC593" s="6">
        <v>0.71142361111111108</v>
      </c>
      <c r="SD593" s="6">
        <v>0.31292824074074072</v>
      </c>
      <c r="SE593" s="6">
        <v>1.22994212962963</v>
      </c>
      <c r="SF593" s="6">
        <v>0.41778935185185179</v>
      </c>
      <c r="SG593" s="7">
        <v>0.72582175925925929</v>
      </c>
      <c r="SH593" s="6">
        <v>0.41369212962962959</v>
      </c>
      <c r="SI593" s="6">
        <v>0.45695601851851853</v>
      </c>
      <c r="SJ593" s="6">
        <v>0.56406250000000002</v>
      </c>
      <c r="SK593" s="6">
        <v>0.3565740740740741</v>
      </c>
      <c r="SL593" s="7">
        <v>0.35378472222222218</v>
      </c>
      <c r="SM593" s="6">
        <v>0.80254629629629626</v>
      </c>
      <c r="SN593" s="6">
        <v>1.5992592592592589</v>
      </c>
      <c r="SO593" s="6">
        <v>0.53396990740740746</v>
      </c>
      <c r="SP593" s="6">
        <v>0.96950231481481486</v>
      </c>
      <c r="SQ593" s="7">
        <v>1.5488773148148149</v>
      </c>
      <c r="SR593" s="6">
        <v>0.57253472222222224</v>
      </c>
      <c r="SS593" s="6">
        <v>1.5555324074074079</v>
      </c>
      <c r="ST593" s="6">
        <v>1.3112847222222219</v>
      </c>
      <c r="SU593" s="6">
        <v>1.2961574074074069</v>
      </c>
      <c r="SV593" s="7">
        <v>0.99869212962962961</v>
      </c>
      <c r="SW593" s="6">
        <v>0.51943287037037034</v>
      </c>
      <c r="SX593" s="6">
        <v>0.50908564814814816</v>
      </c>
      <c r="SY593" s="6">
        <v>1.294421296296296</v>
      </c>
      <c r="SZ593" s="6">
        <v>0.40228009259259262</v>
      </c>
      <c r="TA593" s="7">
        <v>1.011331018518518</v>
      </c>
      <c r="TB593" s="6">
        <v>0.56025462962962957</v>
      </c>
      <c r="TC593" s="6">
        <v>0.67525462962962968</v>
      </c>
      <c r="TD593" s="6">
        <v>0.24813657407407411</v>
      </c>
      <c r="TE593" s="6">
        <v>0.56603009259259263</v>
      </c>
      <c r="TF593" s="7">
        <v>1.289884259259259</v>
      </c>
      <c r="TG593" s="6">
        <v>0.21409722222222219</v>
      </c>
      <c r="TH593" s="6">
        <v>1.4701273148148151</v>
      </c>
      <c r="TI593" s="6">
        <v>0.59034722222222225</v>
      </c>
      <c r="TJ593" s="6">
        <v>0.36105324074074069</v>
      </c>
      <c r="TK593" s="7">
        <v>0.5631828703703704</v>
      </c>
      <c r="TL593" s="6">
        <v>0.57822916666666668</v>
      </c>
      <c r="TM593" s="6">
        <v>0.44987268518518519</v>
      </c>
      <c r="TN593" s="6">
        <v>0.79475694444444445</v>
      </c>
      <c r="TO593" s="6">
        <v>0.56942129629629634</v>
      </c>
      <c r="TP593" s="7">
        <v>0.47971064814814812</v>
      </c>
      <c r="TQ593" s="6">
        <v>1.5368981481481481</v>
      </c>
      <c r="TR593" s="6">
        <v>0.78616898148148151</v>
      </c>
      <c r="TS593" s="6">
        <v>0.39876157407407409</v>
      </c>
      <c r="TT593" s="6">
        <v>1.0323263888888889</v>
      </c>
      <c r="TU593" s="7">
        <v>0.2356365740740741</v>
      </c>
      <c r="TV593" s="6">
        <v>1.771354166666667</v>
      </c>
      <c r="TW593" s="6">
        <v>1.050543981481481</v>
      </c>
      <c r="TX593" s="6">
        <v>0.45276620370370368</v>
      </c>
      <c r="TY593" s="6">
        <v>0.78138888888888891</v>
      </c>
      <c r="TZ593" s="7">
        <v>0.56410879629629629</v>
      </c>
      <c r="UA593" s="6">
        <v>0.28918981481481482</v>
      </c>
      <c r="UB593" s="6">
        <v>0.36046296296296299</v>
      </c>
      <c r="UC593" s="6">
        <v>1.7584490740740739</v>
      </c>
      <c r="UD593" s="6">
        <v>0.5621990740740741</v>
      </c>
      <c r="UE593" s="7">
        <v>0.29802083333333329</v>
      </c>
      <c r="UF593" s="6">
        <v>0.49831018518518522</v>
      </c>
      <c r="UG593" s="6">
        <v>1.280219907407407</v>
      </c>
      <c r="UH593" s="6">
        <v>0.49125000000000002</v>
      </c>
      <c r="UI593" s="6">
        <v>1.497314814814815</v>
      </c>
      <c r="UJ593" s="7">
        <v>0.49315972222222221</v>
      </c>
      <c r="UK593" s="6">
        <v>1.4760185185185191</v>
      </c>
      <c r="UL593" s="6">
        <v>1.0346527777777781</v>
      </c>
      <c r="UM593" s="6">
        <v>0.55519675925925926</v>
      </c>
      <c r="UN593" s="6">
        <v>0.52597222222222217</v>
      </c>
      <c r="UO593" s="7">
        <v>0.52543981481481483</v>
      </c>
      <c r="UP593" s="6">
        <v>0.56833333333333336</v>
      </c>
      <c r="UQ593" s="6">
        <v>0.42424768518518519</v>
      </c>
      <c r="UR593" s="6">
        <v>0.42969907407407409</v>
      </c>
      <c r="US593" s="6">
        <v>0.41391203703703711</v>
      </c>
      <c r="UT593" s="7">
        <v>0.44170138888888888</v>
      </c>
      <c r="UU593" s="6">
        <v>0.49796296296296289</v>
      </c>
      <c r="UV593" s="6">
        <v>0.62398148148148147</v>
      </c>
      <c r="UW593" s="6">
        <v>0.68708333333333338</v>
      </c>
      <c r="UX593" s="6">
        <v>0.4838425925925926</v>
      </c>
      <c r="UY593" s="7">
        <v>1.2470138888888891</v>
      </c>
      <c r="UZ593" s="6">
        <v>1.559236111111111</v>
      </c>
      <c r="VA593" s="6">
        <v>0.57347222222222227</v>
      </c>
      <c r="VB593" s="6">
        <v>0.77960648148148148</v>
      </c>
      <c r="VC593" s="6">
        <v>0.78923611111111114</v>
      </c>
      <c r="VD593" s="7">
        <v>0.7882986111111111</v>
      </c>
      <c r="VE593" s="6">
        <v>1.1071643518518519</v>
      </c>
      <c r="VF593" s="6">
        <v>0.41349537037037037</v>
      </c>
      <c r="VG593" s="6">
        <v>0.53414351851851849</v>
      </c>
      <c r="VH593" s="6">
        <v>0.78600694444444441</v>
      </c>
      <c r="VI593" s="7">
        <v>1.2952314814814809</v>
      </c>
      <c r="VJ593" s="6">
        <v>1.422465277777778</v>
      </c>
      <c r="VK593" s="6">
        <v>0.60819444444444448</v>
      </c>
      <c r="VL593" s="6">
        <v>0.42672453703703711</v>
      </c>
      <c r="VM593" s="6">
        <v>1.523761574074074</v>
      </c>
      <c r="VN593" s="7">
        <v>0.47988425925925932</v>
      </c>
      <c r="VO593" s="6">
        <v>1.290983796296296</v>
      </c>
      <c r="VP593" s="6">
        <v>1.293043981481482</v>
      </c>
      <c r="VQ593" s="6">
        <v>0.33880787037037041</v>
      </c>
      <c r="VR593" s="6">
        <v>0.68870370370370371</v>
      </c>
      <c r="VS593" s="7">
        <v>1.2694212962962961</v>
      </c>
      <c r="VT593" s="6">
        <v>0.44899305555555558</v>
      </c>
      <c r="VV593" s="6">
        <v>0.53575231481481478</v>
      </c>
      <c r="VW593" s="6">
        <v>0.45153935185185179</v>
      </c>
      <c r="VX593" s="7">
        <v>1.5638773148148151</v>
      </c>
      <c r="VY593" s="6">
        <v>0.46932870370370372</v>
      </c>
      <c r="VZ593" s="6">
        <v>0.36511574074074082</v>
      </c>
      <c r="WA593" s="6">
        <v>1.245405092592593</v>
      </c>
      <c r="WB593" s="6">
        <v>1.280648148148148</v>
      </c>
      <c r="WC593" s="7">
        <v>1.4874537037037041</v>
      </c>
      <c r="WD593" s="6">
        <v>1.5942708333333331</v>
      </c>
      <c r="WE593" s="6">
        <v>0.53326388888888887</v>
      </c>
      <c r="WF593" s="6">
        <v>0.57418981481481479</v>
      </c>
      <c r="WG593" s="6">
        <v>0.37592592592592589</v>
      </c>
      <c r="WH593" s="7">
        <v>1.2463078703703701</v>
      </c>
      <c r="WI593" s="6">
        <v>0.55105324074074069</v>
      </c>
      <c r="WJ593" s="6">
        <v>0.69973379629629628</v>
      </c>
      <c r="WK593" s="6">
        <v>0.49850694444444438</v>
      </c>
      <c r="WL593" s="6">
        <v>0.44094907407407408</v>
      </c>
      <c r="WM593" s="7">
        <v>0.4899074074074074</v>
      </c>
      <c r="WN593" s="6">
        <v>0.53005787037037033</v>
      </c>
      <c r="WO593" s="6">
        <v>0.45431712962962961</v>
      </c>
      <c r="WP593" s="6">
        <v>0.45083333333333331</v>
      </c>
      <c r="WQ593" s="6">
        <v>0.44833333333333331</v>
      </c>
      <c r="WR593" s="7">
        <v>0.44259259259259259</v>
      </c>
      <c r="WS593" s="6">
        <v>1.299814814814815</v>
      </c>
      <c r="WT593" s="6">
        <v>0.22045138888888891</v>
      </c>
      <c r="WU593" s="6">
        <v>0.55496527777777782</v>
      </c>
      <c r="WV593" s="6">
        <v>0.57291666666666663</v>
      </c>
      <c r="WW593" s="7">
        <v>0.45679398148148148</v>
      </c>
      <c r="WX593" s="6">
        <v>0.2040740740740741</v>
      </c>
      <c r="WY593" s="6">
        <v>0.54374999999999996</v>
      </c>
      <c r="WZ593" s="6">
        <v>0.68666666666666665</v>
      </c>
      <c r="XA593" s="6">
        <v>0.44918981481481479</v>
      </c>
      <c r="XB593" s="7">
        <v>9.3865740740740732E-3</v>
      </c>
      <c r="XC593" s="6">
        <v>0.52613425925925927</v>
      </c>
      <c r="XD593" s="6">
        <v>0.67543981481481485</v>
      </c>
      <c r="XE593" s="6">
        <v>1.2689467592592589</v>
      </c>
      <c r="XF593" s="6">
        <v>0.53181712962962968</v>
      </c>
      <c r="XG593" s="7">
        <v>0.41873842592592592</v>
      </c>
      <c r="XH593" s="6">
        <v>0.55608796296296292</v>
      </c>
      <c r="XI593" s="6">
        <v>0.38571759259259258</v>
      </c>
      <c r="XJ593" s="6">
        <v>0.57157407407407412</v>
      </c>
      <c r="XK593" s="6">
        <v>0.46478009259259262</v>
      </c>
      <c r="XL593" s="7">
        <v>1.2896759259259261</v>
      </c>
      <c r="XM593" s="6">
        <v>0.46640046296296289</v>
      </c>
      <c r="XN593" s="6">
        <v>1.59599537037037</v>
      </c>
      <c r="XO593" s="6">
        <v>0.57623842592592589</v>
      </c>
      <c r="XP593" s="6">
        <v>0.55260416666666667</v>
      </c>
      <c r="XQ593" s="7">
        <v>0.52060185185185182</v>
      </c>
      <c r="XR593" s="6">
        <v>0.52650462962962963</v>
      </c>
      <c r="XS593" s="6">
        <v>1.5668287037037041</v>
      </c>
      <c r="XT593" s="6">
        <v>0.25262731481481482</v>
      </c>
      <c r="XU593" s="6">
        <v>1.2721643518518519</v>
      </c>
      <c r="XV593" s="7">
        <v>0.63465277777777773</v>
      </c>
      <c r="XW593" s="6">
        <v>1.2770023148148151</v>
      </c>
      <c r="XX593" s="6">
        <v>0.6889467592592593</v>
      </c>
      <c r="XY593" s="6">
        <v>0.72961805555555559</v>
      </c>
      <c r="XZ593" s="6">
        <v>1.750659722222222</v>
      </c>
      <c r="YA593" s="7">
        <v>0.77641203703703698</v>
      </c>
      <c r="YB593" s="6">
        <v>1.2781018518518521</v>
      </c>
      <c r="YC593" s="6">
        <v>1.2907870370370369</v>
      </c>
      <c r="YD593" s="6">
        <v>1.2227662037037039</v>
      </c>
      <c r="YE593" s="6">
        <v>0.52041666666666664</v>
      </c>
      <c r="YF593" s="7">
        <v>0.27097222222222223</v>
      </c>
      <c r="YG593" s="6">
        <v>0.6165856481481482</v>
      </c>
      <c r="YH593" s="6">
        <v>0.7240509259259259</v>
      </c>
      <c r="YI593" s="6">
        <v>0.40997685185185179</v>
      </c>
      <c r="YJ593" s="6">
        <v>1.331631944444444</v>
      </c>
      <c r="YK593" s="7">
        <v>0.45415509259259262</v>
      </c>
      <c r="YL593" s="6">
        <v>0.5332175925925926</v>
      </c>
      <c r="YM593" s="6">
        <v>0.29863425925925918</v>
      </c>
      <c r="YN593" s="6">
        <v>0.36804398148148149</v>
      </c>
      <c r="YO593" s="6">
        <v>0.2112037037037037</v>
      </c>
      <c r="YP593" s="7">
        <v>1.2304745370370369</v>
      </c>
      <c r="YQ593" s="6">
        <v>0.32611111111111107</v>
      </c>
      <c r="YR593" s="6">
        <v>1.23755787037037</v>
      </c>
      <c r="YS593" s="6">
        <v>1.317291666666667</v>
      </c>
      <c r="YT593" s="6">
        <v>1.570706018518518</v>
      </c>
      <c r="YU593" s="7">
        <v>1.2682870370370369</v>
      </c>
      <c r="YV593" s="6">
        <v>1.2921412037037041</v>
      </c>
      <c r="YW593" s="6">
        <v>0.44883101851851848</v>
      </c>
      <c r="YX593" s="6">
        <v>0.96409722222222227</v>
      </c>
      <c r="YY593" s="6">
        <v>0.50224537037037043</v>
      </c>
      <c r="YZ593" s="7">
        <v>0.45319444444444451</v>
      </c>
      <c r="ZA593" s="6">
        <v>0.60836805555555551</v>
      </c>
      <c r="ZB593" s="6">
        <v>1.300486111111111</v>
      </c>
      <c r="ZC593" s="6">
        <v>1.58818287037037</v>
      </c>
      <c r="ZD593" s="6">
        <v>0.45040509259259259</v>
      </c>
      <c r="ZE593" s="7">
        <v>0.44991898148148152</v>
      </c>
      <c r="ZF593" s="6">
        <v>0.52694444444444444</v>
      </c>
      <c r="ZG593" s="6">
        <v>0.57078703703703704</v>
      </c>
      <c r="ZI593" s="6">
        <v>0.6087731481481482</v>
      </c>
      <c r="ZJ593" s="7">
        <v>0.41048611111111111</v>
      </c>
      <c r="ZK593" s="6">
        <v>0.39711805555555563</v>
      </c>
      <c r="ZL593" s="6">
        <v>1.0567245370370371</v>
      </c>
      <c r="ZM593" s="6">
        <v>0.55561342592592589</v>
      </c>
      <c r="ZN593" s="6">
        <v>1.280486111111111</v>
      </c>
      <c r="ZO593" s="7">
        <v>0.4453125</v>
      </c>
      <c r="ZP593" s="6">
        <v>1.604733796296296</v>
      </c>
      <c r="ZQ593" s="6">
        <v>0.65469907407407413</v>
      </c>
      <c r="ZR593" s="6">
        <v>0.77900462962962957</v>
      </c>
      <c r="ZS593" s="6">
        <v>0.39493055555555562</v>
      </c>
      <c r="ZT593" s="7">
        <v>1.040590277777778</v>
      </c>
      <c r="ZU593" s="6">
        <v>1.2885185185185191</v>
      </c>
      <c r="ZV593" s="6">
        <v>0.27489583333333328</v>
      </c>
      <c r="ZW593" s="6">
        <v>0.33302083333333332</v>
      </c>
      <c r="ZX593" s="6">
        <v>0.4400810185185185</v>
      </c>
      <c r="ZY593" s="7">
        <v>1.5699074074074071</v>
      </c>
      <c r="ZZ593" s="6">
        <v>0.43184027777777778</v>
      </c>
      <c r="AAA593" s="6">
        <v>1.288784722222222</v>
      </c>
      <c r="AAB593" s="6">
        <v>0.4521296296296296</v>
      </c>
      <c r="AAC593" s="6">
        <v>0.56094907407407413</v>
      </c>
      <c r="AAD593" s="7">
        <v>0.40442129629629631</v>
      </c>
      <c r="AAE593" s="6">
        <v>1.5540740740740739</v>
      </c>
      <c r="AAF593" s="6">
        <v>0.78916666666666668</v>
      </c>
      <c r="AAG593" s="6">
        <v>1.334259259259259</v>
      </c>
      <c r="AAH593" s="6">
        <v>0.30251157407407409</v>
      </c>
      <c r="AAI593" s="7">
        <v>1.280069444444444</v>
      </c>
      <c r="AAJ593" s="6">
        <v>0.39883101851851849</v>
      </c>
      <c r="AAK593" s="6">
        <v>0.59406250000000005</v>
      </c>
      <c r="AAL593" s="6">
        <v>0.61609953703703701</v>
      </c>
      <c r="AAM593" s="6">
        <v>0.39462962962962961</v>
      </c>
      <c r="AAN593" s="7">
        <v>0.23788194444444441</v>
      </c>
      <c r="AAO593" s="6">
        <v>0.34084490740740742</v>
      </c>
      <c r="AAP593" s="6">
        <v>0.54798611111111106</v>
      </c>
      <c r="AAQ593" s="6">
        <v>1.412743055555556</v>
      </c>
      <c r="AAR593" s="6">
        <v>1.6704861111111109</v>
      </c>
      <c r="AAS593" s="7">
        <v>0.63440972222222225</v>
      </c>
      <c r="AAT593" s="6">
        <v>0.20425925925925931</v>
      </c>
      <c r="AAU593" s="6">
        <v>0.20578703703703699</v>
      </c>
      <c r="AAV593" s="6">
        <v>1.2546759259259259</v>
      </c>
      <c r="AAW593" s="6">
        <v>0.5244212962962963</v>
      </c>
      <c r="AAX593" s="7">
        <v>1.2178009259259259</v>
      </c>
      <c r="AAY593" s="6">
        <v>0.88839120370370372</v>
      </c>
      <c r="AAZ593" s="6">
        <v>0.4553935185185185</v>
      </c>
      <c r="ABA593" s="6">
        <v>0.4513773148148148</v>
      </c>
      <c r="ABB593" s="6">
        <v>0.55428240740740742</v>
      </c>
      <c r="ABC593" s="7">
        <v>0.56967592592592597</v>
      </c>
      <c r="ABD593" s="6">
        <v>0.1252199074074074</v>
      </c>
      <c r="ABE593" s="6">
        <v>1.5846643518518519</v>
      </c>
      <c r="ABF593" s="6">
        <v>1.282407407407407</v>
      </c>
      <c r="ABG593" s="6">
        <v>1.288668981481482</v>
      </c>
      <c r="ABH593" s="7">
        <v>1.093923611111111</v>
      </c>
      <c r="ABI593" s="6">
        <v>0.3880439814814815</v>
      </c>
      <c r="ABJ593" s="6">
        <v>1.7032638888888889</v>
      </c>
      <c r="ABK593" s="6">
        <v>0.57443287037037039</v>
      </c>
      <c r="ABL593" s="6">
        <v>1.2684375000000001</v>
      </c>
      <c r="ABM593" s="7">
        <v>1.7487731481481481</v>
      </c>
      <c r="ABN593" s="6">
        <v>1.2952430555555561</v>
      </c>
      <c r="ABO593" s="6">
        <v>1.5719560185185191</v>
      </c>
      <c r="ABP593" s="6">
        <v>1.5695023148148151</v>
      </c>
      <c r="ABQ593" s="6">
        <v>1.7480092592592591</v>
      </c>
      <c r="ABR593" s="7">
        <v>0.30010416666666673</v>
      </c>
      <c r="ABS593" s="6">
        <v>0.56114583333333334</v>
      </c>
      <c r="ABT593" s="6">
        <v>1.2787500000000001</v>
      </c>
      <c r="ABU593" s="6">
        <v>0.55574074074074076</v>
      </c>
      <c r="ABV593" s="6">
        <v>1.593842592592593</v>
      </c>
      <c r="ABW593" s="7">
        <v>0.2099537037037037</v>
      </c>
      <c r="ABX593" s="6">
        <v>1.5775578703703701</v>
      </c>
      <c r="ABY593" s="6">
        <v>0.45475694444444442</v>
      </c>
      <c r="ABZ593" s="6">
        <v>0.90815972222222219</v>
      </c>
      <c r="ACA593" s="6">
        <v>1.276886574074074</v>
      </c>
      <c r="ACB593" s="7">
        <v>0.33196759259259262</v>
      </c>
      <c r="ACC593" s="6">
        <v>0.23070601851851849</v>
      </c>
      <c r="ACD593" s="6">
        <v>0.56680555555555556</v>
      </c>
      <c r="ACE593" s="6">
        <v>0.73</v>
      </c>
      <c r="ACF593" s="6">
        <v>0.59457175925925931</v>
      </c>
      <c r="ACG593" s="7">
        <v>0.13131944444444441</v>
      </c>
      <c r="ACH593" s="6">
        <v>0.53996527777777781</v>
      </c>
      <c r="ACI593" s="6">
        <v>1.592407407407407</v>
      </c>
      <c r="ACJ593" s="6">
        <v>0.29798611111111112</v>
      </c>
      <c r="ACK593" s="6">
        <v>0.1327777777777778</v>
      </c>
      <c r="ACL593" s="7">
        <v>0.67650462962962965</v>
      </c>
      <c r="ACM593" s="6">
        <v>1.2903587962962959</v>
      </c>
      <c r="ACN593" s="6">
        <v>1.5912615740740741</v>
      </c>
      <c r="ACO593" s="6">
        <v>0.58651620370370372</v>
      </c>
      <c r="ACP593" s="6">
        <v>0.23188657407407409</v>
      </c>
      <c r="ACQ593" s="7">
        <v>0.77015046296296297</v>
      </c>
      <c r="ACR593" s="6">
        <v>0.64938657407407407</v>
      </c>
      <c r="ACS593" s="6">
        <v>1.2841782407407409</v>
      </c>
      <c r="ACT593" s="6">
        <v>0.55390046296296291</v>
      </c>
      <c r="ACU593" s="6">
        <v>0.58310185185185182</v>
      </c>
      <c r="ACV593" s="7">
        <v>1.5827430555555559</v>
      </c>
      <c r="ACW593" s="6">
        <v>0.60609953703703701</v>
      </c>
      <c r="ACX593" s="6">
        <v>0.54379629629629633</v>
      </c>
      <c r="ACY593" s="6">
        <v>0.58710648148148148</v>
      </c>
      <c r="ACZ593" s="6">
        <v>0.81946759259259261</v>
      </c>
      <c r="ADA593" s="7">
        <v>1.286724537037037</v>
      </c>
      <c r="ADB593" s="6">
        <v>0.69445601851851857</v>
      </c>
      <c r="ADC593" s="6">
        <v>0.76927083333333335</v>
      </c>
      <c r="ADD593" s="6">
        <v>0.54843750000000002</v>
      </c>
      <c r="ADE593" s="6">
        <v>1.7062152777777779</v>
      </c>
      <c r="ADF593" s="7">
        <v>0.83121527777777782</v>
      </c>
      <c r="ADG593" s="6">
        <v>1.52900462962963</v>
      </c>
      <c r="ADH593" s="6">
        <v>1.250231481481481</v>
      </c>
      <c r="ADI593" s="6">
        <v>1.745358796296296</v>
      </c>
      <c r="ADJ593" s="6">
        <v>0.65359953703703699</v>
      </c>
      <c r="ADK593" s="7">
        <v>0.72146990740740746</v>
      </c>
      <c r="ADL593" s="6">
        <v>1.276782407407407</v>
      </c>
      <c r="ADM593" s="6">
        <v>1.2887152777777779</v>
      </c>
      <c r="ADN593" s="6">
        <v>1.244525462962963</v>
      </c>
      <c r="ADO593" s="6">
        <v>1.5794212962962959</v>
      </c>
      <c r="ADP593" s="7">
        <v>1.266805555555556</v>
      </c>
      <c r="ADQ593" s="6">
        <v>1.553171296296296</v>
      </c>
      <c r="ADR593" s="6">
        <v>1.5645486111111111</v>
      </c>
      <c r="ADS593" s="6">
        <v>1.4451851851851849</v>
      </c>
      <c r="ADT593" s="6">
        <v>1.2602893518518521</v>
      </c>
      <c r="ADU593" s="7">
        <v>0.68717592592592591</v>
      </c>
      <c r="ADV593" s="6">
        <v>1.577210648148148</v>
      </c>
      <c r="ADW593" s="6">
        <v>1.5877199074074071</v>
      </c>
      <c r="ADX593" s="6">
        <v>1.559456018518518</v>
      </c>
      <c r="ADY593" s="6">
        <v>1.033703703703704</v>
      </c>
      <c r="ADZ593" s="7">
        <v>1.241365740740741</v>
      </c>
      <c r="AEA593" s="6">
        <v>0.22787037037037039</v>
      </c>
      <c r="AEB593" s="6">
        <v>0.25611111111111112</v>
      </c>
      <c r="AEC593" s="6">
        <v>1.2937384259259259</v>
      </c>
      <c r="AED593" s="6">
        <v>1.360034722222222</v>
      </c>
      <c r="AEE593" s="7">
        <v>1.558136574074074</v>
      </c>
      <c r="AEF593" s="6">
        <v>1.3188078703703701</v>
      </c>
      <c r="AEG593" s="6">
        <v>1.556643518518519</v>
      </c>
      <c r="AEH593" s="6">
        <v>0.89351851851851849</v>
      </c>
      <c r="AEI593" s="6">
        <v>1.420532407407407</v>
      </c>
      <c r="AEJ593" s="7">
        <v>1.296053240740741</v>
      </c>
      <c r="AEK593" s="6">
        <v>1.616909722222222</v>
      </c>
      <c r="AEL593" s="6">
        <v>1.2448958333333331</v>
      </c>
      <c r="AEM593" s="6">
        <v>0.36697916666666669</v>
      </c>
      <c r="AEN593" s="6">
        <v>9.7766203703703702E-2</v>
      </c>
      <c r="AEO593" s="7">
        <v>0.53506944444444449</v>
      </c>
      <c r="AEP593" s="6">
        <v>0.54913194444444446</v>
      </c>
      <c r="AEQ593" s="6">
        <v>1.042094907407408</v>
      </c>
      <c r="AER593" s="6">
        <v>0.45571759259259259</v>
      </c>
      <c r="AES593" s="6">
        <v>1.747326388888889</v>
      </c>
      <c r="AET593" s="7">
        <v>0.72307870370370375</v>
      </c>
      <c r="AEU593" s="6">
        <v>0.59034722222222225</v>
      </c>
      <c r="AEV593" s="6">
        <v>0.45538194444444452</v>
      </c>
      <c r="AEW593" s="6">
        <v>0.59942129629629626</v>
      </c>
      <c r="AEX593" s="6">
        <v>1.7576736111111111</v>
      </c>
      <c r="AEY593" s="7">
        <v>0.5043981481481481</v>
      </c>
      <c r="AEZ593" s="6">
        <v>0.2900578703703704</v>
      </c>
      <c r="AFA593" s="6">
        <v>1.3184143518518521</v>
      </c>
      <c r="AFB593" s="6">
        <v>0.82732638888888888</v>
      </c>
      <c r="AFC593" s="6">
        <v>0.86935185185185182</v>
      </c>
      <c r="AFD593" s="7">
        <v>0.53218750000000004</v>
      </c>
      <c r="AFE593" s="6">
        <v>0.2321412037037037</v>
      </c>
      <c r="AFF593" s="6">
        <v>0.37292824074074082</v>
      </c>
      <c r="AFG593" s="6">
        <v>0.56112268518518515</v>
      </c>
      <c r="AFH593" s="6">
        <v>0.53430555555555559</v>
      </c>
      <c r="AFI593" s="7">
        <v>1.291678240740741</v>
      </c>
      <c r="AFJ593" s="6">
        <v>1.764918981481481</v>
      </c>
      <c r="AFK593" s="6">
        <v>1.2403587962962961</v>
      </c>
      <c r="AFL593" s="6">
        <v>0.56940972222222219</v>
      </c>
      <c r="AFM593" s="6">
        <v>1.5832754629629631</v>
      </c>
      <c r="AFN593" s="7">
        <v>0.1957638888888889</v>
      </c>
      <c r="AFO593" s="6">
        <v>0.39775462962962971</v>
      </c>
      <c r="AFP593" s="6">
        <v>1.291238425925926</v>
      </c>
      <c r="AFQ593" s="6">
        <v>0.49320601851851847</v>
      </c>
      <c r="AFR593" s="6">
        <v>0.57928240740740744</v>
      </c>
      <c r="AFS593" s="7">
        <v>1.5659606481481481</v>
      </c>
      <c r="AFT593" s="6">
        <v>1.5692361111111111</v>
      </c>
      <c r="AFU593" s="6">
        <v>1.560706018518518</v>
      </c>
      <c r="AFV593" s="6">
        <v>0.60222222222222221</v>
      </c>
      <c r="AFW593" s="6">
        <v>0.30915509259259261</v>
      </c>
      <c r="AFX593" s="7">
        <v>1.2751620370370369</v>
      </c>
      <c r="AFY593" s="6">
        <v>0.66752314814814817</v>
      </c>
      <c r="AFZ593" s="6">
        <v>0.61618055555555551</v>
      </c>
      <c r="AGA593" s="6">
        <v>0.51849537037037041</v>
      </c>
      <c r="AGB593" s="6">
        <v>0.53579861111111116</v>
      </c>
      <c r="AGC593" s="7">
        <v>1.7475000000000001</v>
      </c>
      <c r="AGD593" s="6">
        <v>0.43723379629629627</v>
      </c>
      <c r="AGE593" s="6">
        <v>0.52865740740740741</v>
      </c>
      <c r="AGF593" s="6">
        <v>0.33929398148148149</v>
      </c>
      <c r="AGG593" s="6">
        <v>0.45936342592592588</v>
      </c>
      <c r="AGH593" s="7">
        <v>0.4523611111111111</v>
      </c>
      <c r="AGI593" s="6">
        <v>0.5915393518518518</v>
      </c>
      <c r="AGJ593" s="6">
        <v>0.71353009259259259</v>
      </c>
      <c r="AGK593" s="6">
        <v>1.5470254629629629</v>
      </c>
      <c r="AGL593" s="6">
        <v>0.2099189814814815</v>
      </c>
      <c r="AGM593" s="7">
        <v>0.47942129629629632</v>
      </c>
      <c r="AGN593" s="6">
        <v>0.1966435185185185</v>
      </c>
      <c r="AGO593" s="6">
        <v>0.60986111111111108</v>
      </c>
      <c r="AGP593" s="6">
        <v>2.314814814814815E-2</v>
      </c>
      <c r="AGQ593" s="6">
        <v>0.45122685185185191</v>
      </c>
      <c r="AGR593" s="7">
        <v>1.5623842592592589</v>
      </c>
      <c r="AGS593" s="6">
        <v>0.41054398148148152</v>
      </c>
      <c r="AGT593" s="6">
        <v>1.2711689814814811</v>
      </c>
      <c r="AGU593" s="6">
        <v>1.0651967592592591</v>
      </c>
      <c r="AGV593" s="6">
        <v>0.55668981481481483</v>
      </c>
      <c r="AGW593" s="7">
        <v>1.7607175925925931</v>
      </c>
      <c r="AGX593" s="6">
        <v>0.25746527777777778</v>
      </c>
      <c r="AGY593" s="6">
        <v>0.40437499999999998</v>
      </c>
      <c r="AGZ593" s="6">
        <v>0.42615740740740737</v>
      </c>
      <c r="AHA593" s="6">
        <v>0.32746527777777779</v>
      </c>
      <c r="AHB593" s="7">
        <v>0.5428587962962963</v>
      </c>
      <c r="AHC593" s="6">
        <v>0.56412037037037033</v>
      </c>
      <c r="AHD593" s="6">
        <v>1.2462037037037039</v>
      </c>
      <c r="AHE593" s="6">
        <v>1.2749421296296299</v>
      </c>
      <c r="AHF593" s="6">
        <v>1.037546296296296</v>
      </c>
      <c r="AHG593" s="7">
        <v>1.037314814814815</v>
      </c>
      <c r="AHH593" s="6">
        <v>0.61891203703703701</v>
      </c>
      <c r="AHI593" s="6">
        <v>0.49216435185185192</v>
      </c>
      <c r="AHJ593" s="6">
        <v>0.61623842592592593</v>
      </c>
      <c r="AHK593" s="6">
        <v>0.4493287037037037</v>
      </c>
      <c r="AHL593" s="7">
        <v>0.43357638888888889</v>
      </c>
      <c r="AHM593" s="6">
        <v>0.27618055555555548</v>
      </c>
      <c r="AHN593" s="6">
        <v>0.60430555555555554</v>
      </c>
      <c r="AHO593" s="6">
        <v>0.98090277777777779</v>
      </c>
      <c r="AHP593" s="6">
        <v>1.322407407407407</v>
      </c>
      <c r="AHQ593" s="7">
        <v>1.678935185185185</v>
      </c>
      <c r="AHR593" s="6">
        <v>0.51594907407407409</v>
      </c>
      <c r="AHS593" s="6">
        <v>0.26511574074074068</v>
      </c>
      <c r="AHT593" s="6">
        <v>0.52583333333333337</v>
      </c>
      <c r="AHU593" s="6">
        <v>0.42950231481481482</v>
      </c>
      <c r="AHV593" s="7">
        <v>0.75312500000000004</v>
      </c>
      <c r="AHW593" s="6">
        <v>1.2953356481481479</v>
      </c>
      <c r="AHX593" s="6">
        <v>0.32108796296296288</v>
      </c>
      <c r="AHY593" s="6">
        <v>0.32902777777777781</v>
      </c>
      <c r="AHZ593" s="6">
        <v>1.537743055555556</v>
      </c>
      <c r="AIA593" s="7">
        <v>0.42019675925925931</v>
      </c>
      <c r="AIB593" s="6">
        <v>0.58969907407407407</v>
      </c>
      <c r="AIC593" s="6">
        <v>0.54442129629629632</v>
      </c>
      <c r="AID593" s="6">
        <v>0.96106481481481476</v>
      </c>
      <c r="AIE593" s="6">
        <v>1.4251041666666671</v>
      </c>
      <c r="AIF593" s="7">
        <v>0.6708912037037037</v>
      </c>
      <c r="AIG593" s="6">
        <v>1.5130671296296301</v>
      </c>
      <c r="AIH593" s="6">
        <v>0.36063657407407412</v>
      </c>
      <c r="AII593" s="6">
        <v>1.292094907407408</v>
      </c>
      <c r="AIJ593" s="6">
        <v>1.3944444444444439</v>
      </c>
      <c r="AIK593" s="7">
        <v>0.53263888888888888</v>
      </c>
      <c r="AIL593" s="6">
        <v>0.44981481481481478</v>
      </c>
      <c r="AIM593" s="6">
        <v>1.569895833333333</v>
      </c>
      <c r="AIN593" s="6">
        <v>0.44787037037037042</v>
      </c>
      <c r="AIO593" s="6">
        <v>1.2801736111111111</v>
      </c>
      <c r="AIP593" s="7">
        <v>0.56050925925925921</v>
      </c>
      <c r="AIQ593" s="6">
        <v>1.598703703703704</v>
      </c>
      <c r="AIR593" s="6">
        <v>0.19368055555555561</v>
      </c>
      <c r="AIS593" s="6">
        <v>1.321064814814815</v>
      </c>
      <c r="AIT593" s="6">
        <v>1.584675925925926</v>
      </c>
      <c r="AIU593" s="7">
        <v>1.674074074074074</v>
      </c>
      <c r="AIV593" s="6">
        <v>1.338217592592593</v>
      </c>
      <c r="AIW593" s="6">
        <v>0.66334490740740737</v>
      </c>
      <c r="AIX593" s="6">
        <v>1.3063425925925931</v>
      </c>
      <c r="AIY593" s="6">
        <v>0.39556712962962959</v>
      </c>
      <c r="AIZ593" s="7">
        <v>0.20650462962962959</v>
      </c>
      <c r="AJA593" s="6">
        <v>1.4291203703703701</v>
      </c>
      <c r="AJB593" s="6">
        <v>1.2660300925925929</v>
      </c>
      <c r="AJC593" s="6">
        <v>0.60167824074074072</v>
      </c>
      <c r="AJD593" s="6">
        <v>0.45245370370370369</v>
      </c>
      <c r="AJE593" s="7">
        <v>0.29609953703703712</v>
      </c>
      <c r="AJF593" s="6">
        <v>1.567962962962963</v>
      </c>
      <c r="AJG593" s="6">
        <v>0.55424768518518519</v>
      </c>
      <c r="AJH593" s="6">
        <v>0.21959490740740739</v>
      </c>
      <c r="AJI593" s="6">
        <v>0.58519675925925929</v>
      </c>
      <c r="AJJ593" s="7">
        <v>0.52729166666666671</v>
      </c>
      <c r="AJK593" s="6">
        <v>0.44712962962962971</v>
      </c>
      <c r="AJL593" s="6">
        <v>0.28482638888888889</v>
      </c>
      <c r="AJM593" s="6">
        <v>0.48917824074074068</v>
      </c>
      <c r="AJN593" s="6">
        <v>0.59259259259259256</v>
      </c>
      <c r="AJO593" s="7">
        <v>0.66613425925925929</v>
      </c>
      <c r="AJP593" s="6">
        <v>1.541689814814815</v>
      </c>
      <c r="AJQ593" s="6">
        <v>0.54890046296296291</v>
      </c>
      <c r="AJR593" s="6">
        <v>0.56481481481481477</v>
      </c>
      <c r="AJS593" s="6">
        <v>0.5709953703703704</v>
      </c>
      <c r="AJT593" s="7">
        <v>0.45202546296296298</v>
      </c>
      <c r="AJU593" s="6">
        <v>0.3787962962962963</v>
      </c>
      <c r="AJV593" s="6">
        <v>0.541412037037037</v>
      </c>
      <c r="AJW593" s="6">
        <v>0.57008101851851856</v>
      </c>
      <c r="AJX593" s="6">
        <v>0.58481481481481479</v>
      </c>
      <c r="AJY593" s="7">
        <v>0.78135416666666668</v>
      </c>
      <c r="AJZ593" s="6">
        <v>1.2874421296296299</v>
      </c>
      <c r="AKA593" s="6">
        <v>0.69444444444444442</v>
      </c>
      <c r="AKB593" s="6">
        <v>0.47976851851851848</v>
      </c>
      <c r="AKC593" s="6">
        <v>0.50363425925925931</v>
      </c>
      <c r="AKD593" s="7">
        <v>0.48995370370370372</v>
      </c>
      <c r="AKE593" s="6">
        <v>1.2434259259259259</v>
      </c>
      <c r="AKF593" s="6">
        <v>0.48616898148148152</v>
      </c>
      <c r="AKG593" s="6">
        <v>0.247962962962963</v>
      </c>
      <c r="AKH593" s="6">
        <v>0.44855324074074082</v>
      </c>
      <c r="AKI593" s="7">
        <v>0.45354166666666668</v>
      </c>
      <c r="AKJ593" s="6">
        <v>0.37277777777777782</v>
      </c>
      <c r="AKK593" s="6">
        <v>1.5826273148148149</v>
      </c>
      <c r="AKL593" s="6">
        <v>1.2528009259259261</v>
      </c>
      <c r="AKM593" s="6">
        <v>0.56744212962962959</v>
      </c>
      <c r="AKN593" s="7">
        <v>0.98074074074074069</v>
      </c>
      <c r="AKO593" s="6">
        <v>1.2956481481481481</v>
      </c>
      <c r="AKP593" s="6">
        <v>0.41773148148148148</v>
      </c>
      <c r="AKQ593" s="6">
        <v>0.55799768518518522</v>
      </c>
      <c r="AKR593" s="6">
        <v>0.53608796296296302</v>
      </c>
      <c r="AKS593" s="7">
        <v>0.29390046296296302</v>
      </c>
      <c r="AKT593" s="6">
        <v>0.45287037037037042</v>
      </c>
      <c r="AKU593" s="6">
        <v>1.2910995370370371</v>
      </c>
      <c r="AKV593" s="6">
        <v>0.7962731481481482</v>
      </c>
      <c r="AKW593" s="6">
        <v>0.63116898148148148</v>
      </c>
      <c r="AKX593" s="7">
        <v>0.1099305555555556</v>
      </c>
      <c r="AKY593" s="6">
        <v>0.3719675925925926</v>
      </c>
      <c r="AKZ593" s="6">
        <v>0.12939814814814821</v>
      </c>
      <c r="ALA593" s="6">
        <v>0.1777083333333333</v>
      </c>
      <c r="ALB593" s="6">
        <v>0.76799768518518519</v>
      </c>
      <c r="ALC593" s="7">
        <v>1.5984259259259259</v>
      </c>
      <c r="ALD593" s="6">
        <v>0.52535879629629634</v>
      </c>
      <c r="ALE593" s="6">
        <v>0.56064814814814812</v>
      </c>
      <c r="ALF593" s="6">
        <v>0.57478009259259255</v>
      </c>
      <c r="ALG593" s="6">
        <v>1.6429282407407411</v>
      </c>
      <c r="ALH593" s="7">
        <v>0.4495601851851852</v>
      </c>
      <c r="ALI593" s="6">
        <v>1.290636574074074</v>
      </c>
      <c r="ALJ593" s="6">
        <v>0.45872685185185191</v>
      </c>
      <c r="ALK593" s="6">
        <v>1.616770833333333</v>
      </c>
      <c r="ALL593" s="6">
        <v>1.267314814814815</v>
      </c>
      <c r="ALM593" s="7">
        <v>1.128715277777778</v>
      </c>
    </row>
    <row r="594" spans="1:1001" x14ac:dyDescent="0.45">
      <c r="A594" s="1" t="s">
        <v>593</v>
      </c>
      <c r="B594" s="6">
        <v>0.39836805555555549</v>
      </c>
      <c r="C594" s="6">
        <v>0.82817129629629627</v>
      </c>
      <c r="D594" s="6">
        <v>0.23050925925925919</v>
      </c>
      <c r="E594" s="6">
        <v>0.70519675925925929</v>
      </c>
      <c r="F594" s="7">
        <v>1.3626967592592589</v>
      </c>
      <c r="G594" s="6">
        <v>0.4677546296296296</v>
      </c>
      <c r="H594" s="6">
        <v>0.47972222222222222</v>
      </c>
      <c r="I594" s="6">
        <v>1.2985185185185191</v>
      </c>
      <c r="J594" s="6">
        <v>0.6931018518518518</v>
      </c>
      <c r="K594" s="7">
        <v>0.4525925925925926</v>
      </c>
      <c r="L594" s="6">
        <v>0.33304398148148151</v>
      </c>
      <c r="M594" s="6">
        <v>0.84231481481481485</v>
      </c>
      <c r="N594" s="6">
        <v>1.090914351851852</v>
      </c>
      <c r="O594" s="6">
        <v>0.40445601851851848</v>
      </c>
      <c r="P594" s="7">
        <v>1.0913657407407411</v>
      </c>
      <c r="Q594" s="6">
        <v>0.86175925925925922</v>
      </c>
      <c r="R594" s="6">
        <v>0.3611111111111111</v>
      </c>
      <c r="S594" s="6">
        <v>0.45783564814814809</v>
      </c>
      <c r="T594" s="6">
        <v>1.25431712962963</v>
      </c>
      <c r="U594" s="7">
        <v>0.37292824074074082</v>
      </c>
      <c r="V594" s="6">
        <v>0.55653935185185188</v>
      </c>
      <c r="W594" s="6">
        <v>0.1993055555555556</v>
      </c>
      <c r="X594" s="6">
        <v>0.34802083333333328</v>
      </c>
      <c r="Y594" s="6">
        <v>1.0878125000000001</v>
      </c>
      <c r="Z594" s="7">
        <v>2.5886921296296301</v>
      </c>
      <c r="AA594" s="6">
        <v>0.1002199074074074</v>
      </c>
      <c r="AB594" s="6">
        <v>0.19460648148148149</v>
      </c>
      <c r="AC594" s="6">
        <v>0.16974537037037041</v>
      </c>
      <c r="AD594" s="6">
        <v>1.3301273148148149</v>
      </c>
      <c r="AE594" s="7">
        <v>1.3617476851851851</v>
      </c>
      <c r="AF594" s="6">
        <v>0.42901620370370369</v>
      </c>
      <c r="AG594" s="6">
        <v>0.69695601851851852</v>
      </c>
      <c r="AH594" s="6">
        <v>1.099212962962963</v>
      </c>
      <c r="AI594" s="6">
        <v>0.27789351851851851</v>
      </c>
      <c r="AJ594" s="7">
        <v>0.1043402777777778</v>
      </c>
      <c r="AK594" s="6">
        <v>1.0934490740740741</v>
      </c>
      <c r="AL594" s="6">
        <v>1.3350462962962959</v>
      </c>
      <c r="AM594" s="6">
        <v>0.36262731481481481</v>
      </c>
      <c r="AN594" s="6">
        <v>0.45114583333333341</v>
      </c>
      <c r="AO594" s="7">
        <v>2.754629629629629E-3</v>
      </c>
      <c r="AP594" s="6">
        <v>0.63825231481481481</v>
      </c>
      <c r="AQ594" s="6">
        <v>0.32246527777777778</v>
      </c>
      <c r="AR594" s="6">
        <v>0.44327546296296289</v>
      </c>
      <c r="AS594" s="6">
        <v>0.48148148148148151</v>
      </c>
      <c r="AT594" s="7">
        <v>0.40890046296296301</v>
      </c>
      <c r="AU594" s="6">
        <v>0.41298611111111111</v>
      </c>
      <c r="AV594" s="6">
        <v>0.36899305555555562</v>
      </c>
      <c r="AW594" s="6">
        <v>1.31693287037037</v>
      </c>
      <c r="AX594" s="6">
        <v>0.3999537037037037</v>
      </c>
      <c r="AY594" s="7">
        <v>0.64053240740740736</v>
      </c>
      <c r="AZ594" s="6">
        <v>2.479166666666667E-2</v>
      </c>
      <c r="BA594" s="6">
        <v>0.45923611111111112</v>
      </c>
      <c r="BB594" s="6">
        <v>0.85148148148148151</v>
      </c>
      <c r="BC594" s="6">
        <v>1.0842824074074069</v>
      </c>
      <c r="BD594" s="7">
        <v>1.174456018518518</v>
      </c>
      <c r="BE594" s="6">
        <v>1.0848611111111111</v>
      </c>
      <c r="BF594" s="6">
        <v>0.45435185185185178</v>
      </c>
      <c r="BG594" s="6">
        <v>0.60103009259259255</v>
      </c>
      <c r="BH594" s="6">
        <v>0.24306712962962959</v>
      </c>
      <c r="BI594" s="7">
        <v>0.37202546296296302</v>
      </c>
      <c r="BJ594" s="6">
        <v>0.1208912037037037</v>
      </c>
      <c r="BK594" s="6">
        <v>0.48322916666666671</v>
      </c>
      <c r="BL594" s="6">
        <v>0.47967592592592601</v>
      </c>
      <c r="BM594" s="6">
        <v>0.40565972222222219</v>
      </c>
      <c r="BN594" s="7">
        <v>0.43099537037037039</v>
      </c>
      <c r="BO594" s="6">
        <v>0.16395833333333329</v>
      </c>
      <c r="BP594" s="6">
        <v>1.250648148148148</v>
      </c>
      <c r="BQ594" s="6">
        <v>0.36321759259259262</v>
      </c>
      <c r="BR594" s="6">
        <v>0.47670138888888891</v>
      </c>
      <c r="BS594" s="7">
        <v>1.3118171296296299</v>
      </c>
      <c r="BT594" s="6">
        <v>0.27672453703703698</v>
      </c>
      <c r="BU594" s="6">
        <v>1.085451388888889</v>
      </c>
      <c r="BV594" s="6">
        <v>1.385428240740741</v>
      </c>
      <c r="BW594" s="6">
        <v>1.249930555555556</v>
      </c>
      <c r="BX594" s="7">
        <v>0.48538194444444438</v>
      </c>
      <c r="BY594" s="6">
        <v>1.370358796296296</v>
      </c>
      <c r="BZ594" s="6">
        <v>1.195601851851852E-2</v>
      </c>
      <c r="CA594" s="6">
        <v>0.44519675925925928</v>
      </c>
      <c r="CB594" s="6">
        <v>0.45949074074074081</v>
      </c>
      <c r="CC594" s="7">
        <v>0.72915509259259259</v>
      </c>
      <c r="CD594" s="6">
        <v>0.47960648148148149</v>
      </c>
      <c r="CE594" s="6">
        <v>0.35670138888888892</v>
      </c>
      <c r="CF594" s="6">
        <v>0.31406250000000002</v>
      </c>
      <c r="CG594" s="6">
        <v>0.57491898148148146</v>
      </c>
      <c r="CH594" s="7">
        <v>0.27690972222222221</v>
      </c>
      <c r="CI594" s="6">
        <v>0.4803587962962963</v>
      </c>
      <c r="CJ594" s="6">
        <v>0.27876157407407409</v>
      </c>
      <c r="CK594" s="6">
        <v>0.11753472222222219</v>
      </c>
      <c r="CL594" s="6">
        <v>4.4710648148148152E-2</v>
      </c>
      <c r="CM594" s="7">
        <v>0.25089120370370371</v>
      </c>
      <c r="CN594" s="6">
        <v>0.83327546296296295</v>
      </c>
      <c r="CO594" s="6">
        <v>1.043865740740741</v>
      </c>
      <c r="CP594" s="6">
        <v>1.366898148148148E-2</v>
      </c>
      <c r="CQ594" s="6">
        <v>0.81609953703703708</v>
      </c>
      <c r="CR594" s="7">
        <v>0.48923611111111109</v>
      </c>
      <c r="CS594" s="6">
        <v>0.32005787037037042</v>
      </c>
      <c r="CT594" s="6">
        <v>0.58023148148148151</v>
      </c>
      <c r="CU594" s="6">
        <v>0.6502430555555555</v>
      </c>
      <c r="CV594" s="6">
        <v>0.45923611111111112</v>
      </c>
      <c r="CW594" s="7">
        <v>0.1892361111111111</v>
      </c>
      <c r="CX594" s="6">
        <v>0.82238425925925929</v>
      </c>
      <c r="CY594" s="6">
        <v>0.74042824074074076</v>
      </c>
      <c r="CZ594" s="6">
        <v>0.71234953703703707</v>
      </c>
      <c r="DA594" s="6">
        <v>0.48671296296296301</v>
      </c>
      <c r="DB594" s="7">
        <v>1.353090277777778</v>
      </c>
      <c r="DC594" s="6">
        <v>0.48298611111111112</v>
      </c>
      <c r="DD594" s="6">
        <v>0.49843749999999998</v>
      </c>
      <c r="DE594" s="6">
        <v>0.52</v>
      </c>
      <c r="DF594" s="6">
        <v>0.57421296296296298</v>
      </c>
      <c r="DG594" s="7">
        <v>0.41197916666666667</v>
      </c>
      <c r="DH594" s="6">
        <v>0.36908564814814809</v>
      </c>
      <c r="DI594" s="6">
        <v>0.57792824074074078</v>
      </c>
      <c r="DJ594" s="6">
        <v>0.48659722222222218</v>
      </c>
      <c r="DK594" s="6">
        <v>0.27886574074074072</v>
      </c>
      <c r="DL594" s="7">
        <v>0.64087962962962963</v>
      </c>
      <c r="DM594" s="6">
        <v>0.58291666666666664</v>
      </c>
      <c r="DN594" s="6">
        <v>0.48534722222222221</v>
      </c>
      <c r="DO594" s="6">
        <v>0.41427083333333331</v>
      </c>
      <c r="DP594" s="6">
        <v>0.86789351851851848</v>
      </c>
      <c r="DQ594" s="7">
        <v>1.087268518518518</v>
      </c>
      <c r="DR594" s="6">
        <v>0.33667824074074082</v>
      </c>
      <c r="DS594" s="6">
        <v>1.098541666666667</v>
      </c>
      <c r="DT594" s="6">
        <v>1.3217708333333329</v>
      </c>
      <c r="DU594" s="6">
        <v>0.39252314814814809</v>
      </c>
      <c r="DV594" s="7">
        <v>0.28053240740740742</v>
      </c>
      <c r="DW594" s="6">
        <v>0.48506944444444439</v>
      </c>
      <c r="DX594" s="6">
        <v>1.057893518518519</v>
      </c>
      <c r="DY594" s="6">
        <v>1.1210879629629631</v>
      </c>
      <c r="DZ594" s="6">
        <v>0.58300925925925928</v>
      </c>
      <c r="EA594" s="7">
        <v>0.49219907407407409</v>
      </c>
      <c r="EB594" s="6">
        <v>0.48379629629629628</v>
      </c>
      <c r="EC594" s="6">
        <v>0.1816898148148148</v>
      </c>
      <c r="ED594" s="6">
        <v>0.22696759259259261</v>
      </c>
      <c r="EE594" s="6">
        <v>0.80710648148148145</v>
      </c>
      <c r="EF594" s="7">
        <v>1.0660879629629629</v>
      </c>
      <c r="EG594" s="6">
        <v>8.3564814814814814E-2</v>
      </c>
      <c r="EH594" s="6">
        <v>1.3336689814814811</v>
      </c>
      <c r="EI594" s="6">
        <v>0.853912037037037</v>
      </c>
      <c r="EJ594" s="6">
        <v>0.35480324074074082</v>
      </c>
      <c r="EK594" s="7">
        <v>1.0879861111111111</v>
      </c>
      <c r="EL594" s="6">
        <v>1.236168981481482</v>
      </c>
      <c r="EM594" s="6">
        <v>0.43278935185185191</v>
      </c>
      <c r="EN594" s="6">
        <v>0.80513888888888885</v>
      </c>
      <c r="EO594" s="6">
        <v>0.76366898148148143</v>
      </c>
      <c r="EP594" s="7">
        <v>0.66251157407407413</v>
      </c>
      <c r="EQ594" s="6">
        <v>0.65449074074074076</v>
      </c>
      <c r="ER594" s="6">
        <v>1.356747685185185</v>
      </c>
      <c r="ES594" s="6">
        <v>0.76590277777777782</v>
      </c>
      <c r="ET594" s="6">
        <v>1.030590277777778</v>
      </c>
      <c r="EU594" s="7">
        <v>0.35667824074074073</v>
      </c>
      <c r="EV594" s="6">
        <v>0.45015046296296302</v>
      </c>
      <c r="EW594" s="6">
        <v>0.12495370370370371</v>
      </c>
      <c r="EX594" s="6">
        <v>0.65032407407407411</v>
      </c>
      <c r="EY594" s="6">
        <v>0.44787037037037042</v>
      </c>
      <c r="EZ594" s="7">
        <v>1.315706018518519</v>
      </c>
      <c r="FA594" s="6">
        <v>1.086631944444445</v>
      </c>
      <c r="FB594" s="6">
        <v>6.8356481481481476E-2</v>
      </c>
      <c r="FC594" s="6">
        <v>0.82269675925925922</v>
      </c>
      <c r="FD594" s="6">
        <v>0.41896990740740742</v>
      </c>
      <c r="FE594" s="7">
        <v>0.51751157407407411</v>
      </c>
      <c r="FF594" s="6">
        <v>0.23936342592592591</v>
      </c>
      <c r="FG594" s="6">
        <v>0.39224537037037038</v>
      </c>
      <c r="FH594" s="6">
        <v>0.37880787037037039</v>
      </c>
      <c r="FI594" s="6">
        <v>0.27997685185185178</v>
      </c>
      <c r="FJ594" s="7">
        <v>0.34515046296296298</v>
      </c>
      <c r="FK594" s="6">
        <v>0.49118055555555562</v>
      </c>
      <c r="FL594" s="6">
        <v>0.48207175925925932</v>
      </c>
      <c r="FM594" s="6">
        <v>0.143125</v>
      </c>
      <c r="FN594" s="6">
        <v>0.60478009259259258</v>
      </c>
      <c r="FO594" s="7">
        <v>1.591435185185185E-2</v>
      </c>
      <c r="FP594" s="6">
        <v>1.3785648148148151</v>
      </c>
      <c r="FQ594" s="6">
        <v>0.53495370370370365</v>
      </c>
      <c r="FR594" s="6">
        <v>1.0739699074074069</v>
      </c>
      <c r="FS594" s="6">
        <v>1.0764699074074069</v>
      </c>
      <c r="FT594" s="7">
        <v>1.0419907407407409</v>
      </c>
      <c r="FU594" s="6">
        <v>1.413194444444445E-2</v>
      </c>
      <c r="FV594" s="6">
        <v>0.13378472222222221</v>
      </c>
      <c r="FW594" s="6">
        <v>1.328460648148148</v>
      </c>
      <c r="FX594" s="6">
        <v>0.50553240740740746</v>
      </c>
      <c r="FY594" s="7">
        <v>1.309710648148148</v>
      </c>
      <c r="FZ594" s="6">
        <v>0.2039236111111111</v>
      </c>
      <c r="GA594" s="6">
        <v>0.71579861111111109</v>
      </c>
      <c r="GB594" s="6">
        <v>0.2083912037037037</v>
      </c>
      <c r="GC594" s="6">
        <v>0.47780092592592588</v>
      </c>
      <c r="GD594" s="7">
        <v>0.19774305555555549</v>
      </c>
      <c r="GE594" s="6">
        <v>1.2565046296296301</v>
      </c>
      <c r="GF594" s="6">
        <v>0.83824074074074073</v>
      </c>
      <c r="GG594" s="6">
        <v>1.078460648148148</v>
      </c>
      <c r="GH594" s="6">
        <v>0.41675925925925927</v>
      </c>
      <c r="GI594" s="7">
        <v>0.25692129629629629</v>
      </c>
      <c r="GJ594" s="6">
        <v>0.66994212962962962</v>
      </c>
      <c r="GK594" s="6">
        <v>1.070960648148148</v>
      </c>
      <c r="GL594" s="6">
        <v>0.44038194444444451</v>
      </c>
      <c r="GM594" s="6">
        <v>0.1864814814814815</v>
      </c>
      <c r="GN594" s="7">
        <v>0.43899305555555562</v>
      </c>
      <c r="GO594" s="6">
        <v>0.18706018518518519</v>
      </c>
      <c r="GP594" s="6">
        <v>0.41827546296296297</v>
      </c>
      <c r="GQ594" s="6">
        <v>0.1001736111111111</v>
      </c>
      <c r="GR594" s="6">
        <v>0.63241898148148146</v>
      </c>
      <c r="GS594" s="7">
        <v>1.087627314814815</v>
      </c>
      <c r="GT594" s="6">
        <v>1.3681365740740741</v>
      </c>
      <c r="GU594" s="6">
        <v>0.39124999999999999</v>
      </c>
      <c r="GV594" s="6">
        <v>0.48625000000000002</v>
      </c>
      <c r="GW594" s="6">
        <v>0.39626157407407409</v>
      </c>
      <c r="GX594" s="7">
        <v>0.2477199074074074</v>
      </c>
      <c r="GY594" s="6">
        <v>0.27916666666666667</v>
      </c>
      <c r="GZ594" s="6">
        <v>0.86983796296296301</v>
      </c>
      <c r="HA594" s="6">
        <v>0.83998842592592593</v>
      </c>
      <c r="HB594" s="6">
        <v>1.0801851851851849</v>
      </c>
      <c r="HC594" s="7">
        <v>0.48402777777777778</v>
      </c>
      <c r="HD594" s="6">
        <v>0.50481481481481483</v>
      </c>
      <c r="HE594" s="6">
        <v>1.302777777777778</v>
      </c>
      <c r="HF594" s="6">
        <v>1.0931944444444439</v>
      </c>
      <c r="HG594" s="6">
        <v>0.27090277777777783</v>
      </c>
      <c r="HH594" s="7">
        <v>0.86046296296296299</v>
      </c>
      <c r="HI594" s="6">
        <v>1.0810879629629631</v>
      </c>
      <c r="HJ594" s="6">
        <v>0.5486226851851852</v>
      </c>
      <c r="HK594" s="6">
        <v>1.3560648148148149</v>
      </c>
      <c r="HL594" s="6">
        <v>0.22817129629629629</v>
      </c>
      <c r="HM594" s="7">
        <v>1.0897800925925929</v>
      </c>
      <c r="HN594" s="6">
        <v>0.40613425925925928</v>
      </c>
      <c r="HO594" s="6">
        <v>0.48402777777777778</v>
      </c>
      <c r="HP594" s="6">
        <v>0.46328703703703711</v>
      </c>
      <c r="HQ594" s="6">
        <v>0.35298611111111111</v>
      </c>
      <c r="HR594" s="7">
        <v>1.3782523148148149</v>
      </c>
      <c r="HS594" s="6">
        <v>0.49236111111111108</v>
      </c>
      <c r="HT594" s="6">
        <v>6.9386574074074073E-2</v>
      </c>
      <c r="HU594" s="6">
        <v>0.84706018518518522</v>
      </c>
      <c r="HV594" s="6">
        <v>1.343263888888889</v>
      </c>
      <c r="HW594" s="7">
        <v>0.1584953703703704</v>
      </c>
      <c r="HX594" s="6">
        <v>0.67349537037037033</v>
      </c>
      <c r="HY594" s="6">
        <v>0.35921296296296301</v>
      </c>
      <c r="HZ594" s="6">
        <v>0.19516203703703711</v>
      </c>
      <c r="IA594" s="6">
        <v>0.1910532407407407</v>
      </c>
      <c r="IB594" s="7">
        <v>7.3136574074074076E-2</v>
      </c>
      <c r="IC594" s="6">
        <v>0.25903935185185178</v>
      </c>
      <c r="ID594" s="6">
        <v>0.85453703703703698</v>
      </c>
      <c r="IE594" s="6">
        <v>0.8343518518518519</v>
      </c>
      <c r="IF594" s="6">
        <v>1.19724537037037</v>
      </c>
      <c r="IG594" s="7">
        <v>0.82649305555555552</v>
      </c>
      <c r="IH594" s="6">
        <v>0.68832175925925931</v>
      </c>
      <c r="II594" s="6">
        <v>0.37084490740740739</v>
      </c>
      <c r="IJ594" s="6">
        <v>0.640625</v>
      </c>
      <c r="IK594" s="6">
        <v>0.189537037037037</v>
      </c>
      <c r="IL594" s="7">
        <v>3.483796296296296E-3</v>
      </c>
      <c r="IM594" s="6">
        <v>0.19984953703703701</v>
      </c>
      <c r="IN594" s="6">
        <v>1.074675925925926</v>
      </c>
      <c r="IO594" s="6">
        <v>0.86207175925925927</v>
      </c>
      <c r="IP594" s="6">
        <v>0.45804398148148151</v>
      </c>
      <c r="IQ594" s="7">
        <v>1.37962962962963E-2</v>
      </c>
      <c r="IR594" s="6">
        <v>1.085</v>
      </c>
      <c r="IS594" s="6">
        <v>0.90287037037037032</v>
      </c>
      <c r="IT594" s="6">
        <v>1.3501157407407409</v>
      </c>
      <c r="IU594" s="6">
        <v>9.2766203703703698E-2</v>
      </c>
      <c r="IV594" s="7">
        <v>0.31010416666666668</v>
      </c>
      <c r="IW594" s="6">
        <v>0.45729166666666671</v>
      </c>
      <c r="IX594" s="6">
        <v>0.36913194444444453</v>
      </c>
      <c r="IY594" s="6">
        <v>0.41986111111111107</v>
      </c>
      <c r="IZ594" s="6">
        <v>0.27756944444444442</v>
      </c>
      <c r="JA594" s="7">
        <v>0.48806712962962961</v>
      </c>
      <c r="JB594" s="6">
        <v>0.28439814814814812</v>
      </c>
      <c r="JC594" s="6">
        <v>0.48525462962962962</v>
      </c>
      <c r="JD594" s="6">
        <v>0.48671296296296301</v>
      </c>
      <c r="JE594" s="6">
        <v>0.47768518518518521</v>
      </c>
      <c r="JF594" s="7">
        <v>0.52511574074074074</v>
      </c>
      <c r="JH594" s="6">
        <v>0.25072916666666673</v>
      </c>
      <c r="JI594" s="6">
        <v>0.15410879629629631</v>
      </c>
      <c r="JJ594" s="6">
        <v>1.0881481481481481</v>
      </c>
      <c r="JK594" s="7">
        <v>0.48993055555555548</v>
      </c>
      <c r="JL594" s="6">
        <v>0.47927083333333331</v>
      </c>
      <c r="JM594" s="6">
        <v>0.50718750000000001</v>
      </c>
      <c r="JN594" s="6">
        <v>0.54912037037037043</v>
      </c>
      <c r="JO594" s="6">
        <v>1.0752546296296299</v>
      </c>
      <c r="JP594" s="7">
        <v>0.20493055555555559</v>
      </c>
      <c r="JQ594" s="6">
        <v>0.28649305555555549</v>
      </c>
      <c r="JR594" s="6">
        <v>0.28012731481481479</v>
      </c>
      <c r="JS594" s="6">
        <v>0.58052083333333337</v>
      </c>
      <c r="JT594" s="6">
        <v>0.48457175925925933</v>
      </c>
      <c r="JU594" s="7">
        <v>0.47824074074074069</v>
      </c>
      <c r="JV594" s="6">
        <v>1.039918981481482</v>
      </c>
      <c r="JW594" s="6">
        <v>1.0858101851851849</v>
      </c>
      <c r="JX594" s="6">
        <v>0.59811342592592598</v>
      </c>
      <c r="JY594" s="6">
        <v>1.6030092592592589E-2</v>
      </c>
      <c r="JZ594" s="7">
        <v>0.48141203703703711</v>
      </c>
      <c r="KA594" s="6">
        <v>1.3428587962962959</v>
      </c>
      <c r="KB594" s="6">
        <v>7.013888888888889E-2</v>
      </c>
      <c r="KC594" s="6">
        <v>0.44153935185185178</v>
      </c>
      <c r="KD594" s="6">
        <v>0.4833796296296296</v>
      </c>
      <c r="KE594" s="7">
        <v>8.4027777777777781E-3</v>
      </c>
      <c r="KF594" s="6">
        <v>0.19418981481481479</v>
      </c>
      <c r="KG594" s="6">
        <v>0.70776620370370369</v>
      </c>
      <c r="KH594" s="6">
        <v>1.059606481481481</v>
      </c>
      <c r="KI594" s="6">
        <v>0.47458333333333341</v>
      </c>
      <c r="KJ594" s="7">
        <v>1.068136574074074</v>
      </c>
      <c r="KK594" s="6">
        <v>0.27932870370370372</v>
      </c>
      <c r="KL594" s="6">
        <v>1.053680555555556</v>
      </c>
      <c r="KM594" s="6">
        <v>0.21672453703703701</v>
      </c>
      <c r="KN594" s="6">
        <v>1.318287037037037</v>
      </c>
      <c r="KO594" s="7">
        <v>0.35946759259259259</v>
      </c>
      <c r="KP594" s="6">
        <v>1.230324074074074E-2</v>
      </c>
      <c r="KQ594" s="6">
        <v>0.1572337962962963</v>
      </c>
      <c r="KR594" s="6">
        <v>1.334953703703704</v>
      </c>
      <c r="KS594" s="6">
        <v>0.58351851851851855</v>
      </c>
      <c r="KT594" s="7">
        <v>1.3662962962962959</v>
      </c>
      <c r="KU594" s="6">
        <v>0.49355324074074081</v>
      </c>
      <c r="KV594" s="6">
        <v>0.56192129629629628</v>
      </c>
      <c r="KW594" s="6">
        <v>0.43951388888888893</v>
      </c>
      <c r="KX594" s="6">
        <v>0.1937962962962963</v>
      </c>
      <c r="KY594" s="7">
        <v>0.43002314814814813</v>
      </c>
      <c r="KZ594" s="6">
        <v>0.36321759259259262</v>
      </c>
      <c r="LA594" s="6">
        <v>1.3230208333333331</v>
      </c>
      <c r="LB594" s="6">
        <v>9.2986111111111117E-2</v>
      </c>
      <c r="LC594" s="6">
        <v>0.86444444444444446</v>
      </c>
      <c r="LD594" s="7">
        <v>0.91285879629629629</v>
      </c>
      <c r="LE594" s="6">
        <v>0.48587962962962961</v>
      </c>
      <c r="LF594" s="6">
        <v>0.48413194444444452</v>
      </c>
      <c r="LG594" s="6">
        <v>0.1719097222222222</v>
      </c>
      <c r="LH594" s="6">
        <v>1.0885995370370369</v>
      </c>
      <c r="LI594" s="7">
        <v>1.337453703703704</v>
      </c>
      <c r="LJ594" s="6">
        <v>0.12886574074074081</v>
      </c>
      <c r="LK594" s="6">
        <v>0.36572916666666672</v>
      </c>
      <c r="LL594" s="6">
        <v>1.3338888888888889</v>
      </c>
      <c r="LM594" s="6">
        <v>1.0746643518518519</v>
      </c>
      <c r="LN594" s="7">
        <v>0.47630787037037042</v>
      </c>
      <c r="LO594" s="6">
        <v>0.48508101851851848</v>
      </c>
      <c r="LP594" s="6">
        <v>0.6383564814814815</v>
      </c>
      <c r="LQ594" s="6">
        <v>0.84723379629629625</v>
      </c>
      <c r="LR594" s="6">
        <v>0.80258101851851849</v>
      </c>
      <c r="LS594" s="7">
        <v>0.33158564814814823</v>
      </c>
      <c r="LT594" s="6">
        <v>0.11086805555555559</v>
      </c>
      <c r="LU594" s="6">
        <v>0.37230324074074073</v>
      </c>
      <c r="LV594" s="6">
        <v>1.093090277777778</v>
      </c>
      <c r="LW594" s="6">
        <v>0.86621527777777774</v>
      </c>
      <c r="LX594" s="7">
        <v>0.56925925925925924</v>
      </c>
      <c r="LY594" s="6">
        <v>0.56623842592592588</v>
      </c>
      <c r="LZ594" s="6">
        <v>0.20560185185185181</v>
      </c>
      <c r="MA594" s="6">
        <v>0.4153472222222222</v>
      </c>
      <c r="MB594" s="6">
        <v>1.363252314814815</v>
      </c>
      <c r="MC594" s="7">
        <v>1.250925925925926</v>
      </c>
      <c r="MD594" s="6">
        <v>0.36446759259259259</v>
      </c>
      <c r="ME594" s="6">
        <v>1.085115740740741</v>
      </c>
      <c r="MF594" s="6">
        <v>0.62001157407407403</v>
      </c>
      <c r="MG594" s="6">
        <v>0.43105324074074081</v>
      </c>
      <c r="MH594" s="7">
        <v>0.41206018518518522</v>
      </c>
      <c r="MI594" s="6">
        <v>1.0903125</v>
      </c>
      <c r="MJ594" s="6">
        <v>1.0883333333333329</v>
      </c>
      <c r="MK594" s="6">
        <v>0.35166666666666668</v>
      </c>
      <c r="ML594" s="6">
        <v>3.0775462962962959E-2</v>
      </c>
      <c r="MM594" s="7">
        <v>0.38355324074074082</v>
      </c>
      <c r="MN594" s="6">
        <v>0.43927083333333328</v>
      </c>
      <c r="MO594" s="6">
        <v>0.42953703703703711</v>
      </c>
      <c r="MP594" s="6">
        <v>0.82947916666666666</v>
      </c>
      <c r="MQ594" s="6">
        <v>1.325601851851852</v>
      </c>
      <c r="MR594" s="7">
        <v>0.45505787037037038</v>
      </c>
      <c r="MS594" s="6">
        <v>0.84696759259259258</v>
      </c>
      <c r="MT594" s="6">
        <v>1.095324074074074</v>
      </c>
      <c r="MU594" s="6">
        <v>1.084930555555556</v>
      </c>
      <c r="MV594" s="6">
        <v>8.2291666666666659E-3</v>
      </c>
      <c r="MW594" s="7">
        <v>0.85256944444444449</v>
      </c>
      <c r="MX594" s="6">
        <v>0.45511574074074068</v>
      </c>
      <c r="MY594" s="6">
        <v>0.36686342592592591</v>
      </c>
      <c r="MZ594" s="6">
        <v>0.71723379629629624</v>
      </c>
      <c r="NA594" s="6">
        <v>0.36027777777777781</v>
      </c>
      <c r="NB594" s="7">
        <v>0.10184027777777779</v>
      </c>
      <c r="NC594" s="6">
        <v>0.36039351851851847</v>
      </c>
      <c r="ND594" s="6">
        <v>0.48501157407407408</v>
      </c>
      <c r="NE594" s="6">
        <v>0.8885763888888889</v>
      </c>
      <c r="NF594" s="6">
        <v>0.63271990740740736</v>
      </c>
      <c r="NG594" s="7">
        <v>8.6041666666666669E-2</v>
      </c>
      <c r="NH594" s="6">
        <v>0.47266203703703702</v>
      </c>
      <c r="NI594" s="6">
        <v>0.37776620370370367</v>
      </c>
      <c r="NJ594" s="6">
        <v>0.46627314814814808</v>
      </c>
      <c r="NK594" s="6">
        <v>0.37947916666666659</v>
      </c>
      <c r="NL594" s="7">
        <v>9.5821759259259259E-2</v>
      </c>
      <c r="NM594" s="6">
        <v>1.2327662037037039</v>
      </c>
      <c r="NN594" s="6">
        <v>0.46751157407407412</v>
      </c>
      <c r="NO594" s="6">
        <v>1.0819212962962961</v>
      </c>
      <c r="NP594" s="6">
        <v>0.51270833333333332</v>
      </c>
      <c r="NQ594" s="7">
        <v>0.13422453703703699</v>
      </c>
      <c r="NR594" s="6">
        <v>2.5023148148148149E-2</v>
      </c>
      <c r="NS594" s="6">
        <v>0.48547453703703702</v>
      </c>
      <c r="NT594" s="6">
        <v>1.2279513888888891</v>
      </c>
      <c r="NU594" s="6">
        <v>0.47688657407407409</v>
      </c>
      <c r="NV594" s="7">
        <v>0.56398148148148153</v>
      </c>
      <c r="NW594" s="6">
        <v>0.43493055555555549</v>
      </c>
      <c r="NX594" s="6">
        <v>0.37597222222222221</v>
      </c>
      <c r="NY594" s="6">
        <v>0.52438657407407407</v>
      </c>
      <c r="NZ594" s="6">
        <v>0.43253472222222222</v>
      </c>
      <c r="OA594" s="7">
        <v>0.59673611111111113</v>
      </c>
      <c r="OB594" s="6">
        <v>1.087465277777778</v>
      </c>
      <c r="OC594" s="6">
        <v>1.358518518518518</v>
      </c>
      <c r="OD594" s="6">
        <v>1.0653703703703701</v>
      </c>
      <c r="OE594" s="6">
        <v>0.48423611111111109</v>
      </c>
      <c r="OF594" s="7">
        <v>1.052268518518519</v>
      </c>
      <c r="OG594" s="6">
        <v>0.2018402777777778</v>
      </c>
      <c r="OH594" s="6">
        <v>1.100069444444445</v>
      </c>
      <c r="OI594" s="6">
        <v>0.86111111111111116</v>
      </c>
      <c r="OJ594" s="6">
        <v>0.37667824074074069</v>
      </c>
      <c r="OK594" s="7">
        <v>1.0695138888888891</v>
      </c>
      <c r="OL594" s="6">
        <v>0.65371527777777783</v>
      </c>
      <c r="OM594" s="6">
        <v>1.261689814814815</v>
      </c>
      <c r="ON594" s="6">
        <v>0.48017361111111112</v>
      </c>
      <c r="OO594" s="6">
        <v>7.9166666666666673E-3</v>
      </c>
      <c r="OP594" s="7">
        <v>0.85133101851851856</v>
      </c>
      <c r="OQ594" s="6">
        <v>0.88598379629629631</v>
      </c>
      <c r="OS594" s="6">
        <v>0.32298611111111108</v>
      </c>
      <c r="OT594" s="6">
        <v>0.40148148148148149</v>
      </c>
      <c r="OU594" s="7">
        <v>0.38741898148148152</v>
      </c>
      <c r="OV594" s="6">
        <v>0.2049421296296296</v>
      </c>
      <c r="OW594" s="6">
        <v>1.099884259259259</v>
      </c>
      <c r="OX594" s="6">
        <v>1.089293981481481</v>
      </c>
      <c r="OY594" s="6">
        <v>0.25579861111111107</v>
      </c>
      <c r="OZ594" s="7">
        <v>0.89824074074074078</v>
      </c>
      <c r="PA594" s="6">
        <v>0.25351851851851848</v>
      </c>
      <c r="PB594" s="6">
        <v>8.8981481481481481E-2</v>
      </c>
      <c r="PC594" s="6">
        <v>1.017199074074074</v>
      </c>
      <c r="PD594" s="6">
        <v>1.08818287037037</v>
      </c>
      <c r="PE594" s="7">
        <v>0.1113888888888889</v>
      </c>
      <c r="PF594" s="6">
        <v>0.36753472222222222</v>
      </c>
      <c r="PG594" s="6">
        <v>0.19719907407407411</v>
      </c>
      <c r="PH594" s="6">
        <v>1.088935185185185</v>
      </c>
      <c r="PI594" s="6">
        <v>0.35525462962962961</v>
      </c>
      <c r="PJ594" s="7">
        <v>0.48130787037037043</v>
      </c>
      <c r="PK594" s="6">
        <v>0.37542824074074072</v>
      </c>
      <c r="PL594" s="6">
        <v>0.213900462962963</v>
      </c>
      <c r="PM594" s="6">
        <v>0.50466435185185188</v>
      </c>
      <c r="PN594" s="6">
        <v>0.48287037037037039</v>
      </c>
      <c r="PO594" s="7">
        <v>0.60408564814814814</v>
      </c>
      <c r="PP594" s="6">
        <v>0.46130787037037041</v>
      </c>
      <c r="PQ594" s="6">
        <v>0.48358796296296302</v>
      </c>
      <c r="PR594" s="6">
        <v>5.8206018518518518E-2</v>
      </c>
      <c r="PS594" s="6">
        <v>0.1206365740740741</v>
      </c>
      <c r="PT594" s="7">
        <v>0.48100694444444442</v>
      </c>
      <c r="PU594" s="6">
        <v>0.38070601851851849</v>
      </c>
      <c r="PV594" s="6">
        <v>0.28087962962962959</v>
      </c>
      <c r="PW594" s="6">
        <v>1.8391203703703701E-2</v>
      </c>
      <c r="PX594" s="6">
        <v>0.23109953703703701</v>
      </c>
      <c r="PY594" s="7">
        <v>0.3429976851851852</v>
      </c>
      <c r="PZ594" s="6">
        <v>0.80151620370370369</v>
      </c>
      <c r="QA594" s="6">
        <v>0.1085185185185185</v>
      </c>
      <c r="QB594" s="6">
        <v>0.3878240740740741</v>
      </c>
      <c r="QC594" s="6">
        <v>0.25201388888888893</v>
      </c>
      <c r="QD594" s="7">
        <v>0.25593749999999998</v>
      </c>
      <c r="QE594" s="6">
        <v>0.36733796296296289</v>
      </c>
      <c r="QF594" s="6">
        <v>0.86900462962962965</v>
      </c>
      <c r="QG594" s="6">
        <v>0.86986111111111108</v>
      </c>
      <c r="QH594" s="6">
        <v>0.41005787037037039</v>
      </c>
      <c r="QI594" s="7">
        <v>1.1570486111111109</v>
      </c>
      <c r="QJ594" s="6">
        <v>3.5254629629629629E-2</v>
      </c>
      <c r="QK594" s="6">
        <v>1.3183101851851851</v>
      </c>
      <c r="QL594" s="6">
        <v>0.1055439814814815</v>
      </c>
      <c r="QM594" s="6">
        <v>0.15785879629629629</v>
      </c>
      <c r="QN594" s="7">
        <v>0.42037037037037039</v>
      </c>
      <c r="QO594" s="6">
        <v>0.47576388888888888</v>
      </c>
      <c r="QP594" s="6">
        <v>0.26943287037037039</v>
      </c>
      <c r="QQ594" s="6">
        <v>0.40583333333333332</v>
      </c>
      <c r="QR594" s="6">
        <v>1.3167245370370371</v>
      </c>
      <c r="QS594" s="7">
        <v>0.70438657407407412</v>
      </c>
      <c r="QT594" s="6">
        <v>0.27324074074074067</v>
      </c>
      <c r="QU594" s="6">
        <v>7.7094907407407404E-2</v>
      </c>
      <c r="QV594" s="6">
        <v>0.17511574074074071</v>
      </c>
      <c r="QW594" s="6">
        <v>1.0828125</v>
      </c>
      <c r="QX594" s="7">
        <v>1.0400231481481479</v>
      </c>
      <c r="QY594" s="6">
        <v>1.085115740740741</v>
      </c>
      <c r="QZ594" s="6">
        <v>1.3255671296296301</v>
      </c>
      <c r="RA594" s="6">
        <v>0.35577546296296297</v>
      </c>
      <c r="RB594" s="6">
        <v>5.0289351851851849E-2</v>
      </c>
      <c r="RC594" s="7">
        <v>1.0943055555555561</v>
      </c>
      <c r="RD594" s="6">
        <v>0.39750000000000002</v>
      </c>
      <c r="RE594" s="6">
        <v>1.0808564814814809</v>
      </c>
      <c r="RF594" s="6">
        <v>1.0876736111111109</v>
      </c>
      <c r="RG594" s="6">
        <v>0.97834490740740743</v>
      </c>
      <c r="RH594" s="7">
        <v>0.71560185185185188</v>
      </c>
      <c r="RI594" s="6">
        <v>0.28672453703703699</v>
      </c>
      <c r="RJ594" s="6">
        <v>0.64171296296296299</v>
      </c>
      <c r="RK594" s="6">
        <v>1.0872337962962959</v>
      </c>
      <c r="RL594" s="6">
        <v>1.334675925925926</v>
      </c>
      <c r="RM594" s="7">
        <v>0.50019675925925922</v>
      </c>
      <c r="RN594" s="6">
        <v>0.20192129629629629</v>
      </c>
      <c r="RO594" s="6">
        <v>1.119537037037037</v>
      </c>
      <c r="RP594" s="6">
        <v>0.45862268518518517</v>
      </c>
      <c r="RQ594" s="6">
        <v>0.15023148148148149</v>
      </c>
      <c r="RR594" s="7">
        <v>0.58960648148148154</v>
      </c>
      <c r="RS594" s="6">
        <v>0.71923611111111108</v>
      </c>
      <c r="RT594" s="6">
        <v>0.62927083333333333</v>
      </c>
      <c r="RU594" s="6">
        <v>1.060636574074074</v>
      </c>
      <c r="RV594" s="6">
        <v>0.84211805555555552</v>
      </c>
      <c r="RW594" s="7">
        <v>0.28197916666666673</v>
      </c>
      <c r="RX594" s="6">
        <v>0.59164351851851849</v>
      </c>
      <c r="RY594" s="6">
        <v>9.4733796296296302E-2</v>
      </c>
      <c r="RZ594" s="6">
        <v>0.44274305555555549</v>
      </c>
      <c r="SA594" s="6">
        <v>0.90452546296296299</v>
      </c>
      <c r="SB594" s="7">
        <v>0.40965277777777781</v>
      </c>
      <c r="SC594" s="6">
        <v>0.26265046296296302</v>
      </c>
      <c r="SD594" s="6">
        <v>0.43256944444444451</v>
      </c>
      <c r="SE594" s="6">
        <v>0.89467592592592593</v>
      </c>
      <c r="SF594" s="6">
        <v>0.81458333333333333</v>
      </c>
      <c r="SG594" s="7">
        <v>0.26597222222222222</v>
      </c>
      <c r="SH594" s="6">
        <v>0.49715277777777778</v>
      </c>
      <c r="SI594" s="6">
        <v>0.48557870370370371</v>
      </c>
      <c r="SJ594" s="6">
        <v>0.35979166666666668</v>
      </c>
      <c r="SK594" s="6">
        <v>0.1673958333333333</v>
      </c>
      <c r="SL594" s="7">
        <v>0.1660416666666667</v>
      </c>
      <c r="SM594" s="6">
        <v>0.30253472222222222</v>
      </c>
      <c r="SN594" s="6">
        <v>1.32599537037037</v>
      </c>
      <c r="SO594" s="6">
        <v>0.23439814814814819</v>
      </c>
      <c r="SP594" s="6">
        <v>0.64643518518518517</v>
      </c>
      <c r="SQ594" s="7">
        <v>1.344606481481482</v>
      </c>
      <c r="SR594" s="6">
        <v>0.1854166666666667</v>
      </c>
      <c r="SS594" s="6">
        <v>1.3512500000000001</v>
      </c>
      <c r="ST594" s="6">
        <v>0.91620370370370374</v>
      </c>
      <c r="SU594" s="6">
        <v>1.091886574074074</v>
      </c>
      <c r="SV594" s="7">
        <v>0.64550925925925928</v>
      </c>
      <c r="SW594" s="6">
        <v>0.33560185185185187</v>
      </c>
      <c r="SX594" s="6">
        <v>0.1940277777777778</v>
      </c>
      <c r="SY594" s="6">
        <v>1.090150462962963</v>
      </c>
      <c r="SZ594" s="6">
        <v>0.1196643518518519</v>
      </c>
      <c r="TA594" s="7">
        <v>0.64615740740740746</v>
      </c>
      <c r="TB594" s="6">
        <v>0.58245370370370375</v>
      </c>
      <c r="TC594" s="6">
        <v>0.47097222222222218</v>
      </c>
      <c r="TD594" s="6">
        <v>0.36877314814814821</v>
      </c>
      <c r="TE594" s="6">
        <v>0.58822916666666669</v>
      </c>
      <c r="TF594" s="7">
        <v>1.085601851851852</v>
      </c>
      <c r="TG594" s="6">
        <v>0.43158564814814809</v>
      </c>
      <c r="TH594" s="6">
        <v>1.265844907407407</v>
      </c>
      <c r="TI594" s="6">
        <v>8.790509259259259E-2</v>
      </c>
      <c r="TJ594" s="6">
        <v>0.26112268518518522</v>
      </c>
      <c r="TK594" s="7">
        <v>0.58538194444444447</v>
      </c>
      <c r="TL594" s="6">
        <v>0.60042824074074075</v>
      </c>
      <c r="TM594" s="6">
        <v>0.47712962962962963</v>
      </c>
      <c r="TN594" s="6">
        <v>0.33489583333333328</v>
      </c>
      <c r="TO594" s="6">
        <v>0.3651388888888889</v>
      </c>
      <c r="TP594" s="7">
        <v>0.19851851851851851</v>
      </c>
      <c r="TQ594" s="6">
        <v>1.3326273148148149</v>
      </c>
      <c r="TR594" s="6">
        <v>0.28372685185185192</v>
      </c>
      <c r="TS594" s="6">
        <v>0.83807870370370374</v>
      </c>
      <c r="TT594" s="6">
        <v>0.82805555555555554</v>
      </c>
      <c r="TU594" s="7">
        <v>0.3553587962962963</v>
      </c>
      <c r="TV594" s="6">
        <v>1.339641203703704</v>
      </c>
      <c r="TW594" s="6">
        <v>0.84627314814814814</v>
      </c>
      <c r="TX594" s="6">
        <v>0.48138888888888892</v>
      </c>
      <c r="TY594" s="6">
        <v>0.57711805555555551</v>
      </c>
      <c r="TZ594" s="7">
        <v>0.3598263888888889</v>
      </c>
      <c r="UA594" s="6">
        <v>0.44894675925925931</v>
      </c>
      <c r="UB594" s="6">
        <v>0.1925115740740741</v>
      </c>
      <c r="UC594" s="6">
        <v>1.3807523148148151</v>
      </c>
      <c r="UD594" s="6">
        <v>0.58439814814814817</v>
      </c>
      <c r="UE594" s="7">
        <v>0.73732638888888891</v>
      </c>
      <c r="UF594" s="6">
        <v>0.23256944444444441</v>
      </c>
      <c r="UG594" s="6">
        <v>1.0759375</v>
      </c>
      <c r="UH594" s="6">
        <v>0.2250115740740741</v>
      </c>
      <c r="UI594" s="6">
        <v>1.293043981481482</v>
      </c>
      <c r="UJ594" s="7">
        <v>0.51535879629629633</v>
      </c>
      <c r="UK594" s="6">
        <v>1.047743055555556</v>
      </c>
      <c r="UL594" s="6">
        <v>0.83038194444444446</v>
      </c>
      <c r="UM594" s="6">
        <v>0.35092592592592592</v>
      </c>
      <c r="UN594" s="6">
        <v>0.41510416666666672</v>
      </c>
      <c r="UO594" s="7">
        <v>0.41439814814814813</v>
      </c>
      <c r="UP594" s="6">
        <v>0.59053240740740742</v>
      </c>
      <c r="UQ594" s="6">
        <v>0.86356481481481484</v>
      </c>
      <c r="UR594" s="6">
        <v>0.86901620370370369</v>
      </c>
      <c r="US594" s="6">
        <v>0.85322916666666671</v>
      </c>
      <c r="UT594" s="7">
        <v>0.14327546296296301</v>
      </c>
      <c r="UU594" s="6">
        <v>0.52017361111111116</v>
      </c>
      <c r="UV594" s="6">
        <v>0.41971064814814812</v>
      </c>
      <c r="UW594" s="6">
        <v>0.46579861111111109</v>
      </c>
      <c r="UX594" s="6">
        <v>0.50604166666666661</v>
      </c>
      <c r="UY594" s="7">
        <v>0.90675925925925926</v>
      </c>
      <c r="UZ594" s="6">
        <v>1.3549652777777781</v>
      </c>
      <c r="VA594" s="6">
        <v>5.5081018518518522E-2</v>
      </c>
      <c r="VB594" s="6">
        <v>0.27716435185185179</v>
      </c>
      <c r="VC594" s="6">
        <v>0.2867939814814815</v>
      </c>
      <c r="VD594" s="7">
        <v>0.28584490740740742</v>
      </c>
      <c r="VE594" s="6">
        <v>0.60471064814814812</v>
      </c>
      <c r="VF594" s="6">
        <v>0.85280092592592593</v>
      </c>
      <c r="VG594" s="6">
        <v>6.1655092592592588E-2</v>
      </c>
      <c r="VH594" s="6">
        <v>0.58173611111111112</v>
      </c>
      <c r="VI594" s="7">
        <v>1.090960648148148</v>
      </c>
      <c r="VJ594" s="6">
        <v>0.95818287037037042</v>
      </c>
      <c r="VK594" s="6">
        <v>0.40392361111111108</v>
      </c>
      <c r="VL594" s="6">
        <v>0.4634375</v>
      </c>
      <c r="VM594" s="6">
        <v>1.319490740740741</v>
      </c>
      <c r="VN594" s="7">
        <v>0.33129629629629631</v>
      </c>
      <c r="VO594" s="6">
        <v>1.086701388888889</v>
      </c>
      <c r="VP594" s="6">
        <v>1.088773148148148</v>
      </c>
      <c r="VQ594" s="6">
        <v>0.3845601851851852</v>
      </c>
      <c r="VR594" s="6">
        <v>0.46740740740740738</v>
      </c>
      <c r="VS594" s="7">
        <v>1.0651388888888891</v>
      </c>
      <c r="VT594" s="6">
        <v>0.47761574074074081</v>
      </c>
      <c r="VU594" s="6">
        <v>0.52206018518518515</v>
      </c>
      <c r="VW594" s="6">
        <v>0.47817129629629629</v>
      </c>
      <c r="VX594" s="7">
        <v>1.359606481481481</v>
      </c>
      <c r="VY594" s="6">
        <v>0.1045601851851852</v>
      </c>
      <c r="VZ594" s="6">
        <v>0.2222685185185185</v>
      </c>
      <c r="WA594" s="6">
        <v>0.90734953703703702</v>
      </c>
      <c r="WB594" s="6">
        <v>1.076365740740741</v>
      </c>
      <c r="WC594" s="7">
        <v>1.0591782407407411</v>
      </c>
      <c r="WD594" s="6">
        <v>1.3767824074074071</v>
      </c>
      <c r="WE594" s="6">
        <v>1.7534722222222219E-2</v>
      </c>
      <c r="WF594" s="6">
        <v>0.59638888888888886</v>
      </c>
      <c r="WG594" s="6">
        <v>0.2022916666666667</v>
      </c>
      <c r="WH594" s="7">
        <v>1.0420370370370371</v>
      </c>
      <c r="WI594" s="6">
        <v>0.57325231481481487</v>
      </c>
      <c r="WJ594" s="6">
        <v>0.49546296296296288</v>
      </c>
      <c r="WK594" s="6">
        <v>0.5207060185185185</v>
      </c>
      <c r="WL594" s="6">
        <v>0.4836111111111111</v>
      </c>
      <c r="WM594" s="7">
        <v>0.51210648148148152</v>
      </c>
      <c r="WN594" s="6">
        <v>0.41901620370370368</v>
      </c>
      <c r="WO594" s="6">
        <v>0.48026620370370371</v>
      </c>
      <c r="WP594" s="6">
        <v>0.48251157407407408</v>
      </c>
      <c r="WQ594" s="6">
        <v>0.47780092592592588</v>
      </c>
      <c r="WR594" s="7">
        <v>0.19843749999999999</v>
      </c>
      <c r="WS594" s="6">
        <v>1.095543981481482</v>
      </c>
      <c r="WT594" s="6">
        <v>0.47909722222222217</v>
      </c>
      <c r="WU594" s="6">
        <v>0.57717592592592593</v>
      </c>
      <c r="WV594" s="6">
        <v>0.34363425925925928</v>
      </c>
      <c r="WW594" s="7">
        <v>8.6342592592592596E-2</v>
      </c>
      <c r="WX594" s="6">
        <v>0.48140046296296302</v>
      </c>
      <c r="WY594" s="6">
        <v>4.1296296296296303E-2</v>
      </c>
      <c r="WZ594" s="6">
        <v>0.47473379629629631</v>
      </c>
      <c r="XA594" s="6">
        <v>0.47869212962962959</v>
      </c>
      <c r="XB594" s="7">
        <v>0.51248842592592592</v>
      </c>
      <c r="XC594" s="6">
        <v>0.53454861111111107</v>
      </c>
      <c r="XD594" s="6">
        <v>0.17299768518518521</v>
      </c>
      <c r="XE594" s="6">
        <v>1.06005787037037</v>
      </c>
      <c r="XF594" s="6">
        <v>0.23225694444444439</v>
      </c>
      <c r="XG594" s="7">
        <v>0.85805555555555557</v>
      </c>
      <c r="XH594" s="6">
        <v>5.364583333333333E-2</v>
      </c>
      <c r="XI594" s="6">
        <v>0.76886574074074077</v>
      </c>
      <c r="XJ594" s="6">
        <v>0.36730324074074072</v>
      </c>
      <c r="XK594" s="6">
        <v>0.48697916666666669</v>
      </c>
      <c r="XL594" s="7">
        <v>1.0853935185185191</v>
      </c>
      <c r="XM594" s="6">
        <v>0.48861111111111111</v>
      </c>
      <c r="XN594" s="6">
        <v>1.391724537037037</v>
      </c>
      <c r="XO594" s="6">
        <v>0.18888888888888891</v>
      </c>
      <c r="XP594" s="6">
        <v>0.14702546296296301</v>
      </c>
      <c r="XQ594" s="7">
        <v>1.8078703703703701E-2</v>
      </c>
      <c r="XR594" s="6">
        <v>1.3125E-2</v>
      </c>
      <c r="XS594" s="6">
        <v>1.36255787037037</v>
      </c>
      <c r="XT594" s="6">
        <v>0.64157407407407407</v>
      </c>
      <c r="XU594" s="6">
        <v>1.067893518518519</v>
      </c>
      <c r="XV594" s="7">
        <v>0.43038194444444439</v>
      </c>
      <c r="XW594" s="6">
        <v>0.90189814814814817</v>
      </c>
      <c r="XX594" s="6">
        <v>0.46765046296296298</v>
      </c>
      <c r="XY594" s="6">
        <v>0.27226851851851852</v>
      </c>
      <c r="XZ594" s="6">
        <v>1.322384259259259</v>
      </c>
      <c r="YA594" s="7">
        <v>0.2739699074074074</v>
      </c>
      <c r="YB594" s="6">
        <v>1.073831018518518</v>
      </c>
      <c r="YC594" s="6">
        <v>1.0865046296296299</v>
      </c>
      <c r="YD594" s="6">
        <v>0.88749999999999996</v>
      </c>
      <c r="YE594" s="6">
        <v>1.863425925925926E-2</v>
      </c>
      <c r="YF594" s="7">
        <v>0.69572916666666662</v>
      </c>
      <c r="YG594" s="6">
        <v>0.10658564814814819</v>
      </c>
      <c r="YH594" s="6">
        <v>0.26420138888888889</v>
      </c>
      <c r="YI594" s="6">
        <v>0.17</v>
      </c>
      <c r="YJ594" s="6">
        <v>1.127349537037037</v>
      </c>
      <c r="YK594" s="7">
        <v>0.48277777777777781</v>
      </c>
      <c r="YL594" s="6">
        <v>5.8564814814814816E-3</v>
      </c>
      <c r="YM594" s="6">
        <v>0.73793981481481485</v>
      </c>
      <c r="YN594" s="6">
        <v>0.80734953703703705</v>
      </c>
      <c r="YO594" s="6">
        <v>0.65050925925925929</v>
      </c>
      <c r="YP594" s="7">
        <v>1.0261921296296299</v>
      </c>
      <c r="YQ594" s="6">
        <v>0.70770833333333338</v>
      </c>
      <c r="YR594" s="6">
        <v>1.0332870370370371</v>
      </c>
      <c r="YS594" s="6">
        <v>1.1130208333333329</v>
      </c>
      <c r="YT594" s="6">
        <v>1.366435185185185</v>
      </c>
      <c r="YU594" s="7">
        <v>1.064016203703704</v>
      </c>
      <c r="YV594" s="6">
        <v>1.08787037037037</v>
      </c>
      <c r="YW594" s="6">
        <v>0.47744212962962962</v>
      </c>
      <c r="YX594" s="6">
        <v>0.64798611111111115</v>
      </c>
      <c r="YY594" s="6">
        <v>0.20864583333333331</v>
      </c>
      <c r="YZ594" s="7">
        <v>0.47236111111111112</v>
      </c>
      <c r="ZA594" s="6">
        <v>0.40408564814814812</v>
      </c>
      <c r="ZB594" s="6">
        <v>1.0962152777777781</v>
      </c>
      <c r="ZC594" s="6">
        <v>1.1599074074074069</v>
      </c>
      <c r="ZD594" s="6">
        <v>0.47628472222222218</v>
      </c>
      <c r="ZE594" s="7">
        <v>0.47543981481481479</v>
      </c>
      <c r="ZF594" s="6">
        <v>0.54915509259259254</v>
      </c>
      <c r="ZG594" s="6">
        <v>0.5929861111111111</v>
      </c>
      <c r="ZI594" s="6">
        <v>0.4045023148148148</v>
      </c>
      <c r="ZJ594" s="7">
        <v>0.84980324074074076</v>
      </c>
      <c r="ZK594" s="6">
        <v>0.50347222222222221</v>
      </c>
      <c r="ZL594" s="6">
        <v>0.85245370370370366</v>
      </c>
      <c r="ZM594" s="6">
        <v>5.3159722222222219E-2</v>
      </c>
      <c r="ZN594" s="6">
        <v>1.076215277777778</v>
      </c>
      <c r="ZO594" s="7">
        <v>0.48368055555555561</v>
      </c>
      <c r="ZP594" s="6">
        <v>1.394768518518519</v>
      </c>
      <c r="ZQ594" s="6">
        <v>0.45042824074074073</v>
      </c>
      <c r="ZR594" s="6">
        <v>0.57473379629629628</v>
      </c>
      <c r="ZS594" s="6">
        <v>0.48834490740740738</v>
      </c>
      <c r="ZT594" s="7">
        <v>0.83631944444444439</v>
      </c>
      <c r="ZU594" s="6">
        <v>1.084247685185185</v>
      </c>
      <c r="ZV594" s="6">
        <v>0.69177083333333333</v>
      </c>
      <c r="ZW594" s="6">
        <v>0.71461805555555558</v>
      </c>
      <c r="ZX594" s="6">
        <v>0.4838425925925926</v>
      </c>
      <c r="ZY594" s="7">
        <v>1.3656365740740739</v>
      </c>
      <c r="ZZ594" s="6">
        <v>0.2825347222222222</v>
      </c>
      <c r="AAA594" s="6">
        <v>1.084513888888889</v>
      </c>
      <c r="AAB594" s="6">
        <v>0.48625000000000002</v>
      </c>
      <c r="AAC594" s="6">
        <v>0.35667824074074073</v>
      </c>
      <c r="AAD594" s="7">
        <v>0.84373842592592596</v>
      </c>
      <c r="AAE594" s="6">
        <v>1.349803240740741</v>
      </c>
      <c r="AAF594" s="6">
        <v>0.28671296296296289</v>
      </c>
      <c r="AAG594" s="6">
        <v>0.90076388888888892</v>
      </c>
      <c r="AAH594" s="6">
        <v>0.71513888888888888</v>
      </c>
      <c r="AAI594" s="7">
        <v>1.0757986111111111</v>
      </c>
      <c r="AAJ594" s="6">
        <v>0.8381481481481482</v>
      </c>
      <c r="AAK594" s="6">
        <v>0.199375</v>
      </c>
      <c r="AAL594" s="6">
        <v>0.43660879629629629</v>
      </c>
      <c r="AAM594" s="6">
        <v>0.77776620370370375</v>
      </c>
      <c r="AAN594" s="7">
        <v>0.67718750000000005</v>
      </c>
      <c r="AAO594" s="6">
        <v>0.78015046296296298</v>
      </c>
      <c r="AAP594" s="6">
        <v>0.1080208333333333</v>
      </c>
      <c r="AAQ594" s="6">
        <v>1.2084722222222219</v>
      </c>
      <c r="AAR594" s="6">
        <v>1.2422106481481481</v>
      </c>
      <c r="AAS594" s="7">
        <v>0.65660879629629632</v>
      </c>
      <c r="AAT594" s="6">
        <v>0.48158564814814808</v>
      </c>
      <c r="AAU594" s="6">
        <v>0.48311342592592588</v>
      </c>
      <c r="AAV594" s="6">
        <v>1.050393518518518</v>
      </c>
      <c r="AAW594" s="6">
        <v>0.54662037037037037</v>
      </c>
      <c r="AAX594" s="7">
        <v>0.88253472222222218</v>
      </c>
      <c r="AAY594" s="6">
        <v>0.68412037037037032</v>
      </c>
      <c r="AAZ594" s="6">
        <v>0.48401620370370368</v>
      </c>
      <c r="ABA594" s="6">
        <v>0.47998842592592589</v>
      </c>
      <c r="ABB594" s="6">
        <v>0.57649305555555552</v>
      </c>
      <c r="ABC594" s="7">
        <v>4.2303240740740738E-2</v>
      </c>
      <c r="ABD594" s="6">
        <v>0.43685185185185182</v>
      </c>
      <c r="ABE594" s="6">
        <v>1.3353009259259261</v>
      </c>
      <c r="ABF594" s="6">
        <v>1.078125</v>
      </c>
      <c r="ABG594" s="6">
        <v>1.0843865740740739</v>
      </c>
      <c r="ABH594" s="7">
        <v>0.5914814814814815</v>
      </c>
      <c r="ABI594" s="6">
        <v>0.44813657407407409</v>
      </c>
      <c r="ABJ594" s="6">
        <v>1.3868981481481479</v>
      </c>
      <c r="ABK594" s="6">
        <v>0.1867824074074074</v>
      </c>
      <c r="ABL594" s="6">
        <v>1.0641550925925931</v>
      </c>
      <c r="ABM594" s="7">
        <v>1.3170717592592589</v>
      </c>
      <c r="ABN594" s="6">
        <v>1.090972222222222</v>
      </c>
      <c r="ABO594" s="6">
        <v>1.367685185185185</v>
      </c>
      <c r="ABP594" s="6">
        <v>1.2342361111111111</v>
      </c>
      <c r="ABQ594" s="6">
        <v>1.3162962962962961</v>
      </c>
      <c r="ABR594" s="7">
        <v>0.45045138888888892</v>
      </c>
      <c r="ABS594" s="6">
        <v>0.58334490740740741</v>
      </c>
      <c r="ABT594" s="6">
        <v>1.0744791666666671</v>
      </c>
      <c r="ABU594" s="6">
        <v>0.35146990740740741</v>
      </c>
      <c r="ABV594" s="6">
        <v>1.1655671296296299</v>
      </c>
      <c r="ABW594" s="7">
        <v>0.42876157407407411</v>
      </c>
      <c r="ABX594" s="6">
        <v>1.3732870370370369</v>
      </c>
      <c r="ABY594" s="6">
        <v>0.48336805555555562</v>
      </c>
      <c r="ABZ594" s="6">
        <v>0.7038888888888889</v>
      </c>
      <c r="ACA594" s="6">
        <v>1.0726157407407411</v>
      </c>
      <c r="ACB594" s="7">
        <v>0.71511574074074069</v>
      </c>
      <c r="ACC594" s="6">
        <v>0.35084490740740742</v>
      </c>
      <c r="ACD594" s="6">
        <v>0.36297453703703703</v>
      </c>
      <c r="ACE594" s="6">
        <v>0.2275462962962963</v>
      </c>
      <c r="ACF594" s="6">
        <v>0.20430555555555549</v>
      </c>
      <c r="ACG594" s="7">
        <v>0.40412037037037041</v>
      </c>
      <c r="ACH594" s="6">
        <v>3.7523148148148153E-2</v>
      </c>
      <c r="ACI594" s="6">
        <v>1.3221180555555561</v>
      </c>
      <c r="ACJ594" s="6">
        <v>0.43667824074074069</v>
      </c>
      <c r="ACK594" s="6">
        <v>0.44239583333333332</v>
      </c>
      <c r="ACL594" s="7">
        <v>0.36207175925925927</v>
      </c>
      <c r="ACM594" s="6">
        <v>1.0860763888888889</v>
      </c>
      <c r="ACN594" s="6">
        <v>1.3262499999999999</v>
      </c>
      <c r="ACO594" s="6">
        <v>0.20028935185185179</v>
      </c>
      <c r="ACP594" s="6">
        <v>0.36784722222222221</v>
      </c>
      <c r="ACQ594" s="7">
        <v>0.56586805555555553</v>
      </c>
      <c r="ACR594" s="6">
        <v>0.44510416666666669</v>
      </c>
      <c r="ACS594" s="6">
        <v>1.0799074074074071</v>
      </c>
      <c r="ACT594" s="6">
        <v>0.34961805555555547</v>
      </c>
      <c r="ACU594" s="6">
        <v>0.20269675925925931</v>
      </c>
      <c r="ACV594" s="7">
        <v>1.3333796296296301</v>
      </c>
      <c r="ACW594" s="6">
        <v>0.16287037037037039</v>
      </c>
      <c r="ACX594" s="6">
        <v>0.13821759259259259</v>
      </c>
      <c r="ACY594" s="6">
        <v>0.20126157407407411</v>
      </c>
      <c r="ACZ594" s="6">
        <v>0.31702546296296302</v>
      </c>
      <c r="ADA594" s="7">
        <v>0.97673611111111114</v>
      </c>
      <c r="ADB594" s="6">
        <v>0.2345949074074074</v>
      </c>
      <c r="ADC594" s="6">
        <v>0.26682870370370371</v>
      </c>
      <c r="ADD594" s="6">
        <v>0.1428587962962963</v>
      </c>
      <c r="ADE594" s="6">
        <v>1.2779398148148149</v>
      </c>
      <c r="ADF594" s="7">
        <v>0.37135416666666671</v>
      </c>
      <c r="ADG594" s="6">
        <v>1.324733796296296</v>
      </c>
      <c r="ADH594" s="6">
        <v>0.9084606481481482</v>
      </c>
      <c r="ADI594" s="6">
        <v>1.313657407407407</v>
      </c>
      <c r="ADJ594" s="6">
        <v>0.4493287037037037</v>
      </c>
      <c r="ADK594" s="7">
        <v>0.51719907407407406</v>
      </c>
      <c r="ADL594" s="6">
        <v>1.072511574074074</v>
      </c>
      <c r="ADM594" s="6">
        <v>1.084444444444445</v>
      </c>
      <c r="ADN594" s="6">
        <v>1.04025462962963</v>
      </c>
      <c r="ADO594" s="6">
        <v>1.3751504629629629</v>
      </c>
      <c r="ADP594" s="7">
        <v>1.0625231481481481</v>
      </c>
      <c r="ADQ594" s="6">
        <v>1.348888888888889</v>
      </c>
      <c r="ADR594" s="6">
        <v>1.3602777777777779</v>
      </c>
      <c r="ADS594" s="6">
        <v>1.2409143518518519</v>
      </c>
      <c r="ADT594" s="6">
        <v>1.056006944444444</v>
      </c>
      <c r="ADU594" s="7">
        <v>0.48290509259259262</v>
      </c>
      <c r="ADV594" s="6">
        <v>1.3729398148148151</v>
      </c>
      <c r="ADW594" s="6">
        <v>1.3834490740740739</v>
      </c>
      <c r="ADX594" s="6">
        <v>1.355185185185185</v>
      </c>
      <c r="ADY594" s="6">
        <v>0.82943287037037039</v>
      </c>
      <c r="ADZ594" s="7">
        <v>0.90609953703703705</v>
      </c>
      <c r="AEA594" s="6">
        <v>0.3654398148148148</v>
      </c>
      <c r="AEB594" s="6">
        <v>0.69541666666666668</v>
      </c>
      <c r="AEC594" s="6">
        <v>1.089467592592593</v>
      </c>
      <c r="AED594" s="6">
        <v>1.155763888888889</v>
      </c>
      <c r="AEE594" s="7">
        <v>1.3538657407407411</v>
      </c>
      <c r="AEF594" s="6">
        <v>1.1145370370370371</v>
      </c>
      <c r="AEG594" s="6">
        <v>1.3523726851851849</v>
      </c>
      <c r="AEH594" s="6">
        <v>0.6892476851851852</v>
      </c>
      <c r="AEI594" s="6">
        <v>1.2162615740740741</v>
      </c>
      <c r="AEJ594" s="7">
        <v>1.091782407407407</v>
      </c>
      <c r="AEK594" s="6">
        <v>1.4003240740740741</v>
      </c>
      <c r="AEL594" s="6">
        <v>1.0406249999999999</v>
      </c>
      <c r="AEM594" s="6">
        <v>0.75012731481481476</v>
      </c>
      <c r="AEN594" s="6">
        <v>0.54229166666666662</v>
      </c>
      <c r="AEO594" s="7">
        <v>9.3055555555555548E-3</v>
      </c>
      <c r="AEP594" s="6">
        <v>0.45899305555555547</v>
      </c>
      <c r="AEQ594" s="6">
        <v>0.83782407407407411</v>
      </c>
      <c r="AER594" s="6">
        <v>0.40414351851851849</v>
      </c>
      <c r="AES594" s="6">
        <v>1.315613425925926</v>
      </c>
      <c r="AET594" s="7">
        <v>0.26322916666666668</v>
      </c>
      <c r="AEU594" s="6">
        <v>7.2928240740740738E-2</v>
      </c>
      <c r="AEV594" s="6">
        <v>0.48400462962962959</v>
      </c>
      <c r="AEW594" s="6">
        <v>0.19848379629629631</v>
      </c>
      <c r="AEX594" s="6">
        <v>1.3259606481481481</v>
      </c>
      <c r="AEY594" s="7">
        <v>0.32140046296296299</v>
      </c>
      <c r="AEZ594" s="6">
        <v>0.44591435185185191</v>
      </c>
      <c r="AFA594" s="6">
        <v>1.114143518518518</v>
      </c>
      <c r="AFB594" s="6">
        <v>0.32488425925925918</v>
      </c>
      <c r="AFC594" s="6">
        <v>0.36689814814814808</v>
      </c>
      <c r="AFD594" s="7">
        <v>1.060185185185185E-2</v>
      </c>
      <c r="AFE594" s="6">
        <v>0.3628587962962963</v>
      </c>
      <c r="AFF594" s="6">
        <v>0.2136805555555556</v>
      </c>
      <c r="AFG594" s="6">
        <v>0.58332175925925922</v>
      </c>
      <c r="AFH594" s="6">
        <v>5.9189814814814813E-2</v>
      </c>
      <c r="AFI594" s="7">
        <v>1.0874074074074069</v>
      </c>
      <c r="AFJ594" s="6">
        <v>1.3332060185185191</v>
      </c>
      <c r="AFK594" s="6">
        <v>0.90509259259259256</v>
      </c>
      <c r="AFL594" s="6">
        <v>0.59160879629629626</v>
      </c>
      <c r="AFM594" s="6">
        <v>1.3790046296296301</v>
      </c>
      <c r="AFN594" s="7">
        <v>0.47358796296296302</v>
      </c>
      <c r="AFO594" s="6">
        <v>0.51582175925925922</v>
      </c>
      <c r="AFP594" s="6">
        <v>1.086956018518519</v>
      </c>
      <c r="AFQ594" s="6">
        <v>0.24249999999999999</v>
      </c>
      <c r="AFR594" s="6">
        <v>0.19665509259259259</v>
      </c>
      <c r="AFS594" s="7">
        <v>1.230694444444445</v>
      </c>
      <c r="AFT594" s="6">
        <v>1.104953703703704</v>
      </c>
      <c r="AFU594" s="6">
        <v>1.096423611111111</v>
      </c>
      <c r="AFV594" s="6">
        <v>0.39793981481481477</v>
      </c>
      <c r="AFW594" s="6">
        <v>0.69075231481481481</v>
      </c>
      <c r="AFX594" s="7">
        <v>1.069375</v>
      </c>
      <c r="AFY594" s="6">
        <v>0.3668865740740741</v>
      </c>
      <c r="AFZ594" s="6">
        <v>0.28971064814814818</v>
      </c>
      <c r="AGA594" s="6">
        <v>0.53590277777777773</v>
      </c>
      <c r="AGB594" s="6">
        <v>7.5937500000000005E-2</v>
      </c>
      <c r="AGC594" s="7">
        <v>1.319212962962963</v>
      </c>
      <c r="AGD594" s="6">
        <v>0.1698611111111111</v>
      </c>
      <c r="AGE594" s="6">
        <v>0.1245601851851852</v>
      </c>
      <c r="AGF594" s="6">
        <v>0.72089120370370374</v>
      </c>
      <c r="AGG594" s="6">
        <v>0.4815625</v>
      </c>
      <c r="AGH594" s="7">
        <v>0.49025462962962962</v>
      </c>
      <c r="AGI594" s="6">
        <v>0.20280092592592591</v>
      </c>
      <c r="AGJ594" s="6">
        <v>0.47056712962962971</v>
      </c>
      <c r="AGK594" s="6">
        <v>1.34275462962963</v>
      </c>
      <c r="AGL594" s="6">
        <v>0.38511574074074068</v>
      </c>
      <c r="AGM594" s="7">
        <v>0.50163194444444448</v>
      </c>
      <c r="AGN594" s="6">
        <v>0.4742939814814815</v>
      </c>
      <c r="AGO594" s="6">
        <v>0.40557870370370369</v>
      </c>
      <c r="AGP594" s="6">
        <v>0.50092592592592589</v>
      </c>
      <c r="AGQ594" s="6">
        <v>0.47984953703703698</v>
      </c>
      <c r="AGR594" s="7">
        <v>1.3581018518518519</v>
      </c>
      <c r="AGS594" s="6">
        <v>0.84984953703703703</v>
      </c>
      <c r="AGT594" s="6">
        <v>1.0595833333333331</v>
      </c>
      <c r="AGU594" s="6">
        <v>0.86092592592592587</v>
      </c>
      <c r="AGV594" s="6">
        <v>0.40013888888888888</v>
      </c>
      <c r="AGW594" s="7">
        <v>1.3290162037037041</v>
      </c>
      <c r="AGX594" s="6">
        <v>0.53290509259259256</v>
      </c>
      <c r="AGY594" s="6">
        <v>0.84368055555555554</v>
      </c>
      <c r="AGZ594" s="6">
        <v>0.86547453703703703</v>
      </c>
      <c r="AHA594" s="6">
        <v>0.71061342592592591</v>
      </c>
      <c r="AHB594" s="7">
        <v>0.56505787037037036</v>
      </c>
      <c r="AHC594" s="6">
        <v>0.1897453703703704</v>
      </c>
      <c r="AHD594" s="6">
        <v>0.90938657407407408</v>
      </c>
      <c r="AHE594" s="6">
        <v>1.0706712962962961</v>
      </c>
      <c r="AHF594" s="6">
        <v>0.83327546296296295</v>
      </c>
      <c r="AHG594" s="7">
        <v>0.83303240740740736</v>
      </c>
      <c r="AHH594" s="6">
        <v>0.41464120370370372</v>
      </c>
      <c r="AHI594" s="6">
        <v>0.10972222222222219</v>
      </c>
      <c r="AHJ594" s="6">
        <v>0.41196759259259258</v>
      </c>
      <c r="AHK594" s="6">
        <v>0.47795138888888888</v>
      </c>
      <c r="AHL594" s="7">
        <v>0.87289351851851849</v>
      </c>
      <c r="AHM594" s="6">
        <v>0.66177083333333331</v>
      </c>
      <c r="AHN594" s="6">
        <v>0.40003472222222219</v>
      </c>
      <c r="AHO594" s="6">
        <v>0.63415509259259262</v>
      </c>
      <c r="AHP594" s="6">
        <v>1.118125</v>
      </c>
      <c r="AHQ594" s="7">
        <v>1.250659722222222</v>
      </c>
      <c r="AHR594" s="6">
        <v>2.2199074074074069E-2</v>
      </c>
      <c r="AHS594" s="6">
        <v>0.70442129629629635</v>
      </c>
      <c r="AHT594" s="6">
        <v>0.15966435185185179</v>
      </c>
      <c r="AHU594" s="6">
        <v>0.50793981481481476</v>
      </c>
      <c r="AHV594" s="7">
        <v>0.29326388888888888</v>
      </c>
      <c r="AHW594" s="6">
        <v>1.0910532407407409</v>
      </c>
      <c r="AHX594" s="6">
        <v>0.70268518518518519</v>
      </c>
      <c r="AHY594" s="6">
        <v>0.45622685185185191</v>
      </c>
      <c r="AHZ594" s="6">
        <v>1.3334606481481479</v>
      </c>
      <c r="AIA594" s="7">
        <v>0.49542824074074082</v>
      </c>
      <c r="AIB594" s="6">
        <v>0.2038078703703704</v>
      </c>
      <c r="AIC594" s="6">
        <v>0.47296296296296297</v>
      </c>
      <c r="AID594" s="6">
        <v>0.75679398148148147</v>
      </c>
      <c r="AIE594" s="6">
        <v>1.220821759259259</v>
      </c>
      <c r="AIF594" s="7">
        <v>0.41781249999999998</v>
      </c>
      <c r="AIG594" s="6">
        <v>1.308796296296296</v>
      </c>
      <c r="AIH594" s="6">
        <v>0.34331018518518519</v>
      </c>
      <c r="AII594" s="6">
        <v>1.0878240740740741</v>
      </c>
      <c r="AIJ594" s="6">
        <v>0.96615740740740741</v>
      </c>
      <c r="AIK594" s="7">
        <v>0.34880787037037042</v>
      </c>
      <c r="AIL594" s="6">
        <v>0.48130787037037043</v>
      </c>
      <c r="AIM594" s="6">
        <v>1.365613425925926</v>
      </c>
      <c r="AIN594" s="6">
        <v>0.47855324074074068</v>
      </c>
      <c r="AIO594" s="6">
        <v>1.0759027777777781</v>
      </c>
      <c r="AIP594" s="7">
        <v>0.41518518518518521</v>
      </c>
      <c r="AIQ594" s="6">
        <v>1.3584375</v>
      </c>
      <c r="AIR594" s="6">
        <v>0.53894675925925928</v>
      </c>
      <c r="AIS594" s="6">
        <v>1.116793981481482</v>
      </c>
      <c r="AIT594" s="6">
        <v>1.3772106481481481</v>
      </c>
      <c r="AIU594" s="7">
        <v>1.245798611111111</v>
      </c>
      <c r="AIV594" s="6">
        <v>1.1339467592592589</v>
      </c>
      <c r="AIW594" s="6">
        <v>0.45907407407407408</v>
      </c>
      <c r="AIX594" s="6">
        <v>1.102071759259259</v>
      </c>
      <c r="AIY594" s="6">
        <v>0.51362268518518517</v>
      </c>
      <c r="AIZ594" s="7">
        <v>0.48383101851851851</v>
      </c>
      <c r="AJA594" s="6">
        <v>1.2248495370370369</v>
      </c>
      <c r="AJB594" s="6">
        <v>1.0617592592592591</v>
      </c>
      <c r="AJC594" s="6">
        <v>0.39740740740740738</v>
      </c>
      <c r="AJD594" s="6">
        <v>0.4783101851851852</v>
      </c>
      <c r="AJE594" s="7">
        <v>0.47271990740740738</v>
      </c>
      <c r="AJF594" s="6">
        <v>1.36369212962963</v>
      </c>
      <c r="AJG594" s="6">
        <v>0.57644675925925926</v>
      </c>
      <c r="AJH594" s="6">
        <v>0.4487962962962963</v>
      </c>
      <c r="AJI594" s="6">
        <v>0.2039236111111111</v>
      </c>
      <c r="AJJ594" s="7">
        <v>0.54950231481481482</v>
      </c>
      <c r="AJK594" s="6">
        <v>0.47561342592592593</v>
      </c>
      <c r="AJL594" s="6">
        <v>0.45094907407407409</v>
      </c>
      <c r="AJM594" s="6">
        <v>0.51137731481481485</v>
      </c>
      <c r="AJN594" s="6">
        <v>0.1922453703703704</v>
      </c>
      <c r="AJO594" s="7">
        <v>0.16368055555555561</v>
      </c>
      <c r="AJP594" s="6">
        <v>1.337418981481481</v>
      </c>
      <c r="AJQ594" s="6">
        <v>2.2858796296296301E-2</v>
      </c>
      <c r="AJR594" s="6">
        <v>5.482638888888889E-2</v>
      </c>
      <c r="AJS594" s="6">
        <v>5.6099537037037038E-2</v>
      </c>
      <c r="AJT594" s="7">
        <v>0.47770833333333329</v>
      </c>
      <c r="AJU594" s="6">
        <v>0.81811342592592595</v>
      </c>
      <c r="AJV594" s="6">
        <v>0.46435185185185179</v>
      </c>
      <c r="AJW594" s="6">
        <v>5.3483796296296293E-2</v>
      </c>
      <c r="AJX594" s="6">
        <v>0.19841435185185191</v>
      </c>
      <c r="AJY594" s="7">
        <v>0.27891203703703699</v>
      </c>
      <c r="AJZ594" s="6">
        <v>1.083171296296296</v>
      </c>
      <c r="AKA594" s="6">
        <v>0.19200231481481481</v>
      </c>
      <c r="AKB594" s="6">
        <v>0.46811342592592592</v>
      </c>
      <c r="AKC594" s="6">
        <v>0.52583333333333337</v>
      </c>
      <c r="AKD594" s="7">
        <v>0.51215277777777779</v>
      </c>
      <c r="AKE594" s="6">
        <v>0.90815972222222219</v>
      </c>
      <c r="AKF594" s="6">
        <v>5.2708333333333343E-2</v>
      </c>
      <c r="AKG594" s="6">
        <v>0.37113425925925919</v>
      </c>
      <c r="AKH594" s="6">
        <v>0.47888888888888892</v>
      </c>
      <c r="AKI594" s="7">
        <v>0.48122685185185188</v>
      </c>
      <c r="AKJ594" s="6">
        <v>0.81208333333333338</v>
      </c>
      <c r="AKK594" s="6">
        <v>1.334340277777778</v>
      </c>
      <c r="AKL594" s="6">
        <v>0.91332175925925929</v>
      </c>
      <c r="AKM594" s="6">
        <v>0.18513888888888891</v>
      </c>
      <c r="AKN594" s="7">
        <v>0.6363657407407407</v>
      </c>
      <c r="AKO594" s="6">
        <v>1.0913773148148149</v>
      </c>
      <c r="AKP594" s="6">
        <v>0.85703703703703704</v>
      </c>
      <c r="AKQ594" s="6">
        <v>0.58020833333333333</v>
      </c>
      <c r="AKR594" s="6">
        <v>1.3784722222222221E-2</v>
      </c>
      <c r="AKS594" s="7">
        <v>0.44238425925925928</v>
      </c>
      <c r="AKT594" s="6">
        <v>0.47508101851851853</v>
      </c>
      <c r="AKU594" s="6">
        <v>1.0868171296296301</v>
      </c>
      <c r="AKV594" s="6">
        <v>0.39310185185185192</v>
      </c>
      <c r="AKW594" s="6">
        <v>0.42689814814814808</v>
      </c>
      <c r="AKX594" s="7">
        <v>0.43854166666666672</v>
      </c>
      <c r="AKY594" s="6">
        <v>0.48887731481481478</v>
      </c>
      <c r="AKZ594" s="6">
        <v>0.4390162037037037</v>
      </c>
      <c r="ALA594" s="6">
        <v>0.3588425925925926</v>
      </c>
      <c r="ALB594" s="6">
        <v>0.26554398148148151</v>
      </c>
      <c r="ALC594" s="7">
        <v>1.348668981481481</v>
      </c>
      <c r="ALD594" s="6">
        <v>0.5475578703703704</v>
      </c>
      <c r="ALE594" s="6">
        <v>0.35637731481481483</v>
      </c>
      <c r="ALF594" s="6">
        <v>9.9664351851851851E-2</v>
      </c>
      <c r="ALG594" s="6">
        <v>1.214641203703704</v>
      </c>
      <c r="ALH594" s="7">
        <v>0.4760300925925926</v>
      </c>
      <c r="ALI594" s="6">
        <v>1.086354166666667</v>
      </c>
      <c r="ALJ594" s="6">
        <v>0.25679398148148153</v>
      </c>
      <c r="ALK594" s="6">
        <v>1.3417708333333329</v>
      </c>
      <c r="ALL594" s="6">
        <v>1.0630439814814809</v>
      </c>
      <c r="ALM594" s="7">
        <v>0.92443287037037036</v>
      </c>
    </row>
    <row r="595" spans="1:1001" x14ac:dyDescent="0.45">
      <c r="A595" s="1" t="s">
        <v>594</v>
      </c>
      <c r="B595" s="6">
        <v>0.79769675925925931</v>
      </c>
      <c r="C595" s="6">
        <v>1.227488425925926</v>
      </c>
      <c r="D595" s="6">
        <v>0.29368055555555561</v>
      </c>
      <c r="E595" s="6">
        <v>0.69337962962962962</v>
      </c>
      <c r="F595" s="7">
        <v>1.762013888888889</v>
      </c>
      <c r="G595" s="6">
        <v>9.3194444444444441E-2</v>
      </c>
      <c r="H595" s="6">
        <v>0.65467592592592594</v>
      </c>
      <c r="I595" s="6">
        <v>1.747592592592593</v>
      </c>
      <c r="J595" s="6">
        <v>1.092430555555556</v>
      </c>
      <c r="K595" s="7">
        <v>0.17519675925925929</v>
      </c>
      <c r="L595" s="6">
        <v>0.73237268518518517</v>
      </c>
      <c r="M595" s="6">
        <v>1.2416319444444439</v>
      </c>
      <c r="N595" s="6">
        <v>1.490231481481481</v>
      </c>
      <c r="O595" s="6">
        <v>0.80377314814814815</v>
      </c>
      <c r="P595" s="7">
        <v>1.4906828703703701</v>
      </c>
      <c r="Q595" s="6">
        <v>0.84167824074074071</v>
      </c>
      <c r="R595" s="6">
        <v>0.76042824074074078</v>
      </c>
      <c r="S595" s="6">
        <v>6.2916666666666662E-2</v>
      </c>
      <c r="T595" s="6">
        <v>1.703391203703704</v>
      </c>
      <c r="U595" s="7">
        <v>0.58638888888888885</v>
      </c>
      <c r="V595" s="6">
        <v>0.9558564814814815</v>
      </c>
      <c r="W595" s="6">
        <v>0.64837962962962958</v>
      </c>
      <c r="X595" s="6">
        <v>0.24217592592592591</v>
      </c>
      <c r="Y595" s="6">
        <v>1.4871296296296299</v>
      </c>
      <c r="Z595" s="7">
        <v>3.0377662037037041</v>
      </c>
      <c r="AA595" s="6">
        <v>0.40783564814814821</v>
      </c>
      <c r="AB595" s="6">
        <v>0.64368055555555559</v>
      </c>
      <c r="AC595" s="6">
        <v>0.37488425925925928</v>
      </c>
      <c r="AD595" s="6">
        <v>1.7792013888888889</v>
      </c>
      <c r="AE595" s="7">
        <v>1.7610648148148149</v>
      </c>
      <c r="AF595" s="6">
        <v>0.36331018518518521</v>
      </c>
      <c r="AG595" s="6">
        <v>0.68793981481481481</v>
      </c>
      <c r="AH595" s="6">
        <v>1.4985416666666671</v>
      </c>
      <c r="AI595" s="6">
        <v>0.72696759259259258</v>
      </c>
      <c r="AJ595" s="7">
        <v>0.56837962962962962</v>
      </c>
      <c r="AK595" s="6">
        <v>1.4927662037037039</v>
      </c>
      <c r="AL595" s="6">
        <v>1.7792476851851851</v>
      </c>
      <c r="AM595" s="6">
        <v>0.76195601851851846</v>
      </c>
      <c r="AN595" s="6">
        <v>0.1761921296296296</v>
      </c>
      <c r="AO595" s="7">
        <v>0.48099537037037038</v>
      </c>
      <c r="AP595" s="6">
        <v>1.0873263888888891</v>
      </c>
      <c r="AQ595" s="6">
        <v>0.49921296296296302</v>
      </c>
      <c r="AR595" s="6">
        <v>0.17105324074074069</v>
      </c>
      <c r="AS595" s="6">
        <v>1.113425925925926E-2</v>
      </c>
      <c r="AT595" s="7">
        <v>0.80821759259259263</v>
      </c>
      <c r="AU595" s="6">
        <v>0.53834490740740737</v>
      </c>
      <c r="AV595" s="6">
        <v>0.58049768518518519</v>
      </c>
      <c r="AW595" s="6">
        <v>1.7660069444444439</v>
      </c>
      <c r="AX595" s="6">
        <v>0.66214120370370366</v>
      </c>
      <c r="AY595" s="7">
        <v>1.089606481481481</v>
      </c>
      <c r="AZ595" s="6">
        <v>0.47864583333333333</v>
      </c>
      <c r="BA595" s="6">
        <v>0.85856481481481484</v>
      </c>
      <c r="BB595" s="6">
        <v>1.2508101851851849</v>
      </c>
      <c r="BC595" s="6">
        <v>1.483611111111111</v>
      </c>
      <c r="BD595" s="7">
        <v>1.5737731481481481</v>
      </c>
      <c r="BE595" s="6">
        <v>1.4841898148148149</v>
      </c>
      <c r="BF595" s="6">
        <v>0.1439583333333333</v>
      </c>
      <c r="BG595" s="6">
        <v>0.13464120370370369</v>
      </c>
      <c r="BH595" s="6">
        <v>0.61126157407407411</v>
      </c>
      <c r="BI595" s="7">
        <v>0.77135416666666667</v>
      </c>
      <c r="BJ595" s="6">
        <v>0.41444444444444439</v>
      </c>
      <c r="BK595" s="6">
        <v>1.368055555555556E-2</v>
      </c>
      <c r="BL595" s="6">
        <v>1.038194444444444E-2</v>
      </c>
      <c r="BM595" s="6">
        <v>0.8049884259259259</v>
      </c>
      <c r="BN595" s="7">
        <v>0.83032407407407405</v>
      </c>
      <c r="BO595" s="6">
        <v>0.40947916666666673</v>
      </c>
      <c r="BP595" s="6">
        <v>1.6997222222222219</v>
      </c>
      <c r="BQ595" s="6">
        <v>0.76253472222222218</v>
      </c>
      <c r="BR595" s="6">
        <v>0.1272453703703704</v>
      </c>
      <c r="BS595" s="7">
        <v>1.7608912037037041</v>
      </c>
      <c r="BT595" s="6">
        <v>0.7257986111111111</v>
      </c>
      <c r="BU595" s="6">
        <v>1.4847800925925929</v>
      </c>
      <c r="BV595" s="6">
        <v>1.834502314814815</v>
      </c>
      <c r="BW595" s="6">
        <v>1.6990046296296299</v>
      </c>
      <c r="BX595" s="7">
        <v>1.608796296296296E-2</v>
      </c>
      <c r="BY595" s="6">
        <v>1.7696875000000001</v>
      </c>
      <c r="BZ595" s="6">
        <v>0.47081018518518519</v>
      </c>
      <c r="CA595" s="6">
        <v>0.1746064814814815</v>
      </c>
      <c r="CB595" s="6">
        <v>5.7870370370370371E-2</v>
      </c>
      <c r="CC595" s="7">
        <v>1.1782291666666671</v>
      </c>
      <c r="CD595" s="6">
        <v>0.82155092592592593</v>
      </c>
      <c r="CE595" s="6">
        <v>0.12436342592592591</v>
      </c>
      <c r="CF595" s="6">
        <v>0.6260648148148148</v>
      </c>
      <c r="CG595" s="6">
        <v>1.0239930555555561</v>
      </c>
      <c r="CH595" s="7">
        <v>0.72598379629629628</v>
      </c>
      <c r="CI595" s="6">
        <v>1.384259259259259E-2</v>
      </c>
      <c r="CJ595" s="6">
        <v>0.72783564814814816</v>
      </c>
      <c r="CK595" s="6">
        <v>0.46100694444444451</v>
      </c>
      <c r="CL595" s="6">
        <v>0.49378472222222219</v>
      </c>
      <c r="CM595" s="7">
        <v>0.68299768518518522</v>
      </c>
      <c r="CN595" s="6">
        <v>0.81319444444444444</v>
      </c>
      <c r="CO595" s="6">
        <v>1.492939814814815</v>
      </c>
      <c r="CP595" s="6">
        <v>0.47247685185185179</v>
      </c>
      <c r="CQ595" s="6">
        <v>0.84787037037037039</v>
      </c>
      <c r="CR595" s="7">
        <v>1.8888888888888889E-2</v>
      </c>
      <c r="CS595" s="6">
        <v>0.71937499999999999</v>
      </c>
      <c r="CT595" s="6">
        <v>0.11384259259259261</v>
      </c>
      <c r="CU595" s="6">
        <v>1.09931712962963</v>
      </c>
      <c r="CV595" s="6">
        <v>0.16137731481481479</v>
      </c>
      <c r="CW595" s="7">
        <v>0.50195601851851857</v>
      </c>
      <c r="CX595" s="6">
        <v>0.80230324074074078</v>
      </c>
      <c r="CY595" s="6">
        <v>0.77651620370370367</v>
      </c>
      <c r="CZ595" s="6">
        <v>0.74843749999999998</v>
      </c>
      <c r="DA595" s="6">
        <v>1.741898148148148E-2</v>
      </c>
      <c r="DB595" s="7">
        <v>1.752418981481481</v>
      </c>
      <c r="DC595" s="6">
        <v>1.369212962962963E-2</v>
      </c>
      <c r="DD595" s="6">
        <v>3.2060185185185178E-2</v>
      </c>
      <c r="DE595" s="6">
        <v>5.3611111111111109E-2</v>
      </c>
      <c r="DF595" s="6">
        <v>0.1078240740740741</v>
      </c>
      <c r="DG595" s="7">
        <v>0.81130787037037033</v>
      </c>
      <c r="DH595" s="6">
        <v>0.58217592592592593</v>
      </c>
      <c r="DI595" s="6">
        <v>0.11153935185185181</v>
      </c>
      <c r="DJ595" s="6">
        <v>1.6261574074074071E-2</v>
      </c>
      <c r="DK595" s="6">
        <v>0.72793981481481485</v>
      </c>
      <c r="DL595" s="7">
        <v>1.0899537037037039</v>
      </c>
      <c r="DM595" s="6">
        <v>0.98224537037037041</v>
      </c>
      <c r="DN595" s="6">
        <v>1.503472222222222E-2</v>
      </c>
      <c r="DO595" s="6">
        <v>0.81359953703703702</v>
      </c>
      <c r="DP595" s="6">
        <v>1.267222222222222</v>
      </c>
      <c r="DQ595" s="7">
        <v>1.4865972222222219</v>
      </c>
      <c r="DR595" s="6">
        <v>0.23083333333333331</v>
      </c>
      <c r="DS595" s="6">
        <v>1.4978587962962959</v>
      </c>
      <c r="DT595" s="6">
        <v>1.7708449074074071</v>
      </c>
      <c r="DU595" s="6">
        <v>0.38363425925925931</v>
      </c>
      <c r="DV595" s="7">
        <v>0.72960648148148144</v>
      </c>
      <c r="DW595" s="6">
        <v>1.47337962962963E-2</v>
      </c>
      <c r="DX595" s="6">
        <v>1.5069675925925921</v>
      </c>
      <c r="DY595" s="6">
        <v>1.520405092592592</v>
      </c>
      <c r="DZ595" s="6">
        <v>0.1166319444444444</v>
      </c>
      <c r="EA595" s="7">
        <v>6.3067129629629626E-2</v>
      </c>
      <c r="EB595" s="6">
        <v>1.451388888888889E-2</v>
      </c>
      <c r="EC595" s="6">
        <v>0.37006944444444451</v>
      </c>
      <c r="ED595" s="6">
        <v>0.29745370370370372</v>
      </c>
      <c r="EE595" s="6">
        <v>0.84106481481481477</v>
      </c>
      <c r="EF595" s="7">
        <v>1.465405092592593</v>
      </c>
      <c r="EG595" s="6">
        <v>0.424375</v>
      </c>
      <c r="EH595" s="6">
        <v>1.781354166666667</v>
      </c>
      <c r="EI595" s="6">
        <v>0.83383101851851849</v>
      </c>
      <c r="EJ595" s="6">
        <v>0.75412037037037039</v>
      </c>
      <c r="EK595" s="7">
        <v>1.4873032407407409</v>
      </c>
      <c r="EL595" s="6">
        <v>1.685243055555556</v>
      </c>
      <c r="EM595" s="6">
        <v>0.35917824074074067</v>
      </c>
      <c r="EN595" s="6">
        <v>1.204456018518518</v>
      </c>
      <c r="EO595" s="6">
        <v>1.1629976851851851</v>
      </c>
      <c r="EP595" s="7">
        <v>1.1115856481481481</v>
      </c>
      <c r="EQ595" s="6">
        <v>1.086597222222222</v>
      </c>
      <c r="ER595" s="6">
        <v>1.7560763888888891</v>
      </c>
      <c r="ES595" s="6">
        <v>1.165219907407407</v>
      </c>
      <c r="ET595" s="6">
        <v>1.429918981481481</v>
      </c>
      <c r="EU595" s="7">
        <v>0.7560069444444445</v>
      </c>
      <c r="EV595" s="6">
        <v>0.84947916666666667</v>
      </c>
      <c r="EW595" s="6">
        <v>0.5740277777777778</v>
      </c>
      <c r="EX595" s="6">
        <v>1.098506944444444</v>
      </c>
      <c r="EY595" s="6">
        <v>0.19546296296296289</v>
      </c>
      <c r="EZ595" s="7">
        <v>1.715034722222222</v>
      </c>
      <c r="FA595" s="6">
        <v>1.485949074074074</v>
      </c>
      <c r="FB595" s="6">
        <v>0.500462962962963</v>
      </c>
      <c r="FC595" s="6">
        <v>1.222013888888889</v>
      </c>
      <c r="FD595" s="6">
        <v>0.37245370370370368</v>
      </c>
      <c r="FE595" s="7">
        <v>0.46638888888888891</v>
      </c>
      <c r="FF595" s="6">
        <v>0.36855324074074081</v>
      </c>
      <c r="FG595" s="6">
        <v>0.4208796296296296</v>
      </c>
      <c r="FH595" s="6">
        <v>0.26920138888888889</v>
      </c>
      <c r="FI595" s="6">
        <v>0.5861574074074074</v>
      </c>
      <c r="FJ595" s="7">
        <v>0.23930555555555549</v>
      </c>
      <c r="FK595" s="6">
        <v>5.9618055555555563E-2</v>
      </c>
      <c r="FL595" s="6">
        <v>0.27726851851851853</v>
      </c>
      <c r="FM595" s="6">
        <v>0.57521990740740736</v>
      </c>
      <c r="FN595" s="6">
        <v>1.053854166666667</v>
      </c>
      <c r="FO595" s="7">
        <v>0.46702546296296299</v>
      </c>
      <c r="FP595" s="6">
        <v>1.827638888888889</v>
      </c>
      <c r="FQ595" s="6">
        <v>7.7962962962962956E-2</v>
      </c>
      <c r="FR595" s="6">
        <v>1.473298611111111</v>
      </c>
      <c r="FS595" s="6">
        <v>1.475798611111111</v>
      </c>
      <c r="FT595" s="7">
        <v>1.4413194444444439</v>
      </c>
      <c r="FU595" s="6">
        <v>0.46949074074074082</v>
      </c>
      <c r="FV595" s="6">
        <v>0.44918981481481479</v>
      </c>
      <c r="FW595" s="6">
        <v>1.777534722222222</v>
      </c>
      <c r="FX595" s="6">
        <v>3.9143518518518522E-2</v>
      </c>
      <c r="FY595" s="7">
        <v>1.7587847222222219</v>
      </c>
      <c r="FZ595" s="6">
        <v>0.53322916666666664</v>
      </c>
      <c r="GA595" s="6">
        <v>0.75343749999999998</v>
      </c>
      <c r="GB595" s="6">
        <v>0.27979166666666672</v>
      </c>
      <c r="GC595" s="6">
        <v>1.196759259259259E-2</v>
      </c>
      <c r="GD595" s="7">
        <v>0.39716435185185178</v>
      </c>
      <c r="GE595" s="6">
        <v>1.655833333333333</v>
      </c>
      <c r="GF595" s="6">
        <v>0.81815972222222222</v>
      </c>
      <c r="GG595" s="6">
        <v>1.527534722222222</v>
      </c>
      <c r="GH595" s="6">
        <v>0.81608796296296293</v>
      </c>
      <c r="GI595" s="7">
        <v>0.61858796296296292</v>
      </c>
      <c r="GJ595" s="6">
        <v>1.1020370370370369</v>
      </c>
      <c r="GK595" s="6">
        <v>1.470277777777778</v>
      </c>
      <c r="GL595" s="6">
        <v>0.43998842592592591</v>
      </c>
      <c r="GM595" s="6">
        <v>0.61858796296296292</v>
      </c>
      <c r="GN595" s="7">
        <v>0.15667824074074069</v>
      </c>
      <c r="GO595" s="6">
        <v>0.36505787037037041</v>
      </c>
      <c r="GP595" s="6">
        <v>0.65873842592592591</v>
      </c>
      <c r="GQ595" s="6">
        <v>0.43865740740740738</v>
      </c>
      <c r="GR595" s="6">
        <v>1.081493055555556</v>
      </c>
      <c r="GS595" s="7">
        <v>1.486944444444444</v>
      </c>
      <c r="GT595" s="6">
        <v>1.767465277777778</v>
      </c>
      <c r="GU595" s="6">
        <v>0.42168981481481482</v>
      </c>
      <c r="GV595" s="6">
        <v>1.696759259259259E-2</v>
      </c>
      <c r="GW595" s="6">
        <v>0.7955902777777778</v>
      </c>
      <c r="GX595" s="7">
        <v>0.64704861111111112</v>
      </c>
      <c r="GY595" s="6">
        <v>0.72824074074074074</v>
      </c>
      <c r="GZ595" s="6">
        <v>0.8497569444444445</v>
      </c>
      <c r="HA595" s="6">
        <v>0.81990740740740742</v>
      </c>
      <c r="HB595" s="6">
        <v>1.479513888888889</v>
      </c>
      <c r="HC595" s="7">
        <v>1.413194444444445E-2</v>
      </c>
      <c r="HD595" s="6">
        <v>0.90413194444444445</v>
      </c>
      <c r="HE595" s="6">
        <v>1.751851851851852</v>
      </c>
      <c r="HF595" s="6">
        <v>1.492511574074074</v>
      </c>
      <c r="HG595" s="6">
        <v>0.7199768518518519</v>
      </c>
      <c r="HH595" s="7">
        <v>0.84038194444444447</v>
      </c>
      <c r="HI595" s="6">
        <v>1.4804050925925929</v>
      </c>
      <c r="HJ595" s="6">
        <v>8.2233796296296291E-2</v>
      </c>
      <c r="HK595" s="6">
        <v>1.755381944444445</v>
      </c>
      <c r="HL595" s="6">
        <v>0.29251157407407408</v>
      </c>
      <c r="HM595" s="7">
        <v>1.4891087962962959</v>
      </c>
      <c r="HN595" s="6">
        <v>0.8054513888888889</v>
      </c>
      <c r="HO595" s="6">
        <v>1.428240740740741E-2</v>
      </c>
      <c r="HP595" s="6">
        <v>0.1897453703703704</v>
      </c>
      <c r="HQ595" s="6">
        <v>0.75231481481481477</v>
      </c>
      <c r="HR595" s="7">
        <v>1.777569444444445</v>
      </c>
      <c r="HS595" s="6">
        <v>2.841435185185185E-2</v>
      </c>
      <c r="HT595" s="6">
        <v>0.51846064814814818</v>
      </c>
      <c r="HU595" s="6">
        <v>0.82696759259259256</v>
      </c>
      <c r="HV595" s="6">
        <v>1.7865856481481479</v>
      </c>
      <c r="HW595" s="7">
        <v>0.40783564814814821</v>
      </c>
      <c r="HX595" s="6">
        <v>0.65341435185185182</v>
      </c>
      <c r="HY595" s="6">
        <v>0.75853009259259263</v>
      </c>
      <c r="HZ595" s="6">
        <v>0.37026620370370372</v>
      </c>
      <c r="IA595" s="6">
        <v>0.37372685185185178</v>
      </c>
      <c r="IB595" s="7">
        <v>0.50523148148148145</v>
      </c>
      <c r="IC595" s="6">
        <v>0.57104166666666667</v>
      </c>
      <c r="ID595" s="6">
        <v>1.253865740740741</v>
      </c>
      <c r="IE595" s="6">
        <v>0.81427083333333339</v>
      </c>
      <c r="IF595" s="6">
        <v>1.5965625000000001</v>
      </c>
      <c r="IG595" s="7">
        <v>0.80641203703703701</v>
      </c>
      <c r="IH595" s="6">
        <v>0.66824074074074069</v>
      </c>
      <c r="II595" s="6">
        <v>0.77016203703703701</v>
      </c>
      <c r="IJ595" s="6">
        <v>1.089699074074074</v>
      </c>
      <c r="IK595" s="6">
        <v>0.63861111111111113</v>
      </c>
      <c r="IL595" s="7">
        <v>0.48336805555555562</v>
      </c>
      <c r="IM595" s="6">
        <v>0.3737847222222222</v>
      </c>
      <c r="IN595" s="6">
        <v>1.473993055555556</v>
      </c>
      <c r="IO595" s="6">
        <v>0.84199074074074076</v>
      </c>
      <c r="IP595" s="6">
        <v>0.70319444444444446</v>
      </c>
      <c r="IQ595" s="7">
        <v>0.47782407407407412</v>
      </c>
      <c r="IR595" s="6">
        <v>1.4843287037037041</v>
      </c>
      <c r="IS595" s="6">
        <v>1.3519444444444439</v>
      </c>
      <c r="IT595" s="6">
        <v>1.7494328703703701</v>
      </c>
      <c r="IU595" s="6">
        <v>0.54184027777777777</v>
      </c>
      <c r="IV595" s="7">
        <v>0.77400462962962968</v>
      </c>
      <c r="IW595" s="6">
        <v>0.14211805555555559</v>
      </c>
      <c r="IX595" s="6">
        <v>0.58668981481481486</v>
      </c>
      <c r="IY595" s="6">
        <v>0.35953703703703699</v>
      </c>
      <c r="IZ595" s="6">
        <v>0.72664351851851849</v>
      </c>
      <c r="JA595" s="7">
        <v>2.2326388888888889E-2</v>
      </c>
      <c r="JB595" s="6">
        <v>0.59056712962962965</v>
      </c>
      <c r="JC595" s="6">
        <v>1.5960648148148151E-2</v>
      </c>
      <c r="JD595" s="6">
        <v>0.28418981481481481</v>
      </c>
      <c r="JE595" s="6">
        <v>7.3495370370370372E-3</v>
      </c>
      <c r="JF595" s="7">
        <v>5.872685185185185E-2</v>
      </c>
      <c r="JH595" s="6">
        <v>0.68283564814814812</v>
      </c>
      <c r="JI595" s="6">
        <v>0.39386574074074082</v>
      </c>
      <c r="JJ595" s="6">
        <v>1.487476851851852</v>
      </c>
      <c r="JK595" s="7">
        <v>2.3541666666666669E-2</v>
      </c>
      <c r="JL595" s="6">
        <v>1.3194444444444439E-2</v>
      </c>
      <c r="JM595" s="6">
        <v>0.81657407407407412</v>
      </c>
      <c r="JN595" s="6">
        <v>8.2743055555555556E-2</v>
      </c>
      <c r="JO595" s="6">
        <v>1.4745717592592591</v>
      </c>
      <c r="JP595" s="7">
        <v>0.65400462962962957</v>
      </c>
      <c r="JQ595" s="6">
        <v>0.73556712962962967</v>
      </c>
      <c r="JR595" s="6">
        <v>0.72920138888888886</v>
      </c>
      <c r="JS595" s="6">
        <v>0.97984953703703703</v>
      </c>
      <c r="JT595" s="6">
        <v>1.863425925925926E-2</v>
      </c>
      <c r="JU595" s="7">
        <v>0.87755787037037036</v>
      </c>
      <c r="JV595" s="6">
        <v>1.4392361111111109</v>
      </c>
      <c r="JW595" s="6">
        <v>1.485138888888889</v>
      </c>
      <c r="JX595" s="6">
        <v>0.9974305555555556</v>
      </c>
      <c r="JY595" s="6">
        <v>0.48829861111111111</v>
      </c>
      <c r="JZ595" s="7">
        <v>1.1076388888888891E-2</v>
      </c>
      <c r="KA595" s="6">
        <v>1.7671643518518521</v>
      </c>
      <c r="KB595" s="6">
        <v>0.41943287037037041</v>
      </c>
      <c r="KC595" s="6">
        <v>0.15562500000000001</v>
      </c>
      <c r="KD595" s="6">
        <v>1.3032407407407409E-2</v>
      </c>
      <c r="KE595" s="7">
        <v>0.47825231481481478</v>
      </c>
      <c r="KF595" s="6">
        <v>0.2958101851851852</v>
      </c>
      <c r="KG595" s="6">
        <v>1.107083333333333</v>
      </c>
      <c r="KH595" s="6">
        <v>1.458923611111111</v>
      </c>
      <c r="KI595" s="6">
        <v>0.90645833333333337</v>
      </c>
      <c r="KJ595" s="7">
        <v>1.4674652777777779</v>
      </c>
      <c r="KK595" s="6">
        <v>0.21157407407407411</v>
      </c>
      <c r="KL595" s="6">
        <v>1.4529976851851849</v>
      </c>
      <c r="KM595" s="6">
        <v>0.27123842592592601</v>
      </c>
      <c r="KN595" s="6">
        <v>1.7673611111111109</v>
      </c>
      <c r="KO595" s="7">
        <v>0.75878472222222226</v>
      </c>
      <c r="KP595" s="6">
        <v>0.47748842592592589</v>
      </c>
      <c r="KQ595" s="6">
        <v>0.51677083333333329</v>
      </c>
      <c r="KR595" s="6">
        <v>1.784027777777778</v>
      </c>
      <c r="KS595" s="6">
        <v>0.1171296296296296</v>
      </c>
      <c r="KT595" s="7">
        <v>1.7876157407407409</v>
      </c>
      <c r="KU595" s="6">
        <v>2.7164351851851849E-2</v>
      </c>
      <c r="KV595" s="6">
        <v>9.554398148148148E-2</v>
      </c>
      <c r="KW595" s="6">
        <v>0.88858796296296294</v>
      </c>
      <c r="KX595" s="6">
        <v>0.38199074074074069</v>
      </c>
      <c r="KY595" s="7">
        <v>0.34609953703703711</v>
      </c>
      <c r="KZ595" s="6">
        <v>0.76254629629629633</v>
      </c>
      <c r="LA595" s="6">
        <v>1.772094907407407</v>
      </c>
      <c r="LB595" s="6">
        <v>0.41555555555555562</v>
      </c>
      <c r="LC595" s="6">
        <v>0.84436342592592595</v>
      </c>
      <c r="LD595" s="7">
        <v>1.312175925925926</v>
      </c>
      <c r="LE595" s="6">
        <v>1.554398148148148E-2</v>
      </c>
      <c r="LF595" s="6">
        <v>1.4837962962962961E-2</v>
      </c>
      <c r="LG595" s="6">
        <v>0.41180555555555548</v>
      </c>
      <c r="LH595" s="6">
        <v>1.487916666666667</v>
      </c>
      <c r="LI595" s="7">
        <v>1.772349537037037</v>
      </c>
      <c r="LJ595" s="6">
        <v>0.56096064814814817</v>
      </c>
      <c r="LK595" s="6">
        <v>0.76504629629629628</v>
      </c>
      <c r="LL595" s="6">
        <v>1.7829629629629631</v>
      </c>
      <c r="LM595" s="6">
        <v>1.473981481481482</v>
      </c>
      <c r="LN595" s="7">
        <v>5.9259259259259256E-3</v>
      </c>
      <c r="LO595" s="6">
        <v>1.47337962962963E-2</v>
      </c>
      <c r="LP595" s="6">
        <v>1.087430555555555</v>
      </c>
      <c r="LQ595" s="6">
        <v>0.82715277777777774</v>
      </c>
      <c r="LR595" s="6">
        <v>0.8343518518518519</v>
      </c>
      <c r="LS595" s="7">
        <v>0.73091435185185183</v>
      </c>
      <c r="LT595" s="6">
        <v>0.38408564814814822</v>
      </c>
      <c r="LU595" s="6">
        <v>0.77162037037037035</v>
      </c>
      <c r="LV595" s="6">
        <v>1.492418981481481</v>
      </c>
      <c r="LW595" s="6">
        <v>0.84613425925925922</v>
      </c>
      <c r="LX595" s="7">
        <v>0.1028703703703704</v>
      </c>
      <c r="LY595" s="6">
        <v>9.9849537037037042E-2</v>
      </c>
      <c r="LZ595" s="6">
        <v>0.51761574074074079</v>
      </c>
      <c r="MA595" s="6">
        <v>0.164525462962963</v>
      </c>
      <c r="MB595" s="6">
        <v>1.762581018518518</v>
      </c>
      <c r="MC595" s="7">
        <v>1.6502430555555561</v>
      </c>
      <c r="MD595" s="6">
        <v>0.76379629629629631</v>
      </c>
      <c r="ME595" s="6">
        <v>1.48443287037037</v>
      </c>
      <c r="MF595" s="6">
        <v>0.64581018518518518</v>
      </c>
      <c r="MG595" s="6">
        <v>0.16567129629629629</v>
      </c>
      <c r="MH595" s="7">
        <v>0.81138888888888894</v>
      </c>
      <c r="MI595" s="6">
        <v>1.4896412037037039</v>
      </c>
      <c r="MJ595" s="6">
        <v>1.487662037037037</v>
      </c>
      <c r="MK595" s="6">
        <v>0.75099537037037034</v>
      </c>
      <c r="ML595" s="6">
        <v>0.45805555555555549</v>
      </c>
      <c r="MM595" s="7">
        <v>0.43966435185185188</v>
      </c>
      <c r="MN595" s="6">
        <v>0.83859953703703705</v>
      </c>
      <c r="MO595" s="6">
        <v>0.16549768518518521</v>
      </c>
      <c r="MP595" s="6">
        <v>1.22880787037037</v>
      </c>
      <c r="MQ595" s="6">
        <v>1.7249189814814809</v>
      </c>
      <c r="MR595" s="7">
        <v>0.14940972222222221</v>
      </c>
      <c r="MS595" s="6">
        <v>1.246284722222222</v>
      </c>
      <c r="MT595" s="6">
        <v>1.494641203703704</v>
      </c>
      <c r="MU595" s="6">
        <v>1.4842476851851849</v>
      </c>
      <c r="MV595" s="6">
        <v>0.48123842592592592</v>
      </c>
      <c r="MW595" s="7">
        <v>1.2518981481481479</v>
      </c>
      <c r="MX595" s="6">
        <v>0.90418981481481486</v>
      </c>
      <c r="MY595" s="6">
        <v>0.81593749999999998</v>
      </c>
      <c r="MZ595" s="6">
        <v>1.16630787037037</v>
      </c>
      <c r="NA595" s="6">
        <v>0.75960648148148147</v>
      </c>
      <c r="NB595" s="7">
        <v>0.4409837962962963</v>
      </c>
      <c r="NC595" s="6">
        <v>0.75971064814814815</v>
      </c>
      <c r="ND595" s="6">
        <v>1.5717592592592589E-2</v>
      </c>
      <c r="NE595" s="6">
        <v>1.3376504629629631</v>
      </c>
      <c r="NF595" s="6">
        <v>1.081793981481481</v>
      </c>
      <c r="NG595" s="7">
        <v>0.55008101851851854</v>
      </c>
      <c r="NH595" s="6">
        <v>5.8564814814814816E-3</v>
      </c>
      <c r="NI595" s="6">
        <v>0.39061342592592591</v>
      </c>
      <c r="NJ595" s="6">
        <v>0.35408564814814808</v>
      </c>
      <c r="NK595" s="6">
        <v>0.50280092592592596</v>
      </c>
      <c r="NL595" s="7">
        <v>0.43395833333333328</v>
      </c>
      <c r="NM595" s="6">
        <v>1.6818402777777779</v>
      </c>
      <c r="NN595" s="6">
        <v>0.82958333333333334</v>
      </c>
      <c r="NO595" s="6">
        <v>1.48125</v>
      </c>
      <c r="NP595" s="6">
        <v>4.6319444444444448E-2</v>
      </c>
      <c r="NQ595" s="7">
        <v>0.43296296296296288</v>
      </c>
      <c r="NR595" s="6">
        <v>0.45689814814814822</v>
      </c>
      <c r="NS595" s="6">
        <v>0.28440972222222222</v>
      </c>
      <c r="NT595" s="6">
        <v>1.627280092592593</v>
      </c>
      <c r="NU595" s="6">
        <v>6.5162037037037037E-3</v>
      </c>
      <c r="NV595" s="7">
        <v>0.96331018518518519</v>
      </c>
      <c r="NW595" s="6">
        <v>0.125462962962963</v>
      </c>
      <c r="NX595" s="6">
        <v>0.25565972222222222</v>
      </c>
      <c r="NY595" s="6">
        <v>5.7997685185185187E-2</v>
      </c>
      <c r="NZ595" s="6">
        <v>0.79177083333333331</v>
      </c>
      <c r="OA595" s="7">
        <v>0.1303472222222222</v>
      </c>
      <c r="OB595" s="6">
        <v>1.486782407407407</v>
      </c>
      <c r="OC595" s="6">
        <v>1.7578356481481481</v>
      </c>
      <c r="OD595" s="6">
        <v>1.4646874999999999</v>
      </c>
      <c r="OE595" s="6">
        <v>1.494212962962963E-2</v>
      </c>
      <c r="OF595" s="7">
        <v>1.451597222222222</v>
      </c>
      <c r="OG595" s="6">
        <v>0.51384259259259257</v>
      </c>
      <c r="OH595" s="6">
        <v>1.4993865740740739</v>
      </c>
      <c r="OI595" s="6">
        <v>0.84103009259259254</v>
      </c>
      <c r="OJ595" s="6">
        <v>0.39701388888888889</v>
      </c>
      <c r="OK595" s="7">
        <v>1.4688310185185181</v>
      </c>
      <c r="OL595" s="6">
        <v>1.102731481481481</v>
      </c>
      <c r="OM595" s="6">
        <v>1.710763888888889</v>
      </c>
      <c r="ON595" s="6">
        <v>9.8032407407407408E-3</v>
      </c>
      <c r="OO595" s="6">
        <v>0.48031249999999998</v>
      </c>
      <c r="OP595" s="7">
        <v>0.83125000000000004</v>
      </c>
      <c r="OQ595" s="6">
        <v>0.8659027777777778</v>
      </c>
      <c r="OS595" s="6">
        <v>0.63498842592592597</v>
      </c>
      <c r="OT595" s="6">
        <v>0.80079861111111106</v>
      </c>
      <c r="OU595" s="7">
        <v>0.43157407407407411</v>
      </c>
      <c r="OV595" s="6">
        <v>0.40862268518518519</v>
      </c>
      <c r="OW595" s="6">
        <v>1.4992013888888891</v>
      </c>
      <c r="OX595" s="6">
        <v>1.4886111111111111</v>
      </c>
      <c r="OY595" s="6">
        <v>0.5678009259259259</v>
      </c>
      <c r="OZ595" s="7">
        <v>1.3473148148148151</v>
      </c>
      <c r="PA595" s="6">
        <v>0.68561342592592589</v>
      </c>
      <c r="PB595" s="6">
        <v>0.43034722222222221</v>
      </c>
      <c r="PC595" s="6">
        <v>1.4165277777777781</v>
      </c>
      <c r="PD595" s="6">
        <v>1.4875115740740741</v>
      </c>
      <c r="PE595" s="7">
        <v>0.56046296296296294</v>
      </c>
      <c r="PF595" s="6">
        <v>0.2459490740740741</v>
      </c>
      <c r="PG595" s="6">
        <v>0.42068287037037039</v>
      </c>
      <c r="PH595" s="6">
        <v>1.4882638888888891</v>
      </c>
      <c r="PI595" s="6">
        <v>0.75458333333333338</v>
      </c>
      <c r="PJ595" s="7">
        <v>1.381944444444444E-2</v>
      </c>
      <c r="PK595" s="6">
        <v>0.73653935185185182</v>
      </c>
      <c r="PL595" s="6">
        <v>0.57130787037037034</v>
      </c>
      <c r="PM595" s="6">
        <v>6.6956018518518512E-2</v>
      </c>
      <c r="PN595" s="6">
        <v>1.252314814814815E-2</v>
      </c>
      <c r="PO595" s="7">
        <v>0.58400462962962962</v>
      </c>
      <c r="PP595" s="6">
        <v>0.37527777777777782</v>
      </c>
      <c r="PQ595" s="6">
        <v>1.3715277777777779E-2</v>
      </c>
      <c r="PR595" s="6">
        <v>0.50728009259259255</v>
      </c>
      <c r="PS595" s="6">
        <v>0.45912037037037029</v>
      </c>
      <c r="PT595" s="7">
        <v>1.0625000000000001E-2</v>
      </c>
      <c r="PU595" s="6">
        <v>0.58076388888888886</v>
      </c>
      <c r="PV595" s="6">
        <v>0.45747685185185177</v>
      </c>
      <c r="PW595" s="6">
        <v>0.46444444444444438</v>
      </c>
      <c r="PX595" s="6">
        <v>0.62092592592592588</v>
      </c>
      <c r="PY595" s="7">
        <v>0.76766203703703706</v>
      </c>
      <c r="PZ595" s="6">
        <v>0.78143518518518518</v>
      </c>
      <c r="QA595" s="6">
        <v>0.43276620370370372</v>
      </c>
      <c r="QB595" s="6">
        <v>0.42659722222222218</v>
      </c>
      <c r="QC595" s="6">
        <v>0.68410879629629628</v>
      </c>
      <c r="QD595" s="7">
        <v>0.68804398148148149</v>
      </c>
      <c r="QE595" s="6">
        <v>0.76665509259259257</v>
      </c>
      <c r="QF595" s="6">
        <v>0.84892361111111114</v>
      </c>
      <c r="QG595" s="6">
        <v>0.84978009259259257</v>
      </c>
      <c r="QH595" s="6">
        <v>0.80937499999999996</v>
      </c>
      <c r="QI595" s="7">
        <v>1.6061226851851851</v>
      </c>
      <c r="QJ595" s="6">
        <v>0.50930555555555557</v>
      </c>
      <c r="QK595" s="6">
        <v>1.767384259259259</v>
      </c>
      <c r="QL595" s="6">
        <v>0.44239583333333332</v>
      </c>
      <c r="QM595" s="6">
        <v>0.41138888888888892</v>
      </c>
      <c r="QN595" s="7">
        <v>0.81969907407407405</v>
      </c>
      <c r="QO595" s="6">
        <v>5.3819444444444444E-3</v>
      </c>
      <c r="QP595" s="6">
        <v>0.45159722222222221</v>
      </c>
      <c r="QQ595" s="6">
        <v>0.80516203703703704</v>
      </c>
      <c r="QR595" s="6">
        <v>1.765798611111111</v>
      </c>
      <c r="QS595" s="7">
        <v>0.70754629629629628</v>
      </c>
      <c r="QT595" s="6">
        <v>0.5173726851851852</v>
      </c>
      <c r="QU595" s="6">
        <v>0.42557870370370371</v>
      </c>
      <c r="QV595" s="6">
        <v>0.62418981481481484</v>
      </c>
      <c r="QW595" s="6">
        <v>1.4821412037037041</v>
      </c>
      <c r="QX595" s="7">
        <v>1.439340277777778</v>
      </c>
      <c r="QY595" s="6">
        <v>1.484444444444444</v>
      </c>
      <c r="QZ595" s="6">
        <v>1.774641203703704</v>
      </c>
      <c r="RA595" s="6">
        <v>0.75509259259259254</v>
      </c>
      <c r="RB595" s="6">
        <v>0.44900462962962961</v>
      </c>
      <c r="RC595" s="7">
        <v>1.4936342592592591</v>
      </c>
      <c r="RD595" s="6">
        <v>0.79681712962962958</v>
      </c>
      <c r="RE595" s="6">
        <v>1.480173611111111</v>
      </c>
      <c r="RF595" s="6">
        <v>1.486990740740741</v>
      </c>
      <c r="RG595" s="6">
        <v>1.377673611111111</v>
      </c>
      <c r="RH595" s="7">
        <v>0.7358217592592593</v>
      </c>
      <c r="RI595" s="6">
        <v>0.73579861111111111</v>
      </c>
      <c r="RJ595" s="6">
        <v>1.0907870370370369</v>
      </c>
      <c r="RK595" s="6">
        <v>1.4865625</v>
      </c>
      <c r="RL595" s="6">
        <v>1.7837499999999999</v>
      </c>
      <c r="RM595" s="7">
        <v>3.1724537037037037E-2</v>
      </c>
      <c r="RN595" s="6">
        <v>0.28721064814814817</v>
      </c>
      <c r="RO595" s="6">
        <v>1.5188541666666671</v>
      </c>
      <c r="RP595" s="6">
        <v>0.10006944444444441</v>
      </c>
      <c r="RQ595" s="6">
        <v>0.39351851851851849</v>
      </c>
      <c r="RR595" s="7">
        <v>0.98892361111111116</v>
      </c>
      <c r="RS595" s="6">
        <v>0.75687499999999996</v>
      </c>
      <c r="RT595" s="6">
        <v>1.0285995370370371</v>
      </c>
      <c r="RU595" s="6">
        <v>1.462361111111111</v>
      </c>
      <c r="RV595" s="6">
        <v>0.82203703703703701</v>
      </c>
      <c r="RW595" s="7">
        <v>0.71407407407407408</v>
      </c>
      <c r="RX595" s="6">
        <v>0.1252546296296296</v>
      </c>
      <c r="RY595" s="6">
        <v>0.42016203703703697</v>
      </c>
      <c r="RZ595" s="6">
        <v>0.84206018518518522</v>
      </c>
      <c r="SA595" s="6">
        <v>1.3535995370370371</v>
      </c>
      <c r="SB595" s="7">
        <v>0.80896990740740737</v>
      </c>
      <c r="SC595" s="6">
        <v>0.69474537037037032</v>
      </c>
      <c r="SD595" s="6">
        <v>0.18890046296296301</v>
      </c>
      <c r="SE595" s="6">
        <v>1.34375</v>
      </c>
      <c r="SF595" s="6">
        <v>0.83701388888888884</v>
      </c>
      <c r="SG595" s="7">
        <v>0.69806712962962958</v>
      </c>
      <c r="SH595" s="6">
        <v>4.7303240740740743E-2</v>
      </c>
      <c r="SI595" s="6">
        <v>1.6284722222222221E-2</v>
      </c>
      <c r="SJ595" s="6">
        <v>0.75910879629629635</v>
      </c>
      <c r="SK595" s="6">
        <v>0.44657407407407412</v>
      </c>
      <c r="SL595" s="7">
        <v>0.44378472222222221</v>
      </c>
      <c r="SM595" s="6">
        <v>0.75160879629629629</v>
      </c>
      <c r="SN595" s="6">
        <v>1.7750694444444439</v>
      </c>
      <c r="SO595" s="6">
        <v>0.63371527777777781</v>
      </c>
      <c r="SP595" s="6">
        <v>1.095509259259259</v>
      </c>
      <c r="SQ595" s="7">
        <v>1.743935185185185</v>
      </c>
      <c r="SR595" s="6">
        <v>0.37432870370370369</v>
      </c>
      <c r="SS595" s="6">
        <v>1.7505787037037039</v>
      </c>
      <c r="ST595" s="6">
        <v>1.365277777777778</v>
      </c>
      <c r="SU595" s="6">
        <v>1.491203703703704</v>
      </c>
      <c r="SV595" s="7">
        <v>1.094583333333333</v>
      </c>
      <c r="SW595" s="6">
        <v>0.73493055555555553</v>
      </c>
      <c r="SX595" s="6">
        <v>0.29689814814814808</v>
      </c>
      <c r="SY595" s="6">
        <v>1.4894675925925931</v>
      </c>
      <c r="SZ595" s="6">
        <v>0.45814814814814808</v>
      </c>
      <c r="TA595" s="7">
        <v>1.095231481481481</v>
      </c>
      <c r="TB595" s="6">
        <v>0.1160648148148148</v>
      </c>
      <c r="TC595" s="6">
        <v>0.87030092592592589</v>
      </c>
      <c r="TD595" s="6">
        <v>0.32290509259259259</v>
      </c>
      <c r="TE595" s="6">
        <v>0.1218402777777778</v>
      </c>
      <c r="TF595" s="7">
        <v>1.4849305555555561</v>
      </c>
      <c r="TG595" s="6">
        <v>0.59488425925925925</v>
      </c>
      <c r="TH595" s="6">
        <v>1.6651736111111111</v>
      </c>
      <c r="TI595" s="6">
        <v>0.53697916666666667</v>
      </c>
      <c r="TJ595" s="6">
        <v>0.573125</v>
      </c>
      <c r="TK595" s="7">
        <v>0.1189930555555556</v>
      </c>
      <c r="TL595" s="6">
        <v>0.13405092592592591</v>
      </c>
      <c r="TM595" s="6">
        <v>6.7592592592592591E-3</v>
      </c>
      <c r="TN595" s="6">
        <v>0.76700231481481485</v>
      </c>
      <c r="TO595" s="6">
        <v>0.76446759259259256</v>
      </c>
      <c r="TP595" s="7">
        <v>0.32726851851851851</v>
      </c>
      <c r="TQ595" s="6">
        <v>1.731956018518519</v>
      </c>
      <c r="TR595" s="6">
        <v>0.73280092592592594</v>
      </c>
      <c r="TS595" s="6">
        <v>0.81799768518518523</v>
      </c>
      <c r="TT595" s="6">
        <v>1.2273726851851849</v>
      </c>
      <c r="TU595" s="7">
        <v>0.59524305555555557</v>
      </c>
      <c r="TV595" s="6">
        <v>1.7887152777777779</v>
      </c>
      <c r="TW595" s="6">
        <v>1.2455902777777781</v>
      </c>
      <c r="TX595" s="6">
        <v>1.105324074074074E-2</v>
      </c>
      <c r="TY595" s="6">
        <v>0.97643518518518524</v>
      </c>
      <c r="TZ595" s="7">
        <v>0.75915509259259262</v>
      </c>
      <c r="UA595" s="6">
        <v>0.17879629629629629</v>
      </c>
      <c r="UB595" s="6">
        <v>0.41946759259259259</v>
      </c>
      <c r="UC595" s="6">
        <v>1.829826388888889</v>
      </c>
      <c r="UD595" s="6">
        <v>0.1180092592592593</v>
      </c>
      <c r="UE595" s="7">
        <v>0.71724537037037039</v>
      </c>
      <c r="UF595" s="6">
        <v>0.61750000000000005</v>
      </c>
      <c r="UG595" s="6">
        <v>1.4752662037037041</v>
      </c>
      <c r="UH595" s="6">
        <v>0.26232638888888887</v>
      </c>
      <c r="UI595" s="6">
        <v>1.692361111111111</v>
      </c>
      <c r="UJ595" s="7">
        <v>4.8969907407407413E-2</v>
      </c>
      <c r="UK595" s="6">
        <v>1.49681712962963</v>
      </c>
      <c r="UL595" s="6">
        <v>1.2296990740740741</v>
      </c>
      <c r="UM595" s="6">
        <v>0.75025462962962963</v>
      </c>
      <c r="UN595" s="6">
        <v>0.81443287037037038</v>
      </c>
      <c r="UO595" s="7">
        <v>0.81371527777777775</v>
      </c>
      <c r="UP595" s="6">
        <v>0.1241435185185185</v>
      </c>
      <c r="UQ595" s="6">
        <v>0.84348379629629633</v>
      </c>
      <c r="UR595" s="6">
        <v>0.84893518518518518</v>
      </c>
      <c r="US595" s="6">
        <v>0.83314814814814819</v>
      </c>
      <c r="UT595" s="7">
        <v>0.42342592592592587</v>
      </c>
      <c r="UU595" s="6">
        <v>5.378472222222222E-2</v>
      </c>
      <c r="UV595" s="6">
        <v>0.8190277777777778</v>
      </c>
      <c r="UW595" s="6">
        <v>0.86511574074074071</v>
      </c>
      <c r="UX595" s="6">
        <v>3.965277777777778E-2</v>
      </c>
      <c r="UY595" s="7">
        <v>1.355833333333333</v>
      </c>
      <c r="UZ595" s="6">
        <v>1.754293981481482</v>
      </c>
      <c r="VA595" s="6">
        <v>0.52009259259259255</v>
      </c>
      <c r="VB595" s="6">
        <v>0.72623842592592591</v>
      </c>
      <c r="VC595" s="6">
        <v>0.73586805555555557</v>
      </c>
      <c r="VD595" s="7">
        <v>0.73491898148148149</v>
      </c>
      <c r="VE595" s="6">
        <v>1.0537847222222221</v>
      </c>
      <c r="VF595" s="6">
        <v>0.83271990740740742</v>
      </c>
      <c r="VG595" s="6">
        <v>0.42591435185185178</v>
      </c>
      <c r="VH595" s="6">
        <v>0.98105324074074074</v>
      </c>
      <c r="VI595" s="7">
        <v>1.490277777777778</v>
      </c>
      <c r="VJ595" s="6">
        <v>1.407256944444444</v>
      </c>
      <c r="VK595" s="6">
        <v>0.8032407407407407</v>
      </c>
      <c r="VL595" s="6">
        <v>0.77545138888888887</v>
      </c>
      <c r="VM595" s="6">
        <v>1.71880787037037</v>
      </c>
      <c r="VN595" s="7">
        <v>0.73061342592592593</v>
      </c>
      <c r="VO595" s="6">
        <v>1.4860300925925931</v>
      </c>
      <c r="VP595" s="6">
        <v>1.4881018518518521</v>
      </c>
      <c r="VQ595" s="6">
        <v>0.69656249999999997</v>
      </c>
      <c r="VR595" s="6">
        <v>0.866724537037037</v>
      </c>
      <c r="VS595" s="7">
        <v>1.464467592592593</v>
      </c>
      <c r="VT595" s="6">
        <v>7.2800925925925923E-3</v>
      </c>
      <c r="VU595" s="6">
        <v>0.45998842592592593</v>
      </c>
      <c r="VV595" s="6">
        <v>0.48237268518518522</v>
      </c>
      <c r="VX595" s="7">
        <v>1.7589236111111111</v>
      </c>
      <c r="VY595" s="6">
        <v>0.41217592592592589</v>
      </c>
      <c r="VZ595" s="6">
        <v>0.53427083333333336</v>
      </c>
      <c r="WA595" s="6">
        <v>1.356423611111111</v>
      </c>
      <c r="WB595" s="6">
        <v>1.475694444444444</v>
      </c>
      <c r="WC595" s="7">
        <v>1.508252314814815</v>
      </c>
      <c r="WD595" s="6">
        <v>1.78931712962963</v>
      </c>
      <c r="WE595" s="6">
        <v>0.47989583333333341</v>
      </c>
      <c r="WF595" s="6">
        <v>0.13</v>
      </c>
      <c r="WG595" s="6">
        <v>0.51429398148148153</v>
      </c>
      <c r="WH595" s="7">
        <v>1.4413541666666669</v>
      </c>
      <c r="WI595" s="6">
        <v>0.1068634259259259</v>
      </c>
      <c r="WJ595" s="6">
        <v>0.89478009259259261</v>
      </c>
      <c r="WK595" s="6">
        <v>5.4317129629629632E-2</v>
      </c>
      <c r="WL595" s="6">
        <v>1.8715277777777779E-2</v>
      </c>
      <c r="WM595" s="7">
        <v>4.5717592592592587E-2</v>
      </c>
      <c r="WN595" s="6">
        <v>0.8183449074074074</v>
      </c>
      <c r="WO595" s="6">
        <v>5.5439814814814813E-3</v>
      </c>
      <c r="WP595" s="6">
        <v>1.216435185185185E-2</v>
      </c>
      <c r="WQ595" s="6">
        <v>1.172453703703704E-2</v>
      </c>
      <c r="WR595" s="7">
        <v>0.34457175925925931</v>
      </c>
      <c r="WS595" s="6">
        <v>1.494861111111111</v>
      </c>
      <c r="WT595" s="6">
        <v>0.29155092592592591</v>
      </c>
      <c r="WU595" s="6">
        <v>0.110787037037037</v>
      </c>
      <c r="WV595" s="6">
        <v>0.25017361111111108</v>
      </c>
      <c r="WW595" s="7">
        <v>0.41640046296296301</v>
      </c>
      <c r="WX595" s="6">
        <v>0.27592592592592591</v>
      </c>
      <c r="WY595" s="6">
        <v>0.49037037037037029</v>
      </c>
      <c r="WZ595" s="6">
        <v>0.87405092592592593</v>
      </c>
      <c r="XA595" s="6">
        <v>9.3865740740740732E-3</v>
      </c>
      <c r="XB595" s="7">
        <v>0.46178240740740739</v>
      </c>
      <c r="XC595" s="6">
        <v>8.1944444444444445E-2</v>
      </c>
      <c r="XD595" s="6">
        <v>0.62207175925925928</v>
      </c>
      <c r="XE595" s="6">
        <v>1.463993055555556</v>
      </c>
      <c r="XF595" s="6">
        <v>0.63157407407407407</v>
      </c>
      <c r="XG595" s="7">
        <v>0.83797453703703706</v>
      </c>
      <c r="XH595" s="6">
        <v>0.50271990740740746</v>
      </c>
      <c r="XI595" s="6">
        <v>0.80495370370370367</v>
      </c>
      <c r="XJ595" s="6">
        <v>0.76663194444444449</v>
      </c>
      <c r="XK595" s="6">
        <v>2.060185185185185E-2</v>
      </c>
      <c r="XL595" s="7">
        <v>1.4847222222222221</v>
      </c>
      <c r="XM595" s="6">
        <v>2.222222222222222E-2</v>
      </c>
      <c r="XN595" s="6">
        <v>1.7910416666666671</v>
      </c>
      <c r="XO595" s="6">
        <v>0.37802083333333331</v>
      </c>
      <c r="XP595" s="6">
        <v>0.57913194444444449</v>
      </c>
      <c r="XQ595" s="7">
        <v>0.4672337962962963</v>
      </c>
      <c r="XR595" s="6">
        <v>0.47313657407407411</v>
      </c>
      <c r="XS595" s="6">
        <v>1.7618865740740739</v>
      </c>
      <c r="XT595" s="6">
        <v>0.67185185185185181</v>
      </c>
      <c r="XU595" s="6">
        <v>1.4672106481481479</v>
      </c>
      <c r="XV595" s="7">
        <v>0.82969907407407406</v>
      </c>
      <c r="XW595" s="6">
        <v>1.350972222222222</v>
      </c>
      <c r="XX595" s="6">
        <v>0.8669675925925926</v>
      </c>
      <c r="XY595" s="6">
        <v>0.70436342592592593</v>
      </c>
      <c r="XZ595" s="6">
        <v>1.7714583333333329</v>
      </c>
      <c r="YA595" s="7">
        <v>0.72304398148148152</v>
      </c>
      <c r="YB595" s="6">
        <v>1.4731597222222219</v>
      </c>
      <c r="YC595" s="6">
        <v>1.4858333333333329</v>
      </c>
      <c r="YD595" s="6">
        <v>1.3365740740740739</v>
      </c>
      <c r="YE595" s="6">
        <v>0.46704861111111112</v>
      </c>
      <c r="YF595" s="7">
        <v>0.69019675925925927</v>
      </c>
      <c r="YG595" s="6">
        <v>0.56320601851851848</v>
      </c>
      <c r="YH595" s="6">
        <v>0.6962962962962963</v>
      </c>
      <c r="YI595" s="6">
        <v>0.50973379629629634</v>
      </c>
      <c r="YJ595" s="6">
        <v>1.5266782407407411</v>
      </c>
      <c r="YK595" s="7">
        <v>1.3483796296296299E-2</v>
      </c>
      <c r="YL595" s="6">
        <v>0.47983796296296288</v>
      </c>
      <c r="YM595" s="6">
        <v>0.71785879629629634</v>
      </c>
      <c r="YN595" s="6">
        <v>0.78726851851851853</v>
      </c>
      <c r="YO595" s="6">
        <v>0.63042824074074078</v>
      </c>
      <c r="YP595" s="7">
        <v>1.4255208333333329</v>
      </c>
      <c r="YQ595" s="6">
        <v>0.74534722222222227</v>
      </c>
      <c r="YR595" s="6">
        <v>1.4326041666666669</v>
      </c>
      <c r="YS595" s="6">
        <v>1.512349537037037</v>
      </c>
      <c r="YT595" s="6">
        <v>1.7657523148148151</v>
      </c>
      <c r="YU595" s="7">
        <v>1.4633333333333329</v>
      </c>
      <c r="YV595" s="6">
        <v>1.4871875000000001</v>
      </c>
      <c r="YW595" s="6">
        <v>8.1134259259259267E-3</v>
      </c>
      <c r="YX595" s="6">
        <v>1.088541666666667</v>
      </c>
      <c r="YY595" s="6">
        <v>0.28712962962962962</v>
      </c>
      <c r="YZ595" s="7">
        <v>1.269675925925926E-2</v>
      </c>
      <c r="ZA595" s="6">
        <v>0.80341435185185184</v>
      </c>
      <c r="ZB595" s="6">
        <v>1.495543981481481</v>
      </c>
      <c r="ZC595" s="6">
        <v>1.608981481481482</v>
      </c>
      <c r="ZD595" s="6">
        <v>1.020833333333333E-2</v>
      </c>
      <c r="ZE595" s="7">
        <v>9.4212962962962957E-3</v>
      </c>
      <c r="ZF595" s="6">
        <v>8.2766203703703703E-2</v>
      </c>
      <c r="ZG595" s="6">
        <v>0.12660879629629629</v>
      </c>
      <c r="ZI595" s="6">
        <v>0.80381944444444442</v>
      </c>
      <c r="ZJ595" s="7">
        <v>0.82972222222222225</v>
      </c>
      <c r="ZK595" s="6">
        <v>0.81547453703703698</v>
      </c>
      <c r="ZL595" s="6">
        <v>1.2517708333333331</v>
      </c>
      <c r="ZM595" s="6">
        <v>0.50223379629629628</v>
      </c>
      <c r="ZN595" s="6">
        <v>1.475543981481481</v>
      </c>
      <c r="ZO595" s="7">
        <v>1.7048611111111112E-2</v>
      </c>
      <c r="ZP595" s="6">
        <v>1.7997916666666669</v>
      </c>
      <c r="ZQ595" s="6">
        <v>0.84974537037037035</v>
      </c>
      <c r="ZR595" s="6">
        <v>0.9740509259259259</v>
      </c>
      <c r="ZS595" s="6">
        <v>6.4953703703703708E-2</v>
      </c>
      <c r="ZT595" s="7">
        <v>1.2356481481481481</v>
      </c>
      <c r="ZU595" s="6">
        <v>1.4835763888888891</v>
      </c>
      <c r="ZV595" s="6">
        <v>0.69412037037037033</v>
      </c>
      <c r="ZW595" s="6">
        <v>0.75225694444444446</v>
      </c>
      <c r="ZX595" s="6">
        <v>1.7152777777777781E-2</v>
      </c>
      <c r="ZY595" s="7">
        <v>1.764965277777778</v>
      </c>
      <c r="ZZ595" s="6">
        <v>0.27412037037037029</v>
      </c>
      <c r="AAA595" s="6">
        <v>1.4838425925925931</v>
      </c>
      <c r="AAB595" s="6">
        <v>2.2858796296296301E-2</v>
      </c>
      <c r="AAC595" s="6">
        <v>0.75599537037037035</v>
      </c>
      <c r="AAD595" s="7">
        <v>0.8236458333333333</v>
      </c>
      <c r="AAE595" s="6">
        <v>1.7491203703703699</v>
      </c>
      <c r="AAF595" s="6">
        <v>0.73578703703703707</v>
      </c>
      <c r="AAG595" s="6">
        <v>1.3498379629629631</v>
      </c>
      <c r="AAH595" s="6">
        <v>0.72173611111111113</v>
      </c>
      <c r="AAI595" s="7">
        <v>1.475127314814815</v>
      </c>
      <c r="AAJ595" s="6">
        <v>0.81806712962962957</v>
      </c>
      <c r="AAK595" s="6">
        <v>0.3958564814814815</v>
      </c>
      <c r="AAL595" s="6">
        <v>0.8359375</v>
      </c>
      <c r="AAM595" s="6">
        <v>0.81385416666666666</v>
      </c>
      <c r="AAN595" s="7">
        <v>0.65710648148148143</v>
      </c>
      <c r="AAO595" s="6">
        <v>0.76006944444444446</v>
      </c>
      <c r="AAP595" s="6">
        <v>0.43559027777777781</v>
      </c>
      <c r="AAQ595" s="6">
        <v>1.607800925925926</v>
      </c>
      <c r="AAR595" s="6">
        <v>1.691284722222222</v>
      </c>
      <c r="AAS595" s="7">
        <v>0.19021990740740741</v>
      </c>
      <c r="AAT595" s="6">
        <v>0.2769212962962963</v>
      </c>
      <c r="AAU595" s="6">
        <v>0.27907407407407409</v>
      </c>
      <c r="AAV595" s="6">
        <v>1.4497222222222219</v>
      </c>
      <c r="AAW595" s="6">
        <v>8.0231481481481487E-2</v>
      </c>
      <c r="AAX595" s="7">
        <v>1.3316087962962959</v>
      </c>
      <c r="AAY595" s="6">
        <v>1.0834490740740741</v>
      </c>
      <c r="AAZ595" s="6">
        <v>1.472222222222222E-2</v>
      </c>
      <c r="ABA595" s="6">
        <v>1.0706018518518519E-2</v>
      </c>
      <c r="ABB595" s="6">
        <v>0.1101041666666667</v>
      </c>
      <c r="ABC595" s="7">
        <v>0.5163078703703704</v>
      </c>
      <c r="ABD595" s="6">
        <v>0.3505787037037037</v>
      </c>
      <c r="ABE595" s="6">
        <v>1.7797106481481479</v>
      </c>
      <c r="ABF595" s="6">
        <v>1.4774537037037041</v>
      </c>
      <c r="ABG595" s="6">
        <v>1.483715277777778</v>
      </c>
      <c r="ABH595" s="7">
        <v>1.040555555555555</v>
      </c>
      <c r="ABI595" s="6">
        <v>8.9571759259259254E-2</v>
      </c>
      <c r="ABJ595" s="6">
        <v>1.8359722222222219</v>
      </c>
      <c r="ABK595" s="6">
        <v>0.37622685185185178</v>
      </c>
      <c r="ABL595" s="6">
        <v>1.4634837962962961</v>
      </c>
      <c r="ABM595" s="7">
        <v>1.7661458333333331</v>
      </c>
      <c r="ABN595" s="6">
        <v>1.4903009259259259</v>
      </c>
      <c r="ABO595" s="6">
        <v>1.7670138888888891</v>
      </c>
      <c r="ABP595" s="6">
        <v>1.683310185185185</v>
      </c>
      <c r="ABQ595" s="6">
        <v>1.76537037037037</v>
      </c>
      <c r="ABR595" s="7">
        <v>0.19011574074074081</v>
      </c>
      <c r="ABS595" s="6">
        <v>0.1169675925925926</v>
      </c>
      <c r="ABT595" s="6">
        <v>1.473796296296296</v>
      </c>
      <c r="ABU595" s="6">
        <v>0.75078703703703709</v>
      </c>
      <c r="ABV595" s="6">
        <v>1.6146412037037039</v>
      </c>
      <c r="ABW595" s="7">
        <v>0.24697916666666669</v>
      </c>
      <c r="ABX595" s="6">
        <v>1.772604166666667</v>
      </c>
      <c r="ABY595" s="6">
        <v>1.4085648148148149E-2</v>
      </c>
      <c r="ABZ595" s="6">
        <v>1.1032060185185191</v>
      </c>
      <c r="ACA595" s="6">
        <v>1.4719444444444441</v>
      </c>
      <c r="ACB595" s="7">
        <v>0.75119212962962967</v>
      </c>
      <c r="ACC595" s="6">
        <v>0.33546296296296302</v>
      </c>
      <c r="ACD595" s="6">
        <v>0.24406249999999999</v>
      </c>
      <c r="ACE595" s="6">
        <v>0.67662037037037037</v>
      </c>
      <c r="ACF595" s="6">
        <v>0.39636574074074082</v>
      </c>
      <c r="ACG595" s="7">
        <v>0.42907407407407411</v>
      </c>
      <c r="ACH595" s="6">
        <v>0.48659722222222218</v>
      </c>
      <c r="ACI595" s="6">
        <v>1.77119212962963</v>
      </c>
      <c r="ACJ595" s="6">
        <v>0.1713078703703704</v>
      </c>
      <c r="ACK595" s="6">
        <v>0.33362268518518517</v>
      </c>
      <c r="ACL595" s="7">
        <v>0.77626157407407403</v>
      </c>
      <c r="ACM595" s="6">
        <v>1.485405092592593</v>
      </c>
      <c r="ACN595" s="6">
        <v>1.7753240740740741</v>
      </c>
      <c r="ACO595" s="6">
        <v>0.38831018518518517</v>
      </c>
      <c r="ACP595" s="6">
        <v>0.59149305555555554</v>
      </c>
      <c r="ACQ595" s="7">
        <v>0.9651967592592593</v>
      </c>
      <c r="ACR595" s="6">
        <v>0.8444328703703704</v>
      </c>
      <c r="ACS595" s="6">
        <v>1.4792245370370369</v>
      </c>
      <c r="ACT595" s="6">
        <v>0.74894675925925924</v>
      </c>
      <c r="ACU595" s="6">
        <v>0.38489583333333333</v>
      </c>
      <c r="ACV595" s="7">
        <v>1.7777893518518519</v>
      </c>
      <c r="ACW595" s="6">
        <v>0.43331018518518521</v>
      </c>
      <c r="ACX595" s="6">
        <v>0.57032407407407404</v>
      </c>
      <c r="ACY595" s="6">
        <v>0.38890046296296299</v>
      </c>
      <c r="ACZ595" s="6">
        <v>0.76609953703703704</v>
      </c>
      <c r="ADA595" s="7">
        <v>1.425810185185185</v>
      </c>
      <c r="ADB595" s="6">
        <v>0.66670138888888886</v>
      </c>
      <c r="ADC595" s="6">
        <v>0.71590277777777778</v>
      </c>
      <c r="ADD595" s="6">
        <v>0.57496527777777773</v>
      </c>
      <c r="ADE595" s="6">
        <v>1.7270138888888891</v>
      </c>
      <c r="ADF595" s="7">
        <v>0.8034606481481481</v>
      </c>
      <c r="ADG595" s="6">
        <v>1.7240625000000001</v>
      </c>
      <c r="ADH595" s="6">
        <v>1.357534722222222</v>
      </c>
      <c r="ADI595" s="6">
        <v>1.762731481481481</v>
      </c>
      <c r="ADJ595" s="6">
        <v>0.84865740740740736</v>
      </c>
      <c r="ADK595" s="7">
        <v>0.91651620370370368</v>
      </c>
      <c r="ADL595" s="6">
        <v>1.4718402777777779</v>
      </c>
      <c r="ADM595" s="6">
        <v>1.4837615740740739</v>
      </c>
      <c r="ADN595" s="6">
        <v>1.439571759259259</v>
      </c>
      <c r="ADO595" s="6">
        <v>1.774467592592593</v>
      </c>
      <c r="ADP595" s="7">
        <v>1.461851851851852</v>
      </c>
      <c r="ADQ595" s="6">
        <v>1.7482175925925929</v>
      </c>
      <c r="ADR595" s="6">
        <v>1.759606481481482</v>
      </c>
      <c r="ADS595" s="6">
        <v>1.6402430555555561</v>
      </c>
      <c r="ADT595" s="6">
        <v>1.4553356481481481</v>
      </c>
      <c r="ADU595" s="7">
        <v>0.88222222222222224</v>
      </c>
      <c r="ADV595" s="6">
        <v>1.772268518518519</v>
      </c>
      <c r="ADW595" s="6">
        <v>1.782777777777778</v>
      </c>
      <c r="ADX595" s="6">
        <v>1.7545138888888889</v>
      </c>
      <c r="ADY595" s="6">
        <v>1.22875</v>
      </c>
      <c r="ADZ595" s="7">
        <v>1.355173611111111</v>
      </c>
      <c r="AEA595" s="6">
        <v>0.58747685185185183</v>
      </c>
      <c r="AEB595" s="6">
        <v>0.67533564814814817</v>
      </c>
      <c r="AEC595" s="6">
        <v>1.488796296296296</v>
      </c>
      <c r="AED595" s="6">
        <v>1.555081018518518</v>
      </c>
      <c r="AEE595" s="7">
        <v>1.7531944444444441</v>
      </c>
      <c r="AEF595" s="6">
        <v>1.513865740740741</v>
      </c>
      <c r="AEG595" s="6">
        <v>1.751689814814815</v>
      </c>
      <c r="AEH595" s="6">
        <v>1.088564814814815</v>
      </c>
      <c r="AEI595" s="6">
        <v>1.6155787037037039</v>
      </c>
      <c r="AEJ595" s="7">
        <v>1.491099537037037</v>
      </c>
      <c r="AEK595" s="6">
        <v>1.8119560185185191</v>
      </c>
      <c r="AEL595" s="6">
        <v>1.43994212962963</v>
      </c>
      <c r="AEM595" s="6">
        <v>0.78621527777777778</v>
      </c>
      <c r="AEN595" s="6">
        <v>0.5169907407407407</v>
      </c>
      <c r="AEO595" s="7">
        <v>0.48170138888888892</v>
      </c>
      <c r="AEP595" s="6">
        <v>0.1049537037037037</v>
      </c>
      <c r="AEQ595" s="6">
        <v>1.237141203703704</v>
      </c>
      <c r="AER595" s="6">
        <v>8.3356481481481476E-2</v>
      </c>
      <c r="AES595" s="6">
        <v>1.7646875</v>
      </c>
      <c r="AET595" s="7">
        <v>0.69532407407407404</v>
      </c>
      <c r="AEU595" s="6">
        <v>0.53696759259259264</v>
      </c>
      <c r="AEV595" s="6">
        <v>1.471064814814815E-2</v>
      </c>
      <c r="AEW595" s="6">
        <v>0.40120370370370367</v>
      </c>
      <c r="AEX595" s="6">
        <v>1.775034722222222</v>
      </c>
      <c r="AEY595" s="7">
        <v>0.72072916666666664</v>
      </c>
      <c r="AEZ595" s="6">
        <v>0.1696412037037037</v>
      </c>
      <c r="AFA595" s="6">
        <v>1.5134722222222221</v>
      </c>
      <c r="AFB595" s="6">
        <v>0.7739583333333333</v>
      </c>
      <c r="AFC595" s="6">
        <v>0.81597222222222221</v>
      </c>
      <c r="AFD595" s="7">
        <v>0.47880787037037043</v>
      </c>
      <c r="AFE595" s="6">
        <v>0.59174768518518517</v>
      </c>
      <c r="AFF595" s="6">
        <v>0.52568287037037043</v>
      </c>
      <c r="AFG595" s="6">
        <v>0.1169328703703704</v>
      </c>
      <c r="AFH595" s="6">
        <v>0.43127314814814821</v>
      </c>
      <c r="AFI595" s="7">
        <v>1.486736111111111</v>
      </c>
      <c r="AFJ595" s="6">
        <v>1.782280092592593</v>
      </c>
      <c r="AFK595" s="6">
        <v>1.354166666666667</v>
      </c>
      <c r="AFL595" s="6">
        <v>0.1252314814814815</v>
      </c>
      <c r="AFM595" s="6">
        <v>1.7783333333333331</v>
      </c>
      <c r="AFN595" s="7">
        <v>0.28543981481481479</v>
      </c>
      <c r="AFO595" s="6">
        <v>7.902777777777778E-2</v>
      </c>
      <c r="AFP595" s="6">
        <v>1.486284722222222</v>
      </c>
      <c r="AFQ595" s="6">
        <v>0.6268055555555555</v>
      </c>
      <c r="AFR595" s="6">
        <v>0.3810763888888889</v>
      </c>
      <c r="AFS595" s="7">
        <v>1.6797685185185181</v>
      </c>
      <c r="AFT595" s="6">
        <v>1.554027777777778</v>
      </c>
      <c r="AFU595" s="6">
        <v>1.5454976851851849</v>
      </c>
      <c r="AFV595" s="6">
        <v>0.79726851851851854</v>
      </c>
      <c r="AFW595" s="6">
        <v>0.72839120370370369</v>
      </c>
      <c r="AFX595" s="7">
        <v>1.4702199074074069</v>
      </c>
      <c r="AFY595" s="6">
        <v>0.76728009259259256</v>
      </c>
      <c r="AFZ595" s="6">
        <v>0.7159375</v>
      </c>
      <c r="AGA595" s="6">
        <v>7.4317129629629636E-2</v>
      </c>
      <c r="AGB595" s="6">
        <v>0.5080324074074074</v>
      </c>
      <c r="AGC595" s="7">
        <v>1.7682870370370369</v>
      </c>
      <c r="AGD595" s="6">
        <v>0.39195601851851852</v>
      </c>
      <c r="AGE595" s="6">
        <v>0.5566550925925926</v>
      </c>
      <c r="AGF595" s="6">
        <v>0.75851851851851848</v>
      </c>
      <c r="AGG595" s="6">
        <v>1.518518518518519E-2</v>
      </c>
      <c r="AGH595" s="7">
        <v>2.0983796296296299E-2</v>
      </c>
      <c r="AGI595" s="6">
        <v>0.39333333333333331</v>
      </c>
      <c r="AGJ595" s="6">
        <v>0.87488425925925928</v>
      </c>
      <c r="AGK595" s="6">
        <v>1.742083333333333</v>
      </c>
      <c r="AGL595" s="6">
        <v>0.57709490740740743</v>
      </c>
      <c r="AGM595" s="7">
        <v>3.5243055555555562E-2</v>
      </c>
      <c r="AGN595" s="6">
        <v>0.28614583333333332</v>
      </c>
      <c r="AGO595" s="6">
        <v>0.8049074074074074</v>
      </c>
      <c r="AGP595" s="6">
        <v>0.45586805555555548</v>
      </c>
      <c r="AGQ595" s="6">
        <v>9.5023148148148141E-3</v>
      </c>
      <c r="AGR595" s="7">
        <v>1.7574305555555561</v>
      </c>
      <c r="AGS595" s="6">
        <v>0.82976851851851852</v>
      </c>
      <c r="AGT595" s="6">
        <v>1.4662152777777779</v>
      </c>
      <c r="AGU595" s="6">
        <v>1.26025462962963</v>
      </c>
      <c r="AGV595" s="6">
        <v>0.1799074074074074</v>
      </c>
      <c r="AGW595" s="7">
        <v>1.7780902777777781</v>
      </c>
      <c r="AGX595" s="6">
        <v>0.67670138888888887</v>
      </c>
      <c r="AGY595" s="6">
        <v>0.82359953703703703</v>
      </c>
      <c r="AGZ595" s="6">
        <v>0.84539351851851852</v>
      </c>
      <c r="AHA595" s="6">
        <v>0.74670138888888893</v>
      </c>
      <c r="AHB595" s="7">
        <v>9.8680555555555549E-2</v>
      </c>
      <c r="AHC595" s="6">
        <v>0.36591435185185178</v>
      </c>
      <c r="AHD595" s="6">
        <v>1.358460648148148</v>
      </c>
      <c r="AHE595" s="6">
        <v>1.47</v>
      </c>
      <c r="AHF595" s="6">
        <v>1.2325925925925929</v>
      </c>
      <c r="AHG595" s="7">
        <v>1.232361111111111</v>
      </c>
      <c r="AHH595" s="6">
        <v>0.81396990740740738</v>
      </c>
      <c r="AHI595" s="6">
        <v>0.48177083333333331</v>
      </c>
      <c r="AHJ595" s="6">
        <v>0.81128472222222225</v>
      </c>
      <c r="AHK595" s="6">
        <v>6.9097222222222216E-3</v>
      </c>
      <c r="AHL595" s="7">
        <v>0.85281249999999997</v>
      </c>
      <c r="AHM595" s="6">
        <v>0.69540509259259264</v>
      </c>
      <c r="AHN595" s="6">
        <v>0.79935185185185187</v>
      </c>
      <c r="AHO595" s="6">
        <v>1.0832291666666669</v>
      </c>
      <c r="AHP595" s="6">
        <v>1.5174537037037039</v>
      </c>
      <c r="AHQ595" s="7">
        <v>1.699733796296296</v>
      </c>
      <c r="AHR595" s="6">
        <v>0.46258101851851852</v>
      </c>
      <c r="AHS595" s="6">
        <v>0.68434027777777773</v>
      </c>
      <c r="AHT595" s="6">
        <v>0.33362268518518517</v>
      </c>
      <c r="AHU595" s="6">
        <v>3.9467592592592603E-2</v>
      </c>
      <c r="AHV595" s="7">
        <v>0.72537037037037033</v>
      </c>
      <c r="AHW595" s="6">
        <v>1.4903819444444439</v>
      </c>
      <c r="AHX595" s="6">
        <v>0.74031250000000004</v>
      </c>
      <c r="AHY595" s="6">
        <v>0.1408912037037037</v>
      </c>
      <c r="AHZ595" s="6">
        <v>1.732789351851852</v>
      </c>
      <c r="AIA595" s="7">
        <v>4.1319444444444443E-2</v>
      </c>
      <c r="AIB595" s="6">
        <v>0.39149305555555558</v>
      </c>
      <c r="AIC595" s="6">
        <v>0.1002314814814815</v>
      </c>
      <c r="AID595" s="6">
        <v>1.1561111111111111</v>
      </c>
      <c r="AIE595" s="6">
        <v>1.6201504629629631</v>
      </c>
      <c r="AIF595" s="7">
        <v>0.8215393518518519</v>
      </c>
      <c r="AIG595" s="6">
        <v>1.7081134259259261</v>
      </c>
      <c r="AIH595" s="6">
        <v>0.65532407407407411</v>
      </c>
      <c r="AII595" s="6">
        <v>1.487152777777778</v>
      </c>
      <c r="AIJ595" s="6">
        <v>1.415231481481481</v>
      </c>
      <c r="AIK595" s="7">
        <v>0.74813657407407408</v>
      </c>
      <c r="AIL595" s="6">
        <v>1.2500000000000001E-2</v>
      </c>
      <c r="AIM595" s="6">
        <v>1.7649421296296299</v>
      </c>
      <c r="AIN595" s="6">
        <v>8.1712962962962963E-3</v>
      </c>
      <c r="AIO595" s="6">
        <v>1.475219907407407</v>
      </c>
      <c r="AIP595" s="7">
        <v>0.15168981481481481</v>
      </c>
      <c r="AIQ595" s="6">
        <v>1.79375</v>
      </c>
      <c r="AIR595" s="6">
        <v>0.61291666666666667</v>
      </c>
      <c r="AIS595" s="6">
        <v>1.516111111111111</v>
      </c>
      <c r="AIT595" s="6">
        <v>1.779722222222222</v>
      </c>
      <c r="AIU595" s="7">
        <v>1.694872685185185</v>
      </c>
      <c r="AIV595" s="6">
        <v>1.533263888888889</v>
      </c>
      <c r="AIW595" s="6">
        <v>0.85840277777777774</v>
      </c>
      <c r="AIX595" s="6">
        <v>1.5013888888888891</v>
      </c>
      <c r="AIY595" s="6">
        <v>7.7280092592592595E-2</v>
      </c>
      <c r="AIZ595" s="7">
        <v>0.27761574074074069</v>
      </c>
      <c r="AJA595" s="6">
        <v>1.624178240740741</v>
      </c>
      <c r="AJB595" s="6">
        <v>1.4610879629629629</v>
      </c>
      <c r="AJC595" s="6">
        <v>0.79673611111111109</v>
      </c>
      <c r="AJD595" s="6">
        <v>2.1527777777777782E-3</v>
      </c>
      <c r="AJE595" s="7">
        <v>0.19028935185185189</v>
      </c>
      <c r="AJF595" s="6">
        <v>1.763009259259259</v>
      </c>
      <c r="AJG595" s="6">
        <v>0.1100578703703704</v>
      </c>
      <c r="AJH595" s="6">
        <v>0.6074074074074074</v>
      </c>
      <c r="AJI595" s="6">
        <v>0.38699074074074069</v>
      </c>
      <c r="AJJ595" s="7">
        <v>8.3113425925925924E-2</v>
      </c>
      <c r="AJK595" s="6">
        <v>5.5092592592592589E-3</v>
      </c>
      <c r="AJL595" s="6">
        <v>0.17370370370370369</v>
      </c>
      <c r="AJM595" s="6">
        <v>4.4999999999999998E-2</v>
      </c>
      <c r="AJN595" s="6">
        <v>0.39513888888888887</v>
      </c>
      <c r="AJO595" s="7">
        <v>0.61275462962962968</v>
      </c>
      <c r="AJP595" s="6">
        <v>1.736736111111111</v>
      </c>
      <c r="AJQ595" s="6">
        <v>0.49552083333333341</v>
      </c>
      <c r="AJR595" s="6">
        <v>0.51144675925925931</v>
      </c>
      <c r="AJS595" s="6">
        <v>0.51762731481481483</v>
      </c>
      <c r="AJT595" s="7">
        <v>1.15162037037037E-2</v>
      </c>
      <c r="AJU595" s="6">
        <v>0.79803240740740744</v>
      </c>
      <c r="AJV595" s="6">
        <v>9.723379629629629E-2</v>
      </c>
      <c r="AJW595" s="6">
        <v>0.51670138888888884</v>
      </c>
      <c r="AJX595" s="6">
        <v>0.3866087962962963</v>
      </c>
      <c r="AJY595" s="7">
        <v>0.72798611111111111</v>
      </c>
      <c r="AJZ595" s="6">
        <v>1.4824999999999999</v>
      </c>
      <c r="AKA595" s="6">
        <v>0.64107638888888885</v>
      </c>
      <c r="AKB595" s="6">
        <v>0.82936342592592593</v>
      </c>
      <c r="AKC595" s="6">
        <v>5.9444444444444453E-2</v>
      </c>
      <c r="AKD595" s="7">
        <v>4.5775462962962962E-2</v>
      </c>
      <c r="AKE595" s="6">
        <v>1.3572337962962959</v>
      </c>
      <c r="AKF595" s="6">
        <v>0.45056712962962958</v>
      </c>
      <c r="AKG595" s="6">
        <v>0.32569444444444451</v>
      </c>
      <c r="AKH595" s="6">
        <v>8.518518518518519E-3</v>
      </c>
      <c r="AKI595" s="7">
        <v>1.534722222222222E-2</v>
      </c>
      <c r="AKJ595" s="6">
        <v>0.79200231481481487</v>
      </c>
      <c r="AKK595" s="6">
        <v>1.7776736111111111</v>
      </c>
      <c r="AKL595" s="6">
        <v>1.362395833333333</v>
      </c>
      <c r="AKM595" s="6">
        <v>0.3692361111111111</v>
      </c>
      <c r="AKN595" s="7">
        <v>1.085439814814815</v>
      </c>
      <c r="AKO595" s="6">
        <v>1.490706018518519</v>
      </c>
      <c r="AKP595" s="6">
        <v>0.83695601851851853</v>
      </c>
      <c r="AKQ595" s="6">
        <v>0.1138194444444444</v>
      </c>
      <c r="AKR595" s="6">
        <v>0.48270833333333341</v>
      </c>
      <c r="AKS595" s="7">
        <v>0.17131944444444441</v>
      </c>
      <c r="AKT595" s="6">
        <v>8.6805555555555559E-3</v>
      </c>
      <c r="AKU595" s="6">
        <v>1.4861458333333331</v>
      </c>
      <c r="AKV595" s="6">
        <v>0.82519675925925928</v>
      </c>
      <c r="AKW595" s="6">
        <v>0.82621527777777781</v>
      </c>
      <c r="AKX595" s="7">
        <v>0.35251157407407407</v>
      </c>
      <c r="AKY595" s="6">
        <v>9.0520833333333328E-2</v>
      </c>
      <c r="AKZ595" s="6">
        <v>0.34219907407407413</v>
      </c>
      <c r="ALA595" s="6">
        <v>0.40481481481481479</v>
      </c>
      <c r="ALB595" s="6">
        <v>0.71461805555555558</v>
      </c>
      <c r="ALC595" s="7">
        <v>1.793483796296296</v>
      </c>
      <c r="ALD595" s="6">
        <v>8.1168981481481481E-2</v>
      </c>
      <c r="ALE595" s="6">
        <v>0.75570601851851849</v>
      </c>
      <c r="ALF595" s="6">
        <v>0.44253472222222218</v>
      </c>
      <c r="ALG595" s="6">
        <v>1.6637152777777779</v>
      </c>
      <c r="ALH595" s="7">
        <v>5.6944444444444447E-3</v>
      </c>
      <c r="ALI595" s="6">
        <v>1.4856828703703699</v>
      </c>
      <c r="ALJ595" s="6">
        <v>0.26349537037037041</v>
      </c>
      <c r="ALK595" s="6">
        <v>1.7908449074074071</v>
      </c>
      <c r="ALL595" s="6">
        <v>1.462361111111111</v>
      </c>
      <c r="ALM595" s="7">
        <v>1.323761574074074</v>
      </c>
    </row>
    <row r="596" spans="1:1001" x14ac:dyDescent="0.45">
      <c r="A596" s="2" t="s">
        <v>595</v>
      </c>
      <c r="B596" s="7">
        <v>0.95146990740740744</v>
      </c>
      <c r="C596" s="7">
        <v>0.52709490740740739</v>
      </c>
      <c r="D596" s="7">
        <v>1.5161458333333331</v>
      </c>
      <c r="E596" s="7">
        <v>1.5685416666666669</v>
      </c>
      <c r="F596" s="7">
        <v>3.3368055555555547E-2</v>
      </c>
      <c r="G596" s="7">
        <v>1.7542361111111111</v>
      </c>
      <c r="H596" s="7">
        <v>1.3457986111111111</v>
      </c>
      <c r="I596" s="7">
        <v>0.46256944444444442</v>
      </c>
      <c r="J596" s="7">
        <v>0.77530092592592592</v>
      </c>
      <c r="K596" s="7">
        <v>1.6289930555555561</v>
      </c>
      <c r="L596" s="7">
        <v>1.072650462962963</v>
      </c>
      <c r="M596" s="7">
        <v>0.51576388888888891</v>
      </c>
      <c r="N596" s="7">
        <v>0.2792824074074074</v>
      </c>
      <c r="O596" s="7">
        <v>1.043009259259259</v>
      </c>
      <c r="P596" s="7">
        <v>0.29694444444444451</v>
      </c>
      <c r="Q596" s="7">
        <v>1.72650462962963</v>
      </c>
      <c r="R596" s="7">
        <v>1.0134837962962959</v>
      </c>
      <c r="S596" s="7">
        <v>1.703819444444445</v>
      </c>
      <c r="T596" s="7">
        <v>0.5178935185185185</v>
      </c>
      <c r="U596" s="7">
        <v>1.366921296296296</v>
      </c>
      <c r="V596" s="7">
        <v>0.9751967592592593</v>
      </c>
      <c r="W596" s="7">
        <v>1.239988425925926</v>
      </c>
      <c r="X596" s="7">
        <v>1.634490740740741</v>
      </c>
      <c r="Y596" s="7">
        <v>0.29107638888888893</v>
      </c>
      <c r="Z596" s="7">
        <v>2.3665625000000001</v>
      </c>
      <c r="AA596" s="7">
        <v>1.3782291666666671</v>
      </c>
      <c r="AB596" s="7">
        <v>1.2534259259259259</v>
      </c>
      <c r="AC596" s="7">
        <v>1.4782870370370369</v>
      </c>
      <c r="AD596" s="7">
        <v>0.10339120370370369</v>
      </c>
      <c r="AE596" s="7">
        <v>5.6226851851851847E-2</v>
      </c>
      <c r="AF596" s="7">
        <v>1.5841666666666669</v>
      </c>
      <c r="AG596" s="7">
        <v>1.5602893518518519</v>
      </c>
      <c r="AH596" s="7">
        <v>0.30804398148148149</v>
      </c>
      <c r="AI596" s="7">
        <v>1.0928009259259259</v>
      </c>
      <c r="AJ596" s="7">
        <v>1.2649999999999999</v>
      </c>
      <c r="AK596" s="7">
        <v>0.28160879629629632</v>
      </c>
      <c r="AL596" s="7">
        <v>0.10006944444444441</v>
      </c>
      <c r="AM596" s="7">
        <v>0.9877893518518519</v>
      </c>
      <c r="AN596" s="7">
        <v>1.6271875</v>
      </c>
      <c r="AO596" s="7">
        <v>1.3442245370370369</v>
      </c>
      <c r="AP596" s="7">
        <v>0.80061342592592588</v>
      </c>
      <c r="AQ596" s="7">
        <v>1.467581018518519</v>
      </c>
      <c r="AR596" s="7">
        <v>1.639282407407407</v>
      </c>
      <c r="AS596" s="7">
        <v>1.7617708333333331</v>
      </c>
      <c r="AT596" s="7">
        <v>1.047465277777778</v>
      </c>
      <c r="AU596" s="7">
        <v>1.3973611111111111</v>
      </c>
      <c r="AV596" s="7">
        <v>1.347523148148148</v>
      </c>
      <c r="AW596" s="7">
        <v>0.64011574074074074</v>
      </c>
      <c r="AX596" s="7">
        <v>1.2846527777777781</v>
      </c>
      <c r="AY596" s="7">
        <v>0.81475694444444446</v>
      </c>
      <c r="AZ596" s="7">
        <v>1.3474074074074069</v>
      </c>
      <c r="BA596" s="7">
        <v>1.0263194444444439</v>
      </c>
      <c r="BB596" s="7">
        <v>0.50390046296296298</v>
      </c>
      <c r="BC596" s="7">
        <v>0.28652777777777783</v>
      </c>
      <c r="BD596" s="7">
        <v>0.1938310185185185</v>
      </c>
      <c r="BE596" s="7">
        <v>0.28555555555555562</v>
      </c>
      <c r="BF596" s="7">
        <v>1.659525462962963</v>
      </c>
      <c r="BG596" s="7">
        <v>1.8875</v>
      </c>
      <c r="BH596" s="7">
        <v>1.179513888888889</v>
      </c>
      <c r="BI596" s="7">
        <v>1.111631944444444</v>
      </c>
      <c r="BJ596" s="7">
        <v>1.4458796296296299</v>
      </c>
      <c r="BK596" s="7">
        <v>1.757986111111111</v>
      </c>
      <c r="BL596" s="7">
        <v>1.7599652777777779</v>
      </c>
      <c r="BM596" s="7">
        <v>1.0442245370370371</v>
      </c>
      <c r="BN596" s="7">
        <v>1.0856481481481479</v>
      </c>
      <c r="BO596" s="7">
        <v>1.414814814814815</v>
      </c>
      <c r="BP596" s="7">
        <v>0.51343749999999999</v>
      </c>
      <c r="BQ596" s="7">
        <v>0.98972222222222217</v>
      </c>
      <c r="BR596" s="7">
        <v>1.681886574074074</v>
      </c>
      <c r="BS596" s="7">
        <v>0.66006944444444449</v>
      </c>
      <c r="BT596" s="7">
        <v>1.158217592592593</v>
      </c>
      <c r="BU596" s="7">
        <v>0.28226851851851847</v>
      </c>
      <c r="BV596" s="7">
        <v>0.73136574074074079</v>
      </c>
      <c r="BW596" s="7">
        <v>0.41674768518518518</v>
      </c>
      <c r="BX596" s="7">
        <v>1.7656712962962959</v>
      </c>
      <c r="BY596" s="7">
        <v>4.1041666666666657E-2</v>
      </c>
      <c r="BZ596" s="7">
        <v>1.347581018518518</v>
      </c>
      <c r="CA596" s="7">
        <v>1.6334259259259261</v>
      </c>
      <c r="CB596" s="7">
        <v>1.708923611111111</v>
      </c>
      <c r="CC596" s="7">
        <v>0.71299768518518514</v>
      </c>
      <c r="CD596" s="7">
        <v>1.2192129629629631</v>
      </c>
      <c r="CE596" s="7">
        <v>1.6431712962962961</v>
      </c>
      <c r="CF596" s="7">
        <v>1.2363657407407409</v>
      </c>
      <c r="CG596" s="7">
        <v>0.82354166666666662</v>
      </c>
      <c r="CH596" s="7">
        <v>1.0767361111111109</v>
      </c>
      <c r="CI596" s="7">
        <v>1.7598148148148149</v>
      </c>
      <c r="CJ596" s="7">
        <v>1.086712962962963</v>
      </c>
      <c r="CK596" s="7">
        <v>1.3579976851851849</v>
      </c>
      <c r="CL596" s="7">
        <v>1.335451388888889</v>
      </c>
      <c r="CM596" s="7">
        <v>1.242407407407407</v>
      </c>
      <c r="CN596" s="7">
        <v>1.6980092592592591</v>
      </c>
      <c r="CO596" s="7">
        <v>0.49983796296296301</v>
      </c>
      <c r="CP596" s="7">
        <v>1.3492939814814811</v>
      </c>
      <c r="CQ596" s="7">
        <v>1.679444444444445</v>
      </c>
      <c r="CR596" s="7">
        <v>1.767905092592593</v>
      </c>
      <c r="CS596" s="7">
        <v>1.059652777777778</v>
      </c>
      <c r="CT596" s="7">
        <v>1.866701388888889</v>
      </c>
      <c r="CU596" s="7">
        <v>0.8130208333333333</v>
      </c>
      <c r="CV596" s="7">
        <v>1.643668981481482</v>
      </c>
      <c r="CW596" s="7">
        <v>1.3004513888888889</v>
      </c>
      <c r="CX596" s="7">
        <v>1.6871296296296301</v>
      </c>
      <c r="CY596" s="7">
        <v>1.600034722222222</v>
      </c>
      <c r="CZ596" s="7">
        <v>1.575694444444445</v>
      </c>
      <c r="DA596" s="7">
        <v>1.7670023148148151</v>
      </c>
      <c r="DB596" s="7">
        <v>5.65162037037037E-2</v>
      </c>
      <c r="DC596" s="7">
        <v>1.763287037037037</v>
      </c>
      <c r="DD596" s="7">
        <v>1.784918981481481</v>
      </c>
      <c r="DE596" s="7">
        <v>1.8064699074074071</v>
      </c>
      <c r="DF596" s="7">
        <v>1.8606828703703699</v>
      </c>
      <c r="DG596" s="7">
        <v>1.169525462962963</v>
      </c>
      <c r="DH596" s="7">
        <v>1.3556481481481479</v>
      </c>
      <c r="DI596" s="7">
        <v>1.864398148148148</v>
      </c>
      <c r="DJ596" s="7">
        <v>1.76556712962963</v>
      </c>
      <c r="DK596" s="7">
        <v>1.077256944444444</v>
      </c>
      <c r="DL596" s="7">
        <v>0.80858796296296298</v>
      </c>
      <c r="DM596" s="7">
        <v>1.145671296296296</v>
      </c>
      <c r="DN596" s="7">
        <v>1.7656481481481481</v>
      </c>
      <c r="DO596" s="7">
        <v>1.052835648148148</v>
      </c>
      <c r="DP596" s="7">
        <v>0.49623842592592587</v>
      </c>
      <c r="DQ596" s="7">
        <v>0.28607638888888892</v>
      </c>
      <c r="DR596" s="7">
        <v>1.623148148148148</v>
      </c>
      <c r="DS596" s="7">
        <v>0.26603009259259258</v>
      </c>
      <c r="DT596" s="7">
        <v>0.65096064814814814</v>
      </c>
      <c r="DU596" s="7">
        <v>1.5476620370370371</v>
      </c>
      <c r="DV596" s="7">
        <v>1.0919675925925929</v>
      </c>
      <c r="DW596" s="7">
        <v>1.76537037037037</v>
      </c>
      <c r="DX596" s="7">
        <v>0.48355324074074069</v>
      </c>
      <c r="DY596" s="7">
        <v>0.27238425925925919</v>
      </c>
      <c r="DZ596" s="7">
        <v>1.8694907407407411</v>
      </c>
      <c r="EA596" s="7">
        <v>1.7249074074074069</v>
      </c>
      <c r="EB596" s="7">
        <v>1.764097222222222</v>
      </c>
      <c r="EC596" s="7">
        <v>1.4876273148148149</v>
      </c>
      <c r="ED596" s="7">
        <v>1.501261574074074</v>
      </c>
      <c r="EE596" s="7">
        <v>1.670439814814815</v>
      </c>
      <c r="EF596" s="7">
        <v>0.32489583333333327</v>
      </c>
      <c r="EG596" s="7">
        <v>1.370902777777778</v>
      </c>
      <c r="EH596" s="7">
        <v>0.10217592592592591</v>
      </c>
      <c r="EI596" s="7">
        <v>1.718657407407407</v>
      </c>
      <c r="EJ596" s="7">
        <v>1.0046643518518521</v>
      </c>
      <c r="EK596" s="7">
        <v>0.27832175925925928</v>
      </c>
      <c r="EL596" s="7">
        <v>0.210474537037037</v>
      </c>
      <c r="EM596" s="7">
        <v>1.5879282407407409</v>
      </c>
      <c r="EN596" s="7">
        <v>0.55612268518518515</v>
      </c>
      <c r="EO596" s="7">
        <v>0.59550925925925924</v>
      </c>
      <c r="EP596" s="7">
        <v>0.76758101851851857</v>
      </c>
      <c r="EQ596" s="7">
        <v>0.82185185185185183</v>
      </c>
      <c r="ER596" s="7">
        <v>2.9363425925925921E-2</v>
      </c>
      <c r="ES596" s="7">
        <v>0.60219907407407403</v>
      </c>
      <c r="ET596" s="7">
        <v>0.32708333333333328</v>
      </c>
      <c r="EU596" s="7">
        <v>0.99689814814814814</v>
      </c>
      <c r="EV596" s="7">
        <v>1.036377314814815</v>
      </c>
      <c r="EW596" s="7">
        <v>1.2765856481481479</v>
      </c>
      <c r="EX596" s="7">
        <v>0.81057870370370366</v>
      </c>
      <c r="EY596" s="7">
        <v>1.608773148148148</v>
      </c>
      <c r="EZ596" s="7">
        <v>7.5821759259259255E-2</v>
      </c>
      <c r="FA596" s="7">
        <v>0.28344907407407399</v>
      </c>
      <c r="FB596" s="7">
        <v>1.329722222222222</v>
      </c>
      <c r="FC596" s="7">
        <v>0.53339120370370374</v>
      </c>
      <c r="FD596" s="7">
        <v>1.5741087962962961</v>
      </c>
      <c r="FE596" s="7">
        <v>1.562280092592593</v>
      </c>
      <c r="FF596" s="7">
        <v>1.394502314814815</v>
      </c>
      <c r="FG596" s="7">
        <v>1.5385879629629631</v>
      </c>
      <c r="FH596" s="7">
        <v>1.5339467592592591</v>
      </c>
      <c r="FI596" s="7">
        <v>1.333148148148148</v>
      </c>
      <c r="FJ596" s="7">
        <v>1.63162037037037</v>
      </c>
      <c r="FK596" s="7">
        <v>1.725069444444445</v>
      </c>
      <c r="FL596" s="7">
        <v>1.6372106481481481</v>
      </c>
      <c r="FM596" s="7">
        <v>1.301898148148148</v>
      </c>
      <c r="FN596" s="7">
        <v>0.84829861111111116</v>
      </c>
      <c r="FO596" s="7">
        <v>1.351805555555555</v>
      </c>
      <c r="FP596" s="7">
        <v>0.1698263888888889</v>
      </c>
      <c r="FQ596" s="7">
        <v>1.8214236111111111</v>
      </c>
      <c r="FR596" s="7">
        <v>0.29106481481481478</v>
      </c>
      <c r="FS596" s="7">
        <v>0.29123842592592591</v>
      </c>
      <c r="FT596" s="7">
        <v>0.35488425925925932</v>
      </c>
      <c r="FU596" s="7">
        <v>1.3497569444444439</v>
      </c>
      <c r="FV596" s="7">
        <v>1.3831597222222221</v>
      </c>
      <c r="FW596" s="7">
        <v>0.10335648148148149</v>
      </c>
      <c r="FX596" s="7">
        <v>1.792002314814815</v>
      </c>
      <c r="FY596" s="7">
        <v>0.67071759259259256</v>
      </c>
      <c r="FZ596" s="7">
        <v>1.295462962962963</v>
      </c>
      <c r="GA596" s="7">
        <v>1.5743981481481479</v>
      </c>
      <c r="GB596" s="7">
        <v>1.494861111111111</v>
      </c>
      <c r="GC596" s="7">
        <v>1.7572569444444439</v>
      </c>
      <c r="GD596" s="7">
        <v>1.5147222222222221</v>
      </c>
      <c r="GE596" s="7">
        <v>0.13751157407407411</v>
      </c>
      <c r="GF596" s="7">
        <v>1.7029861111111111</v>
      </c>
      <c r="GG596" s="7">
        <v>0.70993055555555551</v>
      </c>
      <c r="GH596" s="7">
        <v>1.0553240740740739</v>
      </c>
      <c r="GI596" s="7">
        <v>1.193368055555555</v>
      </c>
      <c r="GJ596" s="7">
        <v>0.85040509259259256</v>
      </c>
      <c r="GK596" s="7">
        <v>0.29653935185185187</v>
      </c>
      <c r="GL596" s="7">
        <v>1.500775462962963</v>
      </c>
      <c r="GM596" s="7">
        <v>1.32150462962963</v>
      </c>
      <c r="GN596" s="7">
        <v>1.644166666666667</v>
      </c>
      <c r="GO596" s="7">
        <v>1.441608796296296</v>
      </c>
      <c r="GP596" s="7">
        <v>1.313842592592593</v>
      </c>
      <c r="GQ596" s="7">
        <v>1.335509259259259</v>
      </c>
      <c r="GR596" s="7">
        <v>0.8077199074074074</v>
      </c>
      <c r="GS596" s="7">
        <v>0.28120370370370368</v>
      </c>
      <c r="GT596" s="7">
        <v>4.7314814814814823E-2</v>
      </c>
      <c r="GU596" s="7">
        <v>1.546388888888889</v>
      </c>
      <c r="GV596" s="7">
        <v>1.766550925925926</v>
      </c>
      <c r="GW596" s="7">
        <v>1.0348263888888889</v>
      </c>
      <c r="GX596" s="7">
        <v>1.1496875</v>
      </c>
      <c r="GY596" s="7">
        <v>1.076365740740741</v>
      </c>
      <c r="GZ596" s="7">
        <v>1.7345833333333329</v>
      </c>
      <c r="HA596" s="7">
        <v>1.7047337962962961</v>
      </c>
      <c r="HB596" s="7">
        <v>0.29703703703703699</v>
      </c>
      <c r="HC596" s="7">
        <v>1.7643287037037041</v>
      </c>
      <c r="HD596" s="7">
        <v>1.072939814814815</v>
      </c>
      <c r="HE596" s="7">
        <v>0.45869212962962957</v>
      </c>
      <c r="HF596" s="7">
        <v>0.29550925925925919</v>
      </c>
      <c r="HG596" s="7">
        <v>1.1562268518518519</v>
      </c>
      <c r="HH596" s="7">
        <v>1.725208333333333</v>
      </c>
      <c r="HI596" s="7">
        <v>0.28895833333333332</v>
      </c>
      <c r="HJ596" s="7">
        <v>1.8350925925925921</v>
      </c>
      <c r="HK596" s="7">
        <v>6.898148148148148E-3</v>
      </c>
      <c r="HL596" s="7">
        <v>1.514641203703704</v>
      </c>
      <c r="HM596" s="7">
        <v>0.28659722222222223</v>
      </c>
      <c r="HN596" s="7">
        <v>1.044699074074074</v>
      </c>
      <c r="HO596" s="7">
        <v>1.7643171296296301</v>
      </c>
      <c r="HP596" s="7">
        <v>1.6184259259259259</v>
      </c>
      <c r="HQ596" s="7">
        <v>1.0007986111111109</v>
      </c>
      <c r="HR596" s="7">
        <v>2.990740740740741E-2</v>
      </c>
      <c r="HS596" s="7">
        <v>1.778831018518519</v>
      </c>
      <c r="HT596" s="7">
        <v>1.3128819444444439</v>
      </c>
      <c r="HU596" s="7">
        <v>1.711793981481482</v>
      </c>
      <c r="HV596" s="7">
        <v>8.8819444444444451E-2</v>
      </c>
      <c r="HW596" s="7">
        <v>1.409351851851852</v>
      </c>
      <c r="HX596" s="7">
        <v>1.5624652777777781</v>
      </c>
      <c r="HY596" s="7">
        <v>0.99998842592592596</v>
      </c>
      <c r="HZ596" s="7">
        <v>1.4878356481481481</v>
      </c>
      <c r="IA596" s="7">
        <v>1.4912962962962959</v>
      </c>
      <c r="IB596" s="7">
        <v>1.3313541666666671</v>
      </c>
      <c r="IC596" s="7">
        <v>1.292662037037037</v>
      </c>
      <c r="ID596" s="7">
        <v>0.52350694444444446</v>
      </c>
      <c r="IE596" s="7">
        <v>1.699085648148148</v>
      </c>
      <c r="IF596" s="7">
        <v>0.17408564814814809</v>
      </c>
      <c r="IG596" s="7">
        <v>1.6912268518518521</v>
      </c>
      <c r="IH596" s="7">
        <v>1.573854166666667</v>
      </c>
      <c r="II596" s="7">
        <v>1.0061458333333331</v>
      </c>
      <c r="IJ596" s="7">
        <v>0.80341435185185184</v>
      </c>
      <c r="IK596" s="7">
        <v>1.250428240740741</v>
      </c>
      <c r="IL596" s="7">
        <v>1.3487499999999999</v>
      </c>
      <c r="IM596" s="7">
        <v>1.491354166666667</v>
      </c>
      <c r="IN596" s="7">
        <v>0.28885416666666669</v>
      </c>
      <c r="IO596" s="7">
        <v>1.72681712962963</v>
      </c>
      <c r="IP596" s="7">
        <v>1.310243055555556</v>
      </c>
      <c r="IQ596" s="7">
        <v>1.34943287037037</v>
      </c>
      <c r="IR596" s="7">
        <v>0.28142361111111108</v>
      </c>
      <c r="IS596" s="7">
        <v>0.55674768518518514</v>
      </c>
      <c r="IT596" s="7">
        <v>3.006944444444444E-2</v>
      </c>
      <c r="IU596" s="7">
        <v>1.283043981481482</v>
      </c>
      <c r="IV596" s="7">
        <v>1.121967592592592</v>
      </c>
      <c r="IW596" s="7">
        <v>1.662476851851852</v>
      </c>
      <c r="IX596" s="7">
        <v>1.35931712962963</v>
      </c>
      <c r="IY596" s="7">
        <v>1.575</v>
      </c>
      <c r="IZ596" s="7">
        <v>1.0937268518518519</v>
      </c>
      <c r="JA596" s="7">
        <v>1.757210648148148</v>
      </c>
      <c r="JB596" s="7">
        <v>1.337303240740741</v>
      </c>
      <c r="JC596" s="7">
        <v>1.7655439814814819</v>
      </c>
      <c r="JD596" s="7">
        <v>1.6418518518518519</v>
      </c>
      <c r="JE596" s="7">
        <v>1.757974537037037</v>
      </c>
      <c r="JF596" s="7">
        <v>1.811585648148148</v>
      </c>
      <c r="JG596" s="5" t="s">
        <v>1001</v>
      </c>
      <c r="JH596" s="7">
        <v>1.2413773148148151</v>
      </c>
      <c r="JI596" s="7">
        <v>1.4636574074074069</v>
      </c>
      <c r="JJ596" s="7">
        <v>0.27817129629629628</v>
      </c>
      <c r="JK596" s="7">
        <v>1.7764004629629631</v>
      </c>
      <c r="JL596" s="7">
        <v>1.758726851851852</v>
      </c>
      <c r="JM596" s="7">
        <v>1.2886805555555561</v>
      </c>
      <c r="JN596" s="7">
        <v>1.835601851851852</v>
      </c>
      <c r="JO596" s="7">
        <v>0.29347222222222219</v>
      </c>
      <c r="JP596" s="7">
        <v>1.143194444444444</v>
      </c>
      <c r="JQ596" s="7">
        <v>1.083425925925926</v>
      </c>
      <c r="JR596" s="7">
        <v>1.0811111111111109</v>
      </c>
      <c r="JS596" s="7">
        <v>1.139201388888889</v>
      </c>
      <c r="JT596" s="7">
        <v>1.753715277777778</v>
      </c>
      <c r="JU596" s="7">
        <v>1.107939814814815</v>
      </c>
      <c r="JV596" s="7">
        <v>0.35531249999999998</v>
      </c>
      <c r="JW596" s="7">
        <v>0.2840625</v>
      </c>
      <c r="JX596" s="7">
        <v>0.75093750000000004</v>
      </c>
      <c r="JY596" s="7">
        <v>1.341469907407407</v>
      </c>
      <c r="JZ596" s="7">
        <v>1.7574537037037039</v>
      </c>
      <c r="KA596" s="7">
        <v>9.5057870370370376E-2</v>
      </c>
      <c r="KB596" s="7">
        <v>1.405763888888889</v>
      </c>
      <c r="KC596" s="7">
        <v>1.6467245370370369</v>
      </c>
      <c r="KD596" s="7">
        <v>1.763668981481481</v>
      </c>
      <c r="KE596" s="7">
        <v>1.344027777777778</v>
      </c>
      <c r="KF596" s="7">
        <v>1.480659722222222</v>
      </c>
      <c r="KG596" s="7">
        <v>0.79207175925925921</v>
      </c>
      <c r="KH596" s="7">
        <v>0.33268518518518519</v>
      </c>
      <c r="KI596" s="7">
        <v>1.1539467592592589</v>
      </c>
      <c r="KJ596" s="7">
        <v>0.41221064814814817</v>
      </c>
      <c r="KK596" s="7">
        <v>1.5658101851851851</v>
      </c>
      <c r="KL596" s="7">
        <v>0.33682870370370371</v>
      </c>
      <c r="KM596" s="7">
        <v>1.5031944444444441</v>
      </c>
      <c r="KN596" s="7">
        <v>0.4279513888888889</v>
      </c>
      <c r="KO596" s="7">
        <v>0.99065972222222221</v>
      </c>
      <c r="KP596" s="7">
        <v>1.3499305555555561</v>
      </c>
      <c r="KQ596" s="7">
        <v>1.2919444444444439</v>
      </c>
      <c r="KR596" s="7">
        <v>0.68089120370370371</v>
      </c>
      <c r="KS596" s="7">
        <v>1.8699884259259261</v>
      </c>
      <c r="KT596" s="7">
        <v>6.7465277777777777E-2</v>
      </c>
      <c r="KU596" s="7">
        <v>1.7800231481481481</v>
      </c>
      <c r="KV596" s="7">
        <v>1.8484027777777781</v>
      </c>
      <c r="KW596" s="7">
        <v>0.95958333333333334</v>
      </c>
      <c r="KX596" s="7">
        <v>1.4995486111111109</v>
      </c>
      <c r="KY596" s="7">
        <v>1.585162037037037</v>
      </c>
      <c r="KZ596" s="7">
        <v>1.219351851851852</v>
      </c>
      <c r="LA596" s="7">
        <v>0.63918981481481485</v>
      </c>
      <c r="LB596" s="7">
        <v>1.3670717592592589</v>
      </c>
      <c r="LC596" s="7">
        <v>1.729189814814815</v>
      </c>
      <c r="LD596" s="7">
        <v>0.55306712962962967</v>
      </c>
      <c r="LE596" s="7">
        <v>1.764849537037037</v>
      </c>
      <c r="LF596" s="7">
        <v>1.764421296296296</v>
      </c>
      <c r="LG596" s="7">
        <v>1.498842592592593</v>
      </c>
      <c r="LH596" s="7">
        <v>0.27839120370370368</v>
      </c>
      <c r="LI596" s="7">
        <v>9.4849537037037038E-2</v>
      </c>
      <c r="LJ596" s="7">
        <v>1.302407407407407</v>
      </c>
      <c r="LK596" s="7">
        <v>1.004814814814815</v>
      </c>
      <c r="LL596" s="7">
        <v>0.1085532407407407</v>
      </c>
      <c r="LM596" s="7">
        <v>0.29520833333333341</v>
      </c>
      <c r="LN596" s="7">
        <v>1.7576620370370371</v>
      </c>
      <c r="LO596" s="7">
        <v>1.76537037037037</v>
      </c>
      <c r="LP596" s="7">
        <v>0.84938657407407403</v>
      </c>
      <c r="LQ596" s="7">
        <v>1.711967592592593</v>
      </c>
      <c r="LR596" s="7">
        <v>1.665925925925926</v>
      </c>
      <c r="LS596" s="7">
        <v>1.1784375</v>
      </c>
      <c r="LT596" s="7">
        <v>1.403645833333333</v>
      </c>
      <c r="LU596" s="7">
        <v>0.97873842592592597</v>
      </c>
      <c r="LV596" s="7">
        <v>0.29379629629629628</v>
      </c>
      <c r="LW596" s="7">
        <v>1.7309490740740741</v>
      </c>
      <c r="LX596" s="7">
        <v>1.8557291666666671</v>
      </c>
      <c r="LY596" s="7">
        <v>1.852708333333333</v>
      </c>
      <c r="LZ596" s="7">
        <v>1.304965277777778</v>
      </c>
      <c r="MA596" s="7">
        <v>1.620520833333333</v>
      </c>
      <c r="MB596" s="7">
        <v>1.90625E-2</v>
      </c>
      <c r="MC596" s="7">
        <v>0.13575231481481481</v>
      </c>
      <c r="MD596" s="7">
        <v>1.0128009259259261</v>
      </c>
      <c r="ME596" s="7">
        <v>0.28917824074074072</v>
      </c>
      <c r="MF596" s="7">
        <v>1.483344907407407</v>
      </c>
      <c r="MG596" s="7">
        <v>1.6362268518518519</v>
      </c>
      <c r="MH596" s="7">
        <v>1.0506249999999999</v>
      </c>
      <c r="MI596" s="7">
        <v>0.28976851851851848</v>
      </c>
      <c r="MJ596" s="7">
        <v>0.2786689814814815</v>
      </c>
      <c r="MK596" s="7">
        <v>1.006446759259259</v>
      </c>
      <c r="ML596" s="7">
        <v>1.3664004629629629</v>
      </c>
      <c r="MM596" s="7">
        <v>1.5207291666666669</v>
      </c>
      <c r="MN596" s="7">
        <v>1.03806712962963</v>
      </c>
      <c r="MO596" s="7">
        <v>1.6347106481481479</v>
      </c>
      <c r="MP596" s="7">
        <v>0.53555555555555556</v>
      </c>
      <c r="MQ596" s="7">
        <v>3.5590277777777783E-2</v>
      </c>
      <c r="MR596" s="7">
        <v>1.6564004629629629</v>
      </c>
      <c r="MS596" s="7">
        <v>0.51780092592592597</v>
      </c>
      <c r="MT596" s="7">
        <v>0.26944444444444438</v>
      </c>
      <c r="MU596" s="7">
        <v>0.2895949074074074</v>
      </c>
      <c r="MV596" s="7">
        <v>1.348298611111111</v>
      </c>
      <c r="MW596" s="7">
        <v>0.50351851851851848</v>
      </c>
      <c r="MX596" s="7">
        <v>0.96928240740740745</v>
      </c>
      <c r="MY596" s="7">
        <v>1.072280092592593</v>
      </c>
      <c r="MZ596" s="7">
        <v>0.72392361111111114</v>
      </c>
      <c r="NA596" s="7">
        <v>0.99226851851851849</v>
      </c>
      <c r="NB596" s="7">
        <v>1.43525462962963</v>
      </c>
      <c r="NC596" s="7">
        <v>0.99383101851851852</v>
      </c>
      <c r="ND596" s="7">
        <v>1.765300925925926</v>
      </c>
      <c r="NE596" s="7">
        <v>0.6059606481481481</v>
      </c>
      <c r="NF596" s="7">
        <v>0.84894675925925922</v>
      </c>
      <c r="NG596" s="7">
        <v>1.27150462962963</v>
      </c>
      <c r="NH596" s="7">
        <v>1.7589467592592589</v>
      </c>
      <c r="NI596" s="7">
        <v>1.5329050925925931</v>
      </c>
      <c r="NJ596" s="7">
        <v>1.6214120370370371</v>
      </c>
      <c r="NK596" s="7">
        <v>1.4613194444444439</v>
      </c>
      <c r="NL596" s="7">
        <v>1.3479166666666671</v>
      </c>
      <c r="NM596" s="7">
        <v>0.52447916666666672</v>
      </c>
      <c r="NN596" s="7">
        <v>1.2071180555555561</v>
      </c>
      <c r="NO596" s="7">
        <v>0.28290509259259261</v>
      </c>
      <c r="NP596" s="7">
        <v>1.7991782407407411</v>
      </c>
      <c r="NQ596" s="7">
        <v>1.3850810185185189</v>
      </c>
      <c r="NR596" s="7">
        <v>1.3606481481481481</v>
      </c>
      <c r="NS596" s="7">
        <v>1.640613425925926</v>
      </c>
      <c r="NT596" s="7">
        <v>0.1383101851851852</v>
      </c>
      <c r="NU596" s="7">
        <v>1.7579629629629629</v>
      </c>
      <c r="NV596" s="7">
        <v>1.1267361111111109</v>
      </c>
      <c r="NW596" s="7">
        <v>1.647789351851852</v>
      </c>
      <c r="NX596" s="7">
        <v>1.5311111111111111</v>
      </c>
      <c r="NY596" s="7">
        <v>1.8108564814814809</v>
      </c>
      <c r="NZ596" s="7">
        <v>1.190833333333333</v>
      </c>
      <c r="OA596" s="7">
        <v>1.883206018518518</v>
      </c>
      <c r="OB596" s="7">
        <v>0.27930555555555547</v>
      </c>
      <c r="OC596" s="7">
        <v>2.7025462962962959E-2</v>
      </c>
      <c r="OD596" s="7">
        <v>0.31070601851851848</v>
      </c>
      <c r="OE596" s="7">
        <v>1.764525462962963</v>
      </c>
      <c r="OF596" s="7">
        <v>0.41403935185185192</v>
      </c>
      <c r="OG596" s="7">
        <v>1.305381944444445</v>
      </c>
      <c r="OH596" s="7">
        <v>0.30486111111111108</v>
      </c>
      <c r="OI596" s="7">
        <v>1.725856481481481</v>
      </c>
      <c r="OJ596" s="7">
        <v>1.5318171296296299</v>
      </c>
      <c r="OK596" s="7">
        <v>0.30325231481481479</v>
      </c>
      <c r="OL596" s="7">
        <v>0.81215277777777772</v>
      </c>
      <c r="OM596" s="7">
        <v>0.51408564814814817</v>
      </c>
      <c r="ON596" s="7">
        <v>1.7581597222222221</v>
      </c>
      <c r="OO596" s="7">
        <v>1.3435416666666671</v>
      </c>
      <c r="OP596" s="7">
        <v>1.716076388888889</v>
      </c>
      <c r="OQ596" s="7">
        <v>1.7507175925925931</v>
      </c>
      <c r="OR596" s="5" t="s">
        <v>1001</v>
      </c>
      <c r="OS596" s="7">
        <v>1.243194444444444</v>
      </c>
      <c r="OT596" s="7">
        <v>1.040046296296296</v>
      </c>
      <c r="OU596" s="7">
        <v>1.54255787037037</v>
      </c>
      <c r="OV596" s="7">
        <v>1.360081018518519</v>
      </c>
      <c r="OW596" s="7">
        <v>0.29792824074074081</v>
      </c>
      <c r="OX596" s="7">
        <v>0.27752314814814821</v>
      </c>
      <c r="OY596" s="7">
        <v>1.3022222222222219</v>
      </c>
      <c r="OZ596" s="7">
        <v>0.57182870370370376</v>
      </c>
      <c r="PA596" s="7">
        <v>1.236631944444444</v>
      </c>
      <c r="PB596" s="7">
        <v>1.3561226851851851</v>
      </c>
      <c r="PC596" s="7">
        <v>0.33778935185185183</v>
      </c>
      <c r="PD596" s="7">
        <v>0.27665509259259258</v>
      </c>
      <c r="PE596" s="7">
        <v>1.2982523148148151</v>
      </c>
      <c r="PF596" s="7">
        <v>1.65400462962963</v>
      </c>
      <c r="PG596" s="7">
        <v>1.352337962962963</v>
      </c>
      <c r="PH596" s="7">
        <v>0.29755787037037029</v>
      </c>
      <c r="PI596" s="7">
        <v>0.99770833333333331</v>
      </c>
      <c r="PJ596" s="7">
        <v>1.758796296296296</v>
      </c>
      <c r="PK596" s="7">
        <v>1.1282291666666671</v>
      </c>
      <c r="PL596" s="7">
        <v>1.2277893518518519</v>
      </c>
      <c r="PM596" s="7">
        <v>1.7385416666666671</v>
      </c>
      <c r="PN596" s="7">
        <v>1.7631597222222219</v>
      </c>
      <c r="PO596" s="7">
        <v>1.491747685185185</v>
      </c>
      <c r="PP596" s="7">
        <v>1.6164467592592591</v>
      </c>
      <c r="PQ596" s="7">
        <v>1.7638888888888891</v>
      </c>
      <c r="PR596" s="7">
        <v>1.2929629629629631</v>
      </c>
      <c r="PS596" s="7">
        <v>1.3153703703703701</v>
      </c>
      <c r="PT596" s="7">
        <v>1.757800925925926</v>
      </c>
      <c r="PU596" s="7">
        <v>1.370891203703704</v>
      </c>
      <c r="PV596" s="7">
        <v>1.436018518518519</v>
      </c>
      <c r="PW596" s="7">
        <v>1.354016203703704</v>
      </c>
      <c r="PX596" s="7">
        <v>1.1543749999999999</v>
      </c>
      <c r="PY596" s="7">
        <v>1.242685185185185</v>
      </c>
      <c r="PZ596" s="7">
        <v>1.666261574074074</v>
      </c>
      <c r="QA596" s="7">
        <v>1.444143518518519</v>
      </c>
      <c r="QB596" s="7">
        <v>1.5429629629629631</v>
      </c>
      <c r="QC596" s="7">
        <v>1.2257523148148151</v>
      </c>
      <c r="QD596" s="7">
        <v>1.223125</v>
      </c>
      <c r="QE596" s="7">
        <v>0.98968750000000005</v>
      </c>
      <c r="QF596" s="7">
        <v>1.7337499999999999</v>
      </c>
      <c r="QG596" s="7">
        <v>1.734606481481481</v>
      </c>
      <c r="QH596" s="7">
        <v>1.1496643518518519</v>
      </c>
      <c r="QI596" s="7">
        <v>0.58105324074074072</v>
      </c>
      <c r="QJ596" s="7">
        <v>1.326550925925926</v>
      </c>
      <c r="QK596" s="7">
        <v>0.64482638888888888</v>
      </c>
      <c r="QL596" s="7">
        <v>1.4402083333333331</v>
      </c>
      <c r="QM596" s="7">
        <v>1.4087152777777781</v>
      </c>
      <c r="QN596" s="7">
        <v>1.0472453703703699</v>
      </c>
      <c r="QO596" s="7">
        <v>1.758032407407407</v>
      </c>
      <c r="QP596" s="7">
        <v>1.4245717592592591</v>
      </c>
      <c r="QQ596" s="7">
        <v>1.0443981481481479</v>
      </c>
      <c r="QR596" s="7">
        <v>0.66498842592592589</v>
      </c>
      <c r="QS596" s="7">
        <v>1.567731481481482</v>
      </c>
      <c r="QT596" s="7">
        <v>1.400949074074074</v>
      </c>
      <c r="QU596" s="7">
        <v>1.393645833333333</v>
      </c>
      <c r="QV596" s="7">
        <v>1.180104166666667</v>
      </c>
      <c r="QW596" s="7">
        <v>0.28733796296296299</v>
      </c>
      <c r="QX596" s="7">
        <v>0.35325231481481478</v>
      </c>
      <c r="QY596" s="7">
        <v>0.28332175925925918</v>
      </c>
      <c r="QZ596" s="7">
        <v>0.60881944444444447</v>
      </c>
      <c r="RA596" s="7">
        <v>1.0953819444444439</v>
      </c>
      <c r="RB596" s="7">
        <v>1.3778125000000001</v>
      </c>
      <c r="RC596" s="7">
        <v>0.29988425925925932</v>
      </c>
      <c r="RD596" s="7">
        <v>1.1246990740740741</v>
      </c>
      <c r="RE596" s="7">
        <v>0.30930555555555561</v>
      </c>
      <c r="RF596" s="7">
        <v>0.30062499999999998</v>
      </c>
      <c r="RG596" s="7">
        <v>0.4378009259259259</v>
      </c>
      <c r="RH596" s="7">
        <v>1.578946759259259</v>
      </c>
      <c r="RI596" s="7">
        <v>1.1019212962962961</v>
      </c>
      <c r="RJ596" s="7">
        <v>0.79724537037037035</v>
      </c>
      <c r="RK596" s="7">
        <v>0.2840509259259259</v>
      </c>
      <c r="RL596" s="7">
        <v>0.62494212962962958</v>
      </c>
      <c r="RM596" s="7">
        <v>1.757048611111111</v>
      </c>
      <c r="RN596" s="7">
        <v>1.4883912037037039</v>
      </c>
      <c r="RO596" s="7">
        <v>0.26310185185185192</v>
      </c>
      <c r="RP596" s="7">
        <v>1.6726157407407409</v>
      </c>
      <c r="RQ596" s="7">
        <v>1.4633217592592589</v>
      </c>
      <c r="RR596" s="7">
        <v>1.091134259259259</v>
      </c>
      <c r="RS596" s="7">
        <v>1.5778356481481479</v>
      </c>
      <c r="RT596" s="7">
        <v>0.72297453703703707</v>
      </c>
      <c r="RU596" s="7">
        <v>0.41638888888888892</v>
      </c>
      <c r="RV596" s="7">
        <v>1.7068634259259261</v>
      </c>
      <c r="RW596" s="7">
        <v>1.1993171296296301</v>
      </c>
      <c r="RX596" s="7">
        <v>1.878113425925926</v>
      </c>
      <c r="RY596" s="7">
        <v>1.3584143518518521</v>
      </c>
      <c r="RZ596" s="7">
        <v>1.038206018518518</v>
      </c>
      <c r="SA596" s="7">
        <v>0.56217592592592591</v>
      </c>
      <c r="SB596" s="7">
        <v>1.048206018518518</v>
      </c>
      <c r="SC596" s="7">
        <v>1.239236111111111</v>
      </c>
      <c r="SD596" s="7">
        <v>1.6133912037037039</v>
      </c>
      <c r="SE596" s="7">
        <v>0.56499999999999995</v>
      </c>
      <c r="SF596" s="7">
        <v>1.6779166666666669</v>
      </c>
      <c r="SG596" s="7">
        <v>1.224988425925926</v>
      </c>
      <c r="SH596" s="7">
        <v>1.7339699074074071</v>
      </c>
      <c r="SI596" s="7">
        <v>1.765868055555555</v>
      </c>
      <c r="SJ596" s="7">
        <v>1.001851851851852</v>
      </c>
      <c r="SK596" s="7">
        <v>1.3225347222222219</v>
      </c>
      <c r="SL596" s="7">
        <v>1.321180555555556</v>
      </c>
      <c r="SM596" s="7">
        <v>1.1276967592592591</v>
      </c>
      <c r="SN596" s="7">
        <v>0.11512731481481479</v>
      </c>
      <c r="SO596" s="7">
        <v>1.1341203703703699</v>
      </c>
      <c r="SP596" s="7">
        <v>0.80501157407407409</v>
      </c>
      <c r="SQ596" s="7">
        <v>3.2199074074074067E-2</v>
      </c>
      <c r="SR596" s="7">
        <v>1.4918981481481479</v>
      </c>
      <c r="SS596" s="7">
        <v>7.8182870370370375E-2</v>
      </c>
      <c r="ST596" s="7">
        <v>0.57513888888888887</v>
      </c>
      <c r="SU596" s="7">
        <v>0.28222222222222221</v>
      </c>
      <c r="SV596" s="7">
        <v>0.82202546296296297</v>
      </c>
      <c r="SW596" s="7">
        <v>1.052071759259259</v>
      </c>
      <c r="SX596" s="7">
        <v>1.480497685185185</v>
      </c>
      <c r="SY596" s="7">
        <v>0.2741898148148148</v>
      </c>
      <c r="SZ596" s="7">
        <v>1.315023148148148</v>
      </c>
      <c r="TA596" s="7">
        <v>0.83766203703703701</v>
      </c>
      <c r="TB596" s="7">
        <v>1.8689236111111109</v>
      </c>
      <c r="TC596" s="7">
        <v>0.97726851851851848</v>
      </c>
      <c r="TD596" s="7">
        <v>1.5239120370370369</v>
      </c>
      <c r="TE596" s="7">
        <v>1.8746990740740741</v>
      </c>
      <c r="TF596" s="7">
        <v>0.27927083333333341</v>
      </c>
      <c r="TG596" s="7">
        <v>1.392592592592593</v>
      </c>
      <c r="TH596" s="7">
        <v>0.1170023148148148</v>
      </c>
      <c r="TI596" s="7">
        <v>1.2700347222222219</v>
      </c>
      <c r="TJ596" s="7">
        <v>1.304027777777778</v>
      </c>
      <c r="TK596" s="7">
        <v>1.8718518518518521</v>
      </c>
      <c r="TL596" s="7">
        <v>1.886909722222222</v>
      </c>
      <c r="TM596" s="7">
        <v>1.7587847222222219</v>
      </c>
      <c r="TN596" s="7">
        <v>1.150347222222222</v>
      </c>
      <c r="TO596" s="7">
        <v>0.98755787037037035</v>
      </c>
      <c r="TP596" s="7">
        <v>1.4797569444444441</v>
      </c>
      <c r="TQ596" s="7">
        <v>6.0821759259259263E-2</v>
      </c>
      <c r="TR596" s="7">
        <v>1.0749884259259259</v>
      </c>
      <c r="TS596" s="7">
        <v>1.7028125000000001</v>
      </c>
      <c r="TT596" s="7">
        <v>0.54427083333333337</v>
      </c>
      <c r="TU596" s="7">
        <v>1.347847222222222</v>
      </c>
      <c r="TV596" s="7">
        <v>0.68559027777777781</v>
      </c>
      <c r="TW596" s="7">
        <v>0.51459490740740743</v>
      </c>
      <c r="TX596" s="7">
        <v>1.761678240740741</v>
      </c>
      <c r="TY596" s="7">
        <v>1.139872685185185</v>
      </c>
      <c r="TZ596" s="7">
        <v>1.011747685185185</v>
      </c>
      <c r="UA596" s="7">
        <v>1.6264004629629629</v>
      </c>
      <c r="UB596" s="7">
        <v>1.3476504629629631</v>
      </c>
      <c r="UC596" s="7">
        <v>0.32170138888888888</v>
      </c>
      <c r="UD596" s="7">
        <v>1.870868055555555</v>
      </c>
      <c r="UE596" s="7">
        <v>1.614837962962963</v>
      </c>
      <c r="UF596" s="7">
        <v>1.169016203703704</v>
      </c>
      <c r="UG596" s="7">
        <v>0.30929398148148152</v>
      </c>
      <c r="UH596" s="7">
        <v>1.511481481481481</v>
      </c>
      <c r="UI596" s="7">
        <v>0.1021180555555556</v>
      </c>
      <c r="UJ596" s="7">
        <v>1.801828703703704</v>
      </c>
      <c r="UK596" s="7">
        <v>0.49202546296296301</v>
      </c>
      <c r="UL596" s="7">
        <v>0.53116898148148151</v>
      </c>
      <c r="UM596" s="7">
        <v>1.002025462962963</v>
      </c>
      <c r="UN596" s="7">
        <v>1.1547106481481479</v>
      </c>
      <c r="UO596" s="7">
        <v>1.15400462962963</v>
      </c>
      <c r="UP596" s="7">
        <v>1.8770023148148149</v>
      </c>
      <c r="UQ596" s="7">
        <v>1.7282986111111109</v>
      </c>
      <c r="UR596" s="7">
        <v>1.7337615740740739</v>
      </c>
      <c r="US596" s="7">
        <v>1.7179629629629629</v>
      </c>
      <c r="UT596" s="7">
        <v>1.394131944444444</v>
      </c>
      <c r="UU596" s="7">
        <v>1.806643518518519</v>
      </c>
      <c r="UV596" s="7">
        <v>0.92575231481481479</v>
      </c>
      <c r="UW596" s="7">
        <v>1.1046412037037041</v>
      </c>
      <c r="UX596" s="7">
        <v>1.792511574074074</v>
      </c>
      <c r="UY596" s="7">
        <v>0.54952546296296301</v>
      </c>
      <c r="UZ596" s="7">
        <v>1.028935185185185E-2</v>
      </c>
      <c r="VA596" s="7">
        <v>1.2991087962962959</v>
      </c>
      <c r="VB596" s="7">
        <v>1.080069444444445</v>
      </c>
      <c r="VC596" s="7">
        <v>1.0792361111111111</v>
      </c>
      <c r="VD596" s="7">
        <v>1.0768287037037041</v>
      </c>
      <c r="VE596" s="7">
        <v>0.87510416666666668</v>
      </c>
      <c r="VF596" s="7">
        <v>1.717546296296296</v>
      </c>
      <c r="VG596" s="7">
        <v>1.397280092592593</v>
      </c>
      <c r="VH596" s="7">
        <v>1.144490740740741</v>
      </c>
      <c r="VI596" s="7">
        <v>0.29866898148148152</v>
      </c>
      <c r="VJ596" s="7">
        <v>0.65718750000000004</v>
      </c>
      <c r="VK596" s="7">
        <v>1.0424884259259259</v>
      </c>
      <c r="VL596" s="7">
        <v>1.243715277777778</v>
      </c>
      <c r="VM596" s="7">
        <v>7.2905092592592591E-2</v>
      </c>
      <c r="VN596" s="7">
        <v>1.07712962962963</v>
      </c>
      <c r="VO596" s="7">
        <v>0.2822337962962963</v>
      </c>
      <c r="VP596" s="7">
        <v>0.28001157407407412</v>
      </c>
      <c r="VQ596" s="7">
        <v>1.2456712962962959</v>
      </c>
      <c r="VR596" s="7">
        <v>1.0976041666666669</v>
      </c>
      <c r="VS596" s="7">
        <v>0.29240740740740739</v>
      </c>
      <c r="VT596" s="7">
        <v>1.757905092592593</v>
      </c>
      <c r="VU596" s="7">
        <v>1.5668287037037041</v>
      </c>
      <c r="VV596" s="7">
        <v>1.345613425925926</v>
      </c>
      <c r="VW596" s="7">
        <v>1.7604513888888891</v>
      </c>
      <c r="VX596" s="5" t="s">
        <v>1001</v>
      </c>
      <c r="VY596" s="7">
        <v>1.383969907407407</v>
      </c>
      <c r="VZ596" s="7">
        <v>1.3216203703703699</v>
      </c>
      <c r="WA596" s="7">
        <v>0.54962962962962958</v>
      </c>
      <c r="WB596" s="7">
        <v>0.31306712962962963</v>
      </c>
      <c r="WC596" s="7">
        <v>0.48927083333333332</v>
      </c>
      <c r="WD596" s="7">
        <v>6.6851851851851857E-2</v>
      </c>
      <c r="WE596" s="7">
        <v>1.353159722222222</v>
      </c>
      <c r="WF596" s="7">
        <v>1.8828587962962959</v>
      </c>
      <c r="WG596" s="7">
        <v>1.303333333333333</v>
      </c>
      <c r="WH596" s="7">
        <v>0.35351851851851851</v>
      </c>
      <c r="WI596" s="7">
        <v>1.8597222222222221</v>
      </c>
      <c r="WJ596" s="7">
        <v>0.99310185185185185</v>
      </c>
      <c r="WK596" s="7">
        <v>1.8071759259259259</v>
      </c>
      <c r="WL596" s="7">
        <v>1.7527546296296299</v>
      </c>
      <c r="WM596" s="7">
        <v>1.798576388888889</v>
      </c>
      <c r="WN596" s="7">
        <v>1.1586226851851851</v>
      </c>
      <c r="WO596" s="7">
        <v>1.7632291666666671</v>
      </c>
      <c r="WP596" s="7">
        <v>1.75974537037037</v>
      </c>
      <c r="WQ596" s="7">
        <v>1.7572453703703701</v>
      </c>
      <c r="WR596" s="7">
        <v>1.453877314814815</v>
      </c>
      <c r="WS596" s="7">
        <v>0.2979398148148148</v>
      </c>
      <c r="WT596" s="7">
        <v>1.634247685185185</v>
      </c>
      <c r="WU596" s="7">
        <v>1.863645833333333</v>
      </c>
      <c r="WV596" s="7">
        <v>1.642488425925926</v>
      </c>
      <c r="WW596" s="7">
        <v>1.3714351851851849</v>
      </c>
      <c r="WX596" s="7">
        <v>1.6365393518518521</v>
      </c>
      <c r="WY596" s="7">
        <v>1.3320486111111109</v>
      </c>
      <c r="WZ596" s="7">
        <v>1.0942129629629631</v>
      </c>
      <c r="XA596" s="7">
        <v>1.7581018518518521</v>
      </c>
      <c r="XB596" s="7">
        <v>1.557256944444444</v>
      </c>
      <c r="XC596" s="7">
        <v>1.821018518518519</v>
      </c>
      <c r="XD596" s="7">
        <v>1.1776851851851851</v>
      </c>
      <c r="XE596" s="7">
        <v>0.41908564814814808</v>
      </c>
      <c r="XF596" s="7">
        <v>1.132314814814815</v>
      </c>
      <c r="XG596" s="7">
        <v>1.722800925925926</v>
      </c>
      <c r="XH596" s="7">
        <v>1.344398148148148</v>
      </c>
      <c r="XI596" s="7">
        <v>1.632210648148148</v>
      </c>
      <c r="XJ596" s="7">
        <v>0.98591435185185183</v>
      </c>
      <c r="XK596" s="7">
        <v>1.7734606481481481</v>
      </c>
      <c r="XL596" s="7">
        <v>0.28091435185185187</v>
      </c>
      <c r="XM596" s="7">
        <v>1.7750810185185191</v>
      </c>
      <c r="XN596" s="7">
        <v>6.0879629629629631E-2</v>
      </c>
      <c r="XO596" s="7">
        <v>1.4955902777777781</v>
      </c>
      <c r="XP596" s="7">
        <v>1.3142708333333331</v>
      </c>
      <c r="XQ596" s="7">
        <v>1.3537037037037041</v>
      </c>
      <c r="XR596" s="7">
        <v>1.3487615740740739</v>
      </c>
      <c r="XS596" s="7">
        <v>3.3240740740740737E-2</v>
      </c>
      <c r="XT596" s="7">
        <v>1.5049074074074069</v>
      </c>
      <c r="XU596" s="7">
        <v>0.32121527777777781</v>
      </c>
      <c r="XV596" s="7">
        <v>0.91613425925925929</v>
      </c>
      <c r="XW596" s="7">
        <v>0.5727430555555556</v>
      </c>
      <c r="XX596" s="7">
        <v>1.100555555555556</v>
      </c>
      <c r="XY596" s="7">
        <v>1.2224421296296299</v>
      </c>
      <c r="XZ596" s="7">
        <v>0.60563657407407412</v>
      </c>
      <c r="YA596" s="7">
        <v>1.1535879629629631</v>
      </c>
      <c r="YB596" s="7">
        <v>0.29215277777777782</v>
      </c>
      <c r="YC596" s="7">
        <v>0.291875</v>
      </c>
      <c r="YD596" s="7">
        <v>0.57390046296296293</v>
      </c>
      <c r="YE596" s="7">
        <v>1.3542592592592591</v>
      </c>
      <c r="YF596" s="7">
        <v>1.5590740740740741</v>
      </c>
      <c r="YG596" s="7">
        <v>1.2634722222222221</v>
      </c>
      <c r="YH596" s="7">
        <v>1.22849537037037</v>
      </c>
      <c r="YI596" s="7">
        <v>1.2849074074074069</v>
      </c>
      <c r="YJ596" s="7">
        <v>0.27193287037037039</v>
      </c>
      <c r="YK596" s="7">
        <v>1.7630671296296301</v>
      </c>
      <c r="YL596" s="7">
        <v>1.3419675925925929</v>
      </c>
      <c r="YM596" s="7">
        <v>1.6155439814814809</v>
      </c>
      <c r="YN596" s="7">
        <v>1.672094907407407</v>
      </c>
      <c r="YO596" s="7">
        <v>1.539479166666667</v>
      </c>
      <c r="YP596" s="7">
        <v>0.33311342592592591</v>
      </c>
      <c r="YQ596" s="7">
        <v>1.5663078703703699</v>
      </c>
      <c r="YR596" s="7">
        <v>0.32170138888888888</v>
      </c>
      <c r="YS596" s="7">
        <v>0.25935185185185178</v>
      </c>
      <c r="YT596" s="7">
        <v>9.525462962962963E-3</v>
      </c>
      <c r="YU596" s="7">
        <v>0.41424768518518518</v>
      </c>
      <c r="YV596" s="7">
        <v>0.28240740740740738</v>
      </c>
      <c r="YW596" s="7">
        <v>1.757743055555556</v>
      </c>
      <c r="YX596" s="7">
        <v>0.81778935185185186</v>
      </c>
      <c r="YY596" s="7">
        <v>1.4951157407407409</v>
      </c>
      <c r="YZ596" s="7">
        <v>1.7518171296296301</v>
      </c>
      <c r="ZA596" s="7">
        <v>1.0426504629629629</v>
      </c>
      <c r="ZB596" s="7">
        <v>0.27460648148148148</v>
      </c>
      <c r="ZC596" s="7">
        <v>0.58391203703703709</v>
      </c>
      <c r="ZD596" s="7">
        <v>1.755740740740741</v>
      </c>
      <c r="ZE596" s="7">
        <v>1.7548958333333331</v>
      </c>
      <c r="ZF596" s="7">
        <v>1.8356250000000001</v>
      </c>
      <c r="ZG596" s="7">
        <v>1.879467592592593</v>
      </c>
      <c r="ZH596" s="5" t="s">
        <v>1001</v>
      </c>
      <c r="ZI596" s="7">
        <v>1.0430671296296301</v>
      </c>
      <c r="ZJ596" s="7">
        <v>1.714548611111111</v>
      </c>
      <c r="ZK596" s="7">
        <v>1.284965277777778</v>
      </c>
      <c r="ZL596" s="7">
        <v>0.51471064814814815</v>
      </c>
      <c r="ZM596" s="7">
        <v>1.343912037037037</v>
      </c>
      <c r="ZN596" s="7">
        <v>0.30041666666666672</v>
      </c>
      <c r="ZO596" s="7">
        <v>1.7528240740740739</v>
      </c>
      <c r="ZP596" s="7">
        <v>6.9618055555555558E-2</v>
      </c>
      <c r="ZQ596" s="7">
        <v>1.0403703703703699</v>
      </c>
      <c r="ZR596" s="7">
        <v>1.1374884259259259</v>
      </c>
      <c r="ZS596" s="7">
        <v>1.7210532407407411</v>
      </c>
      <c r="ZT596" s="7">
        <v>0.51686342592592593</v>
      </c>
      <c r="ZU596" s="7">
        <v>0.28214120370370371</v>
      </c>
      <c r="ZV596" s="7">
        <v>1.555115740740741</v>
      </c>
      <c r="ZW596" s="7">
        <v>1.5732175925925931</v>
      </c>
      <c r="ZX596" s="7">
        <v>1.7529861111111109</v>
      </c>
      <c r="ZY596" s="7">
        <v>5.2847222222222219E-2</v>
      </c>
      <c r="ZZ596" s="7">
        <v>1.533194444444445</v>
      </c>
      <c r="AAA596" s="7">
        <v>0.29332175925925918</v>
      </c>
      <c r="AAB596" s="7">
        <v>1.756944444444444</v>
      </c>
      <c r="AAC596" s="7">
        <v>1.011412037037037</v>
      </c>
      <c r="AAD596" s="7">
        <v>1.7084722222222219</v>
      </c>
      <c r="AAE596" s="7">
        <v>2.7754629629629629E-2</v>
      </c>
      <c r="AAF596" s="7">
        <v>1.071296296296296</v>
      </c>
      <c r="AAG596" s="7">
        <v>0.56917824074074075</v>
      </c>
      <c r="AAH596" s="7">
        <v>1.5784837962962961</v>
      </c>
      <c r="AAI596" s="7">
        <v>0.29123842592592591</v>
      </c>
      <c r="AAJ596" s="7">
        <v>1.702893518518519</v>
      </c>
      <c r="AAK596" s="7">
        <v>1.51318287037037</v>
      </c>
      <c r="AAL596" s="7">
        <v>1.088217592592593</v>
      </c>
      <c r="AAM596" s="7">
        <v>1.641111111111111</v>
      </c>
      <c r="AAN596" s="7">
        <v>1.5661574074074069</v>
      </c>
      <c r="AAO596" s="7">
        <v>1.645428240740741</v>
      </c>
      <c r="AAP596" s="7">
        <v>1.4436458333333331</v>
      </c>
      <c r="AAQ596" s="7">
        <v>0.16574074074074069</v>
      </c>
      <c r="AAR596" s="7">
        <v>0.51815972222222217</v>
      </c>
      <c r="AAS596" s="7">
        <v>1.9430787037037041</v>
      </c>
      <c r="AAT596" s="7">
        <v>1.6367245370370369</v>
      </c>
      <c r="AAU596" s="7">
        <v>1.6382523148148149</v>
      </c>
      <c r="AAV596" s="7">
        <v>0.34881944444444452</v>
      </c>
      <c r="AAW596" s="7">
        <v>1.833090277777778</v>
      </c>
      <c r="AAX596" s="7">
        <v>0.57701388888888894</v>
      </c>
      <c r="AAY596" s="7">
        <v>0.87759259259259259</v>
      </c>
      <c r="AAZ596" s="7">
        <v>1.764305555555556</v>
      </c>
      <c r="ABA596" s="7">
        <v>1.7602893518518521</v>
      </c>
      <c r="ABB596" s="7">
        <v>1.8629629629629629</v>
      </c>
      <c r="ABC596" s="7">
        <v>1.316863425925926</v>
      </c>
      <c r="ABD596" s="7">
        <v>1.592002314814815</v>
      </c>
      <c r="ABE596" s="7">
        <v>0.1020833333333333</v>
      </c>
      <c r="ABF596" s="7">
        <v>0.29715277777777782</v>
      </c>
      <c r="ABG596" s="7">
        <v>0.29734953703703698</v>
      </c>
      <c r="ABH596" s="7">
        <v>0.87797453703703698</v>
      </c>
      <c r="ABI596" s="7">
        <v>1.6790740740740739</v>
      </c>
      <c r="ABJ596" s="7">
        <v>0.19547453703703699</v>
      </c>
      <c r="ABK596" s="7">
        <v>1.4937962962962961</v>
      </c>
      <c r="ABL596" s="7">
        <v>0.30052083333333329</v>
      </c>
      <c r="ABM596" s="7">
        <v>0.66584490740740743</v>
      </c>
      <c r="ABN596" s="7">
        <v>0.28181712962962963</v>
      </c>
      <c r="ABO596" s="7">
        <v>1.390046296296296E-2</v>
      </c>
      <c r="ABP596" s="7">
        <v>0.19613425925925931</v>
      </c>
      <c r="ABQ596" s="7">
        <v>0.65103009259259259</v>
      </c>
      <c r="ABR596" s="7">
        <v>1.624016203703704</v>
      </c>
      <c r="ABS596" s="7">
        <v>1.8698263888888891</v>
      </c>
      <c r="ABT596" s="7">
        <v>0.29567129629629629</v>
      </c>
      <c r="ABU596" s="7">
        <v>1.0061805555555561</v>
      </c>
      <c r="ABV596" s="7">
        <v>0.58957175925925931</v>
      </c>
      <c r="ABW596" s="7">
        <v>1.5839004629629629</v>
      </c>
      <c r="ABX596" s="7">
        <v>4.3958333333333342E-2</v>
      </c>
      <c r="ABY596" s="7">
        <v>1.763668981481481</v>
      </c>
      <c r="ABZ596" s="7">
        <v>0.78287037037037033</v>
      </c>
      <c r="ACA596" s="7">
        <v>0.29321759259259261</v>
      </c>
      <c r="ACB596" s="7">
        <v>1.578449074074074</v>
      </c>
      <c r="ACC596" s="7">
        <v>1.5059953703703699</v>
      </c>
      <c r="ACD596" s="7">
        <v>1.649456018518519</v>
      </c>
      <c r="ACE596" s="7">
        <v>1.144884259259259</v>
      </c>
      <c r="ACF596" s="7">
        <v>1.513935185185185</v>
      </c>
      <c r="ACG596" s="7">
        <v>1.5294212962962961</v>
      </c>
      <c r="ACH596" s="7">
        <v>1.3129050925925929</v>
      </c>
      <c r="ACI596" s="7">
        <v>0.108287037037037</v>
      </c>
      <c r="ACJ596" s="7">
        <v>1.63625</v>
      </c>
      <c r="ACK596" s="7">
        <v>1.597534722222222</v>
      </c>
      <c r="ACL596" s="7">
        <v>1.233703703703704</v>
      </c>
      <c r="ACM596" s="7">
        <v>0.28232638888888889</v>
      </c>
      <c r="ACN596" s="7">
        <v>0.1071296296296296</v>
      </c>
      <c r="ACO596" s="7">
        <v>1.50587962962963</v>
      </c>
      <c r="ACP596" s="7">
        <v>1.3644328703703701</v>
      </c>
      <c r="ACQ596" s="7">
        <v>0.86567129629629624</v>
      </c>
      <c r="ACR596" s="7">
        <v>1.041412037037037</v>
      </c>
      <c r="ACS596" s="7">
        <v>0.28616898148148151</v>
      </c>
      <c r="ACT596" s="7">
        <v>1.0089236111111111</v>
      </c>
      <c r="ACU596" s="7">
        <v>1.5024652777777781</v>
      </c>
      <c r="ACV596" s="7">
        <v>9.7187499999999996E-2</v>
      </c>
      <c r="ACW596" s="7">
        <v>1.494212962962963</v>
      </c>
      <c r="ACX596" s="7">
        <v>1.305462962962963</v>
      </c>
      <c r="ACY596" s="7">
        <v>1.506458333333333</v>
      </c>
      <c r="ACZ596" s="7">
        <v>1.041180555555556</v>
      </c>
      <c r="ADA596" s="7">
        <v>0.50384259259259256</v>
      </c>
      <c r="ADB596" s="7">
        <v>1.234363425925926</v>
      </c>
      <c r="ADC596" s="7">
        <v>1.0822800925925931</v>
      </c>
      <c r="ADD596" s="7">
        <v>1.3101041666666671</v>
      </c>
      <c r="ADE596" s="7">
        <v>0.47789351851851852</v>
      </c>
      <c r="ADF596" s="7">
        <v>1.105856481481482</v>
      </c>
      <c r="ADG596" s="7">
        <v>5.9004629629629629E-2</v>
      </c>
      <c r="ADH596" s="7">
        <v>0.54715277777777782</v>
      </c>
      <c r="ADI596" s="7">
        <v>0.66866898148148146</v>
      </c>
      <c r="ADJ596" s="7">
        <v>0.96488425925925925</v>
      </c>
      <c r="ADK596" s="7">
        <v>0.98043981481481479</v>
      </c>
      <c r="ADL596" s="7">
        <v>0.29856481481481478</v>
      </c>
      <c r="ADM596" s="7">
        <v>0.30398148148148152</v>
      </c>
      <c r="ADN596" s="7">
        <v>0.35125000000000001</v>
      </c>
      <c r="ADO596" s="7">
        <v>3.3692129629629627E-2</v>
      </c>
      <c r="ADP596" s="7">
        <v>0.30787037037037029</v>
      </c>
      <c r="ADQ596" s="7">
        <v>1.2511574074074071E-2</v>
      </c>
      <c r="ADR596" s="7">
        <v>3.048611111111111E-2</v>
      </c>
      <c r="ADS596" s="7">
        <v>0.15819444444444439</v>
      </c>
      <c r="ADT596" s="7">
        <v>0.33377314814814812</v>
      </c>
      <c r="ADU596" s="7">
        <v>1.0089467592592589</v>
      </c>
      <c r="ADV596" s="7">
        <v>1.938657407407407E-2</v>
      </c>
      <c r="ADW596" s="7">
        <v>5.2604166666666667E-2</v>
      </c>
      <c r="ADX596" s="7">
        <v>3.4363425925925929E-2</v>
      </c>
      <c r="ADY596" s="7">
        <v>0.55947916666666664</v>
      </c>
      <c r="ADZ596" s="7">
        <v>0.55295138888888884</v>
      </c>
      <c r="AEA596" s="7">
        <v>1.3556250000000001</v>
      </c>
      <c r="AEB596" s="7">
        <v>1.572743055555555</v>
      </c>
      <c r="AEC596" s="7">
        <v>0.29296296296296298</v>
      </c>
      <c r="AED596" s="7">
        <v>0.2419907407407407</v>
      </c>
      <c r="AEE596" s="7">
        <v>1.083333333333333E-2</v>
      </c>
      <c r="AEF596" s="7">
        <v>0.25270833333333331</v>
      </c>
      <c r="AEG596" s="7">
        <v>3.3680555555555547E-2</v>
      </c>
      <c r="AEH596" s="7">
        <v>0.8185069444444445</v>
      </c>
      <c r="AEI596" s="7">
        <v>0.1822222222222222</v>
      </c>
      <c r="AEJ596" s="7">
        <v>0.27243055555555562</v>
      </c>
      <c r="AEK596" s="7">
        <v>8.1793981481481481E-2</v>
      </c>
      <c r="AEL596" s="7">
        <v>0.35370370370370369</v>
      </c>
      <c r="AEM596" s="7">
        <v>1.611574074074074</v>
      </c>
      <c r="AEN596" s="7">
        <v>1.495787037037037</v>
      </c>
      <c r="AEO596" s="7">
        <v>1.344930555555556</v>
      </c>
      <c r="AEP596" s="7">
        <v>1.745462962962963</v>
      </c>
      <c r="AEQ596" s="7">
        <v>0.52832175925925928</v>
      </c>
      <c r="AER596" s="7">
        <v>1.690613425925926</v>
      </c>
      <c r="AES596" s="7">
        <v>0.65678240740740745</v>
      </c>
      <c r="AET596" s="7">
        <v>1.225636574074074</v>
      </c>
      <c r="AEU596" s="7">
        <v>1.2856481481481481</v>
      </c>
      <c r="AEV596" s="7">
        <v>1.764293981481482</v>
      </c>
      <c r="AEW596" s="7">
        <v>1.5187731481481479</v>
      </c>
      <c r="AEX596" s="7">
        <v>0.66662037037037036</v>
      </c>
      <c r="AEY596" s="7">
        <v>1.061006944444445</v>
      </c>
      <c r="AEZ596" s="7">
        <v>1.6362731481481481</v>
      </c>
      <c r="AFA596" s="7">
        <v>0.26543981481481482</v>
      </c>
      <c r="AFB596" s="7">
        <v>1.1535185185185191</v>
      </c>
      <c r="AFC596" s="7">
        <v>1.1004861111111111</v>
      </c>
      <c r="AFD596" s="7">
        <v>1.3490277777777779</v>
      </c>
      <c r="AFE596" s="7">
        <v>1.3510995370370369</v>
      </c>
      <c r="AFF596" s="7">
        <v>1.3130324074074069</v>
      </c>
      <c r="AFG596" s="7">
        <v>1.869791666666667</v>
      </c>
      <c r="AFH596" s="7">
        <v>1.394814814814815</v>
      </c>
      <c r="AFI596" s="7">
        <v>0.27870370370370368</v>
      </c>
      <c r="AFJ596" s="7">
        <v>0.63576388888888891</v>
      </c>
      <c r="AFK596" s="7">
        <v>0.55386574074074069</v>
      </c>
      <c r="AFL596" s="7">
        <v>1.8780902777777779</v>
      </c>
      <c r="AFM596" s="7">
        <v>2.521990740740741E-2</v>
      </c>
      <c r="AFN596" s="7">
        <v>1.6287384259259261</v>
      </c>
      <c r="AFO596" s="7">
        <v>1.7415740740740739</v>
      </c>
      <c r="AFP596" s="7">
        <v>0.28424768518518517</v>
      </c>
      <c r="AFQ596" s="7">
        <v>1.1789467592592591</v>
      </c>
      <c r="AFR596" s="7">
        <v>1.498645833333333</v>
      </c>
      <c r="AFS596" s="7">
        <v>0.1983449074074074</v>
      </c>
      <c r="AFT596" s="7">
        <v>0.68581018518518522</v>
      </c>
      <c r="AFU596" s="7">
        <v>0.6921180555555555</v>
      </c>
      <c r="AFV596" s="7">
        <v>1.0365046296296301</v>
      </c>
      <c r="AFW596" s="7">
        <v>1.5493518518518521</v>
      </c>
      <c r="AFX596" s="7">
        <v>0.41761574074074082</v>
      </c>
      <c r="AFY596" s="7">
        <v>1.2256597222222221</v>
      </c>
      <c r="AFZ596" s="7">
        <v>1.2842129629629631</v>
      </c>
      <c r="AGA596" s="7">
        <v>1.822384259259259</v>
      </c>
      <c r="AGB596" s="7">
        <v>1.3341666666666669</v>
      </c>
      <c r="AGC596" s="7">
        <v>0.42715277777777783</v>
      </c>
      <c r="AGD596" s="7">
        <v>1.4261111111111111</v>
      </c>
      <c r="AGE596" s="7">
        <v>1.2926273148148151</v>
      </c>
      <c r="AGF596" s="7">
        <v>1.579490740740741</v>
      </c>
      <c r="AGG596" s="7">
        <v>1.768043981481481</v>
      </c>
      <c r="AGH596" s="7">
        <v>1.7598726851851849</v>
      </c>
      <c r="AGI596" s="7">
        <v>1.5109027777777779</v>
      </c>
      <c r="AGJ596" s="7">
        <v>1.1468171296296299</v>
      </c>
      <c r="AGK596" s="7">
        <v>6.5671296296296297E-2</v>
      </c>
      <c r="AGL596" s="7">
        <v>1.3623379629629631</v>
      </c>
      <c r="AGM596" s="7">
        <v>1.7881018518518521</v>
      </c>
      <c r="AGN596" s="7">
        <v>1.629444444444444</v>
      </c>
      <c r="AGO596" s="7">
        <v>1.0441435185185191</v>
      </c>
      <c r="AGP596" s="7">
        <v>1.544965277777778</v>
      </c>
      <c r="AGQ596" s="7">
        <v>1.7601388888888889</v>
      </c>
      <c r="AGR596" s="7">
        <v>4.1550925925925922E-3</v>
      </c>
      <c r="AGS596" s="7">
        <v>1.7145949074074069</v>
      </c>
      <c r="AGT596" s="7">
        <v>0.42306712962962961</v>
      </c>
      <c r="AGU596" s="7">
        <v>0.51605324074074077</v>
      </c>
      <c r="AGV596" s="7">
        <v>1.6866087962962959</v>
      </c>
      <c r="AGW596" s="7">
        <v>0.62914351851851846</v>
      </c>
      <c r="AGX596" s="7">
        <v>1.385104166666667</v>
      </c>
      <c r="AGY596" s="7">
        <v>1.708425925925926</v>
      </c>
      <c r="AGZ596" s="7">
        <v>1.7302199074074069</v>
      </c>
      <c r="AHA596" s="7">
        <v>1.569618055555555</v>
      </c>
      <c r="AHB596" s="7">
        <v>1.8515393518518519</v>
      </c>
      <c r="AHC596" s="7">
        <v>1.4834837962962959</v>
      </c>
      <c r="AHD596" s="7">
        <v>0.54767361111111112</v>
      </c>
      <c r="AHE596" s="7">
        <v>0.31568287037037029</v>
      </c>
      <c r="AHF596" s="7">
        <v>0.5258680555555556</v>
      </c>
      <c r="AHG596" s="7">
        <v>0.52495370370370376</v>
      </c>
      <c r="AHH596" s="7">
        <v>1.041493055555555</v>
      </c>
      <c r="AHI596" s="7">
        <v>1.338726851851852</v>
      </c>
      <c r="AHJ596" s="7">
        <v>1.0505208333333329</v>
      </c>
      <c r="AHK596" s="7">
        <v>1.758240740740741</v>
      </c>
      <c r="AHL596" s="7">
        <v>1.737638888888889</v>
      </c>
      <c r="AHM596" s="7">
        <v>1.525115740740741</v>
      </c>
      <c r="AHN596" s="7">
        <v>1.0385879629629631</v>
      </c>
      <c r="AHO596" s="7">
        <v>0.80957175925925928</v>
      </c>
      <c r="AHP596" s="7">
        <v>0.27134259259259258</v>
      </c>
      <c r="AHQ596" s="7">
        <v>0.50998842592592597</v>
      </c>
      <c r="AHR596" s="7">
        <v>1.3578240740740739</v>
      </c>
      <c r="AHS596" s="7">
        <v>1.5933912037037039</v>
      </c>
      <c r="AHT596" s="7">
        <v>1.446134259259259</v>
      </c>
      <c r="AHU596" s="7">
        <v>1.757395833333333</v>
      </c>
      <c r="AHV596" s="7">
        <v>1.1801388888888891</v>
      </c>
      <c r="AHW596" s="7">
        <v>0.2814814814814815</v>
      </c>
      <c r="AHX596" s="7">
        <v>1.5612731481481481</v>
      </c>
      <c r="AHY596" s="7">
        <v>1.6614120370370371</v>
      </c>
      <c r="AHZ596" s="7">
        <v>4.9270833333333333E-2</v>
      </c>
      <c r="AIA596" s="7">
        <v>1.7376273148148149</v>
      </c>
      <c r="AIB596" s="7">
        <v>1.5090509259259259</v>
      </c>
      <c r="AIC596" s="7">
        <v>1.7594328703703701</v>
      </c>
      <c r="AID596" s="7">
        <v>0.59878472222222223</v>
      </c>
      <c r="AIE596" s="7">
        <v>0.155</v>
      </c>
      <c r="AIF596" s="7">
        <v>1.1649537037037041</v>
      </c>
      <c r="AIG596" s="7">
        <v>8.4189814814814815E-2</v>
      </c>
      <c r="AIH596" s="7">
        <v>1.206724537037037</v>
      </c>
      <c r="AII596" s="7">
        <v>0.29359953703703712</v>
      </c>
      <c r="AIJ596" s="7">
        <v>0.50417824074074069</v>
      </c>
      <c r="AIK596" s="7">
        <v>1.0434490740740741</v>
      </c>
      <c r="AIL596" s="7">
        <v>1.758726851851852</v>
      </c>
      <c r="AIM596" s="7">
        <v>2.3402777777777779E-2</v>
      </c>
      <c r="AIN596" s="7">
        <v>1.756782407407407</v>
      </c>
      <c r="AIO596" s="7">
        <v>0.29428240740740741</v>
      </c>
      <c r="AIP596" s="7">
        <v>1.7016550925925931</v>
      </c>
      <c r="AIQ596" s="7">
        <v>7.3599537037037033E-2</v>
      </c>
      <c r="AIR596" s="7">
        <v>1.401643518518519</v>
      </c>
      <c r="AIS596" s="7">
        <v>0.2462152777777778</v>
      </c>
      <c r="AIT596" s="7">
        <v>5.6747685185185193E-2</v>
      </c>
      <c r="AIU596" s="7">
        <v>0.52506944444444448</v>
      </c>
      <c r="AIV596" s="7">
        <v>0.26423611111111112</v>
      </c>
      <c r="AIW596" s="7">
        <v>1.0623611111111111</v>
      </c>
      <c r="AIX596" s="7">
        <v>0.30096064814814821</v>
      </c>
      <c r="AIY596" s="7">
        <v>1.7393749999999999</v>
      </c>
      <c r="AIZ596" s="7">
        <v>1.6389699074074069</v>
      </c>
      <c r="AJA596" s="7">
        <v>0.14769675925925929</v>
      </c>
      <c r="AJB596" s="7">
        <v>0.32899305555555558</v>
      </c>
      <c r="AJC596" s="7">
        <v>1.0266898148148149</v>
      </c>
      <c r="AJD596" s="7">
        <v>1.761365740740741</v>
      </c>
      <c r="AJE596" s="7">
        <v>1.6501041666666669</v>
      </c>
      <c r="AJF596" s="7">
        <v>4.2858796296296298E-2</v>
      </c>
      <c r="AJG596" s="7">
        <v>1.862916666666667</v>
      </c>
      <c r="AJH596" s="7">
        <v>1.388831018518518</v>
      </c>
      <c r="AJI596" s="7">
        <v>1.504548611111111</v>
      </c>
      <c r="AJJ596" s="7">
        <v>1.8359722222222219</v>
      </c>
      <c r="AJK596" s="7">
        <v>1.7560416666666669</v>
      </c>
      <c r="AJL596" s="7">
        <v>1.631226851851852</v>
      </c>
      <c r="AJM596" s="7">
        <v>1.797858796296296</v>
      </c>
      <c r="AJN596" s="7">
        <v>1.5072337962962961</v>
      </c>
      <c r="AJO596" s="7">
        <v>1.234537037037037</v>
      </c>
      <c r="AJP596" s="7">
        <v>4.4872685185185182E-2</v>
      </c>
      <c r="AJQ596" s="7">
        <v>1.336956018518519</v>
      </c>
      <c r="AJR596" s="7">
        <v>1.3054861111111109</v>
      </c>
      <c r="AJS596" s="7">
        <v>1.298217592592593</v>
      </c>
      <c r="AJT596" s="7">
        <v>1.757164351851852</v>
      </c>
      <c r="AJU596" s="7">
        <v>1.6828472222222219</v>
      </c>
      <c r="AJV596" s="7">
        <v>1.750821759259259</v>
      </c>
      <c r="AJW596" s="7">
        <v>1.2997569444444439</v>
      </c>
      <c r="AJX596" s="7">
        <v>1.5041782407407409</v>
      </c>
      <c r="AJY596" s="7">
        <v>1.078020833333333</v>
      </c>
      <c r="AJZ596" s="7">
        <v>0.28583333333333327</v>
      </c>
      <c r="AKA596" s="7">
        <v>1.246331018518519</v>
      </c>
      <c r="AKB596" s="7">
        <v>1.207719907407407</v>
      </c>
      <c r="AKC596" s="7">
        <v>1.8123032407407409</v>
      </c>
      <c r="AKD596" s="7">
        <v>1.798634259259259</v>
      </c>
      <c r="AKE596" s="7">
        <v>0.55062500000000003</v>
      </c>
      <c r="AKF596" s="7">
        <v>1.380231481481482</v>
      </c>
      <c r="AKG596" s="7">
        <v>1.526273148148148</v>
      </c>
      <c r="AKH596" s="7">
        <v>1.7574652777777779</v>
      </c>
      <c r="AKI596" s="7">
        <v>1.759502314814815</v>
      </c>
      <c r="AKJ596" s="7">
        <v>1.676828703703704</v>
      </c>
      <c r="AKK596" s="7">
        <v>9.706018518518518E-2</v>
      </c>
      <c r="AKL596" s="7">
        <v>0.54393518518518513</v>
      </c>
      <c r="AKM596" s="7">
        <v>1.486805555555555</v>
      </c>
      <c r="AKN596" s="7">
        <v>0.80519675925925926</v>
      </c>
      <c r="AKO596" s="7">
        <v>0.29023148148148148</v>
      </c>
      <c r="AKP596" s="7">
        <v>1.721782407407408</v>
      </c>
      <c r="AKQ596" s="7">
        <v>1.866678240740741</v>
      </c>
      <c r="AKR596" s="7">
        <v>1.3494212962962959</v>
      </c>
      <c r="AKS596" s="7">
        <v>1.6376967592592591</v>
      </c>
      <c r="AKT596" s="7">
        <v>1.7615509259259261</v>
      </c>
      <c r="AKU596" s="7">
        <v>0.28475694444444438</v>
      </c>
      <c r="AKV596" s="7">
        <v>1.164502314814815</v>
      </c>
      <c r="AKW596" s="7">
        <v>1.0223611111111111</v>
      </c>
      <c r="AKX596" s="7">
        <v>1.593680555555556</v>
      </c>
      <c r="AKY596" s="7">
        <v>1.7157870370370369</v>
      </c>
      <c r="AKZ596" s="7">
        <v>1.594166666666667</v>
      </c>
      <c r="ALA596" s="7">
        <v>1.5139814814814809</v>
      </c>
      <c r="ALB596" s="7">
        <v>1.0880787037037041</v>
      </c>
      <c r="ALC596" s="7">
        <v>9.6956018518518525E-2</v>
      </c>
      <c r="ALD596" s="7">
        <v>1.834027777777778</v>
      </c>
      <c r="ALE596" s="7">
        <v>1.015196759259259</v>
      </c>
      <c r="ALF596" s="7">
        <v>1.4352893518518519</v>
      </c>
      <c r="ALG596" s="7">
        <v>0.58157407407407402</v>
      </c>
      <c r="ALH596" s="7">
        <v>1.758472222222222</v>
      </c>
      <c r="ALI596" s="7">
        <v>0.29540509259259262</v>
      </c>
      <c r="ALJ596" s="7">
        <v>1.5387152777777779</v>
      </c>
      <c r="ALK596" s="7">
        <v>0.13052083333333331</v>
      </c>
      <c r="ALL596" s="7">
        <v>0.30793981481481481</v>
      </c>
      <c r="ALM596" s="7">
        <v>0.4465277777777778</v>
      </c>
    </row>
    <row r="597" spans="1:1001" x14ac:dyDescent="0.45">
      <c r="A597" s="1" t="s">
        <v>596</v>
      </c>
      <c r="B597" s="6">
        <v>0.41398148148148151</v>
      </c>
      <c r="C597" s="6">
        <v>0.84377314814814819</v>
      </c>
      <c r="D597" s="6">
        <v>0.15201388888888889</v>
      </c>
      <c r="E597" s="6">
        <v>0.650787037037037</v>
      </c>
      <c r="F597" s="7">
        <v>1.3782986111111111</v>
      </c>
      <c r="G597" s="6">
        <v>0.38925925925925919</v>
      </c>
      <c r="H597" s="6">
        <v>0.42530092592592589</v>
      </c>
      <c r="I597" s="6">
        <v>1.3776504629629629</v>
      </c>
      <c r="J597" s="6">
        <v>0.70871527777777776</v>
      </c>
      <c r="K597" s="7">
        <v>0.36626157407407411</v>
      </c>
      <c r="L597" s="6">
        <v>0.34865740740740742</v>
      </c>
      <c r="M597" s="6">
        <v>0.85791666666666666</v>
      </c>
      <c r="N597" s="6">
        <v>1.106516203703704</v>
      </c>
      <c r="O597" s="6">
        <v>0.42005787037037029</v>
      </c>
      <c r="P597" s="7">
        <v>1.106967592592593</v>
      </c>
      <c r="Q597" s="6">
        <v>0.80734953703703705</v>
      </c>
      <c r="R597" s="6">
        <v>0.37671296296296303</v>
      </c>
      <c r="S597" s="6">
        <v>0.3793287037037037</v>
      </c>
      <c r="T597" s="6">
        <v>1.3334606481481479</v>
      </c>
      <c r="U597" s="7">
        <v>0.31850694444444438</v>
      </c>
      <c r="V597" s="6">
        <v>0.57214120370370369</v>
      </c>
      <c r="W597" s="6">
        <v>0.2784490740740741</v>
      </c>
      <c r="X597" s="6">
        <v>0.26951388888888889</v>
      </c>
      <c r="Y597" s="6">
        <v>1.103414351851852</v>
      </c>
      <c r="Z597" s="7">
        <v>2.667824074074074</v>
      </c>
      <c r="AA597" s="6">
        <v>1.493055555555556E-2</v>
      </c>
      <c r="AB597" s="6">
        <v>0.27374999999999999</v>
      </c>
      <c r="AC597" s="6">
        <v>0.11331018518518519</v>
      </c>
      <c r="AD597" s="6">
        <v>1.398854166666667</v>
      </c>
      <c r="AE597" s="7">
        <v>1.377349537037037</v>
      </c>
      <c r="AF597" s="6">
        <v>0.37460648148148151</v>
      </c>
      <c r="AG597" s="6">
        <v>0.64253472222222219</v>
      </c>
      <c r="AH597" s="6">
        <v>1.114826388888889</v>
      </c>
      <c r="AI597" s="6">
        <v>0.35703703703703699</v>
      </c>
      <c r="AJ597" s="7">
        <v>0.19843749999999999</v>
      </c>
      <c r="AK597" s="6">
        <v>1.109050925925926</v>
      </c>
      <c r="AL597" s="6">
        <v>1.3955324074074069</v>
      </c>
      <c r="AM597" s="6">
        <v>0.37824074074074082</v>
      </c>
      <c r="AN597" s="6">
        <v>0.36481481481481481</v>
      </c>
      <c r="AO597" s="7">
        <v>0.1110648148148148</v>
      </c>
      <c r="AP597" s="6">
        <v>0.71739583333333334</v>
      </c>
      <c r="AQ597" s="6">
        <v>0.26805555555555549</v>
      </c>
      <c r="AR597" s="6">
        <v>0.35695601851851849</v>
      </c>
      <c r="AS597" s="6">
        <v>0.4029861111111111</v>
      </c>
      <c r="AT597" s="7">
        <v>0.42450231481481482</v>
      </c>
      <c r="AU597" s="6">
        <v>0.35856481481481478</v>
      </c>
      <c r="AV597" s="6">
        <v>0.31458333333333333</v>
      </c>
      <c r="AW597" s="6">
        <v>1.396076388888889</v>
      </c>
      <c r="AX597" s="6">
        <v>0.34553240740740743</v>
      </c>
      <c r="AY597" s="7">
        <v>0.70596064814814818</v>
      </c>
      <c r="AZ597" s="6">
        <v>0.1087152777777778</v>
      </c>
      <c r="BA597" s="6">
        <v>0.47483796296296299</v>
      </c>
      <c r="BB597" s="6">
        <v>0.86708333333333332</v>
      </c>
      <c r="BC597" s="6">
        <v>1.099884259259259</v>
      </c>
      <c r="BD597" s="7">
        <v>1.1900578703703699</v>
      </c>
      <c r="BE597" s="6">
        <v>1.100474537037037</v>
      </c>
      <c r="BF597" s="6">
        <v>0.36803240740740739</v>
      </c>
      <c r="BG597" s="6">
        <v>0.52253472222222219</v>
      </c>
      <c r="BH597" s="6">
        <v>0.2275462962962963</v>
      </c>
      <c r="BI597" s="7">
        <v>0.38763888888888892</v>
      </c>
      <c r="BJ597" s="6">
        <v>8.0902777777777782E-2</v>
      </c>
      <c r="BK597" s="6">
        <v>0.40472222222222221</v>
      </c>
      <c r="BL597" s="6">
        <v>0.40118055555555548</v>
      </c>
      <c r="BM597" s="6">
        <v>0.42127314814814809</v>
      </c>
      <c r="BN597" s="7">
        <v>0.4465972222222222</v>
      </c>
      <c r="BO597" s="6">
        <v>6.6921296296296298E-2</v>
      </c>
      <c r="BP597" s="6">
        <v>1.3297916666666669</v>
      </c>
      <c r="BQ597" s="6">
        <v>0.37881944444444438</v>
      </c>
      <c r="BR597" s="6">
        <v>0.39038194444444452</v>
      </c>
      <c r="BS597" s="7">
        <v>1.390949074074074</v>
      </c>
      <c r="BT597" s="6">
        <v>0.35586805555555562</v>
      </c>
      <c r="BU597" s="6">
        <v>1.101064814814815</v>
      </c>
      <c r="BV597" s="6">
        <v>1.4645717592592591</v>
      </c>
      <c r="BW597" s="6">
        <v>1.3290740740740741</v>
      </c>
      <c r="BX597" s="7">
        <v>0.40687499999999999</v>
      </c>
      <c r="BY597" s="6">
        <v>1.3859722222222219</v>
      </c>
      <c r="BZ597" s="6">
        <v>0.1008796296296296</v>
      </c>
      <c r="CA597" s="6">
        <v>0.35886574074074068</v>
      </c>
      <c r="CB597" s="6">
        <v>0.38099537037037029</v>
      </c>
      <c r="CC597" s="7">
        <v>0.80829861111111112</v>
      </c>
      <c r="CD597" s="6">
        <v>0.45512731481481478</v>
      </c>
      <c r="CE597" s="6">
        <v>0.27820601851851851</v>
      </c>
      <c r="CF597" s="6">
        <v>0.25964120370370369</v>
      </c>
      <c r="CG597" s="6">
        <v>0.65406249999999999</v>
      </c>
      <c r="CH597" s="7">
        <v>0.35605324074074068</v>
      </c>
      <c r="CI597" s="6">
        <v>0.40185185185185179</v>
      </c>
      <c r="CJ597" s="6">
        <v>0.35789351851851853</v>
      </c>
      <c r="CK597" s="6">
        <v>6.8101851851851858E-2</v>
      </c>
      <c r="CL597" s="6">
        <v>0.1238425925925926</v>
      </c>
      <c r="CM597" s="7">
        <v>0.2961111111111111</v>
      </c>
      <c r="CN597" s="6">
        <v>0.77885416666666663</v>
      </c>
      <c r="CO597" s="6">
        <v>1.1230092592592591</v>
      </c>
      <c r="CP597" s="6">
        <v>0.1025462962962963</v>
      </c>
      <c r="CQ597" s="6">
        <v>0.76168981481481479</v>
      </c>
      <c r="CR597" s="7">
        <v>0.41074074074074068</v>
      </c>
      <c r="CS597" s="6">
        <v>0.33565972222222218</v>
      </c>
      <c r="CT597" s="6">
        <v>0.50172453703703701</v>
      </c>
      <c r="CU597" s="6">
        <v>0.72938657407407403</v>
      </c>
      <c r="CV597" s="6">
        <v>0.37291666666666667</v>
      </c>
      <c r="CW597" s="7">
        <v>0.1348263888888889</v>
      </c>
      <c r="CX597" s="6">
        <v>0.767974537037037</v>
      </c>
      <c r="CY597" s="6">
        <v>0.68600694444444443</v>
      </c>
      <c r="CZ597" s="6">
        <v>0.65793981481481478</v>
      </c>
      <c r="DA597" s="6">
        <v>0.4082175925925926</v>
      </c>
      <c r="DB597" s="7">
        <v>1.3686921296296299</v>
      </c>
      <c r="DC597" s="6">
        <v>0.40449074074074082</v>
      </c>
      <c r="DD597" s="6">
        <v>0.41994212962962962</v>
      </c>
      <c r="DE597" s="6">
        <v>0.44149305555555562</v>
      </c>
      <c r="DF597" s="6">
        <v>0.49571759259259263</v>
      </c>
      <c r="DG597" s="7">
        <v>0.42758101851851849</v>
      </c>
      <c r="DH597" s="6">
        <v>0.31466435185185188</v>
      </c>
      <c r="DI597" s="6">
        <v>0.49943287037037037</v>
      </c>
      <c r="DJ597" s="6">
        <v>0.40810185185185183</v>
      </c>
      <c r="DK597" s="6">
        <v>0.35800925925925919</v>
      </c>
      <c r="DL597" s="7">
        <v>0.72002314814814816</v>
      </c>
      <c r="DM597" s="6">
        <v>0.5985300925925926</v>
      </c>
      <c r="DN597" s="6">
        <v>0.40685185185185191</v>
      </c>
      <c r="DO597" s="6">
        <v>0.42988425925925933</v>
      </c>
      <c r="DP597" s="6">
        <v>0.8834953703703704</v>
      </c>
      <c r="DQ597" s="7">
        <v>1.1028703703703699</v>
      </c>
      <c r="DR597" s="6">
        <v>0.25818287037037041</v>
      </c>
      <c r="DS597" s="6">
        <v>1.114143518518518</v>
      </c>
      <c r="DT597" s="6">
        <v>1.4009143518518521</v>
      </c>
      <c r="DU597" s="6">
        <v>0.33810185185185188</v>
      </c>
      <c r="DV597" s="7">
        <v>0.35966435185185192</v>
      </c>
      <c r="DW597" s="6">
        <v>0.40657407407407409</v>
      </c>
      <c r="DX597" s="6">
        <v>1.1370370370370371</v>
      </c>
      <c r="DY597" s="6">
        <v>1.136689814814815</v>
      </c>
      <c r="DZ597" s="6">
        <v>0.50451388888888893</v>
      </c>
      <c r="EA597" s="7">
        <v>0.41369212962962959</v>
      </c>
      <c r="EB597" s="6">
        <v>0.40530092592592593</v>
      </c>
      <c r="EC597" s="6">
        <v>0.122662037037037</v>
      </c>
      <c r="ED597" s="6">
        <v>0.14324074074074081</v>
      </c>
      <c r="EE597" s="6">
        <v>0.75268518518518523</v>
      </c>
      <c r="EF597" s="7">
        <v>1.0816898148148151</v>
      </c>
      <c r="EG597" s="6">
        <v>3.1469907407407398E-2</v>
      </c>
      <c r="EH597" s="6">
        <v>1.3976388888888891</v>
      </c>
      <c r="EI597" s="6">
        <v>0.79950231481481482</v>
      </c>
      <c r="EJ597" s="6">
        <v>0.37040509259259258</v>
      </c>
      <c r="EK597" s="7">
        <v>1.103587962962963</v>
      </c>
      <c r="EL597" s="6">
        <v>1.3153125000000001</v>
      </c>
      <c r="EM597" s="6">
        <v>0.37837962962962962</v>
      </c>
      <c r="EN597" s="6">
        <v>0.82074074074074077</v>
      </c>
      <c r="EO597" s="6">
        <v>0.7792824074074074</v>
      </c>
      <c r="EP597" s="7">
        <v>0.74165509259259255</v>
      </c>
      <c r="EQ597" s="6">
        <v>0.6997106481481481</v>
      </c>
      <c r="ER597" s="6">
        <v>1.3723611111111109</v>
      </c>
      <c r="ES597" s="6">
        <v>0.78150462962962963</v>
      </c>
      <c r="ET597" s="6">
        <v>1.046203703703704</v>
      </c>
      <c r="EU597" s="7">
        <v>0.37229166666666669</v>
      </c>
      <c r="EV597" s="6">
        <v>0.46576388888888892</v>
      </c>
      <c r="EW597" s="6">
        <v>0.20408564814814811</v>
      </c>
      <c r="EX597" s="6">
        <v>0.71163194444444444</v>
      </c>
      <c r="EY597" s="6">
        <v>0.36155092592592591</v>
      </c>
      <c r="EZ597" s="7">
        <v>1.33130787037037</v>
      </c>
      <c r="FA597" s="6">
        <v>1.102233796296296</v>
      </c>
      <c r="FB597" s="6">
        <v>0.11357638888888889</v>
      </c>
      <c r="FC597" s="6">
        <v>0.83829861111111115</v>
      </c>
      <c r="FD597" s="6">
        <v>0.36454861111111109</v>
      </c>
      <c r="FE597" s="7">
        <v>0.46310185185185188</v>
      </c>
      <c r="FF597" s="6">
        <v>0.17166666666666669</v>
      </c>
      <c r="FG597" s="6">
        <v>0.33782407407407411</v>
      </c>
      <c r="FH597" s="6">
        <v>0.31126157407407412</v>
      </c>
      <c r="FI597" s="6">
        <v>0.2255671296296296</v>
      </c>
      <c r="FJ597" s="7">
        <v>0.26664351851851847</v>
      </c>
      <c r="FK597" s="6">
        <v>0.41268518518518521</v>
      </c>
      <c r="FL597" s="6">
        <v>0.4145138888888889</v>
      </c>
      <c r="FM597" s="6">
        <v>0.18834490740740739</v>
      </c>
      <c r="FN597" s="6">
        <v>0.68392361111111111</v>
      </c>
      <c r="FO597" s="7">
        <v>9.7083333333333327E-2</v>
      </c>
      <c r="FP597" s="6">
        <v>1.4577083333333329</v>
      </c>
      <c r="FQ597" s="6">
        <v>0.45645833333333341</v>
      </c>
      <c r="FR597" s="6">
        <v>1.0895833333333329</v>
      </c>
      <c r="FS597" s="6">
        <v>1.092071759259259</v>
      </c>
      <c r="FT597" s="7">
        <v>1.0576041666666669</v>
      </c>
      <c r="FU597" s="6">
        <v>9.9548611111111115E-2</v>
      </c>
      <c r="FV597" s="6">
        <v>6.7187499999999997E-2</v>
      </c>
      <c r="FW597" s="6">
        <v>1.3988194444444439</v>
      </c>
      <c r="FX597" s="6">
        <v>0.42703703703703699</v>
      </c>
      <c r="FY597" s="7">
        <v>1.3888541666666669</v>
      </c>
      <c r="FZ597" s="6">
        <v>0.14951388888888889</v>
      </c>
      <c r="GA597" s="6">
        <v>0.66138888888888892</v>
      </c>
      <c r="GB597" s="6">
        <v>0.12989583333333329</v>
      </c>
      <c r="GC597" s="6">
        <v>0.39930555555555558</v>
      </c>
      <c r="GD597" s="7">
        <v>0.14975694444444451</v>
      </c>
      <c r="GE597" s="6">
        <v>1.272118055555556</v>
      </c>
      <c r="GF597" s="6">
        <v>0.7838194444444444</v>
      </c>
      <c r="GG597" s="6">
        <v>1.157604166666667</v>
      </c>
      <c r="GH597" s="6">
        <v>0.43237268518518518</v>
      </c>
      <c r="GI597" s="7">
        <v>0.2348726851851852</v>
      </c>
      <c r="GJ597" s="6">
        <v>0.71516203703703707</v>
      </c>
      <c r="GK597" s="6">
        <v>1.0865625000000001</v>
      </c>
      <c r="GL597" s="6">
        <v>0.38596064814814812</v>
      </c>
      <c r="GM597" s="6">
        <v>0.23170138888888889</v>
      </c>
      <c r="GN597" s="7">
        <v>0.35267361111111112</v>
      </c>
      <c r="GO597" s="6">
        <v>9.8148148148148151E-2</v>
      </c>
      <c r="GP597" s="6">
        <v>0.36385416666666659</v>
      </c>
      <c r="GQ597" s="6">
        <v>4.5752314814814822E-2</v>
      </c>
      <c r="GR597" s="6">
        <v>0.71137731481481481</v>
      </c>
      <c r="GS597" s="7">
        <v>1.1032291666666669</v>
      </c>
      <c r="GT597" s="6">
        <v>1.38375</v>
      </c>
      <c r="GU597" s="6">
        <v>0.33682870370370371</v>
      </c>
      <c r="GV597" s="6">
        <v>0.40775462962962961</v>
      </c>
      <c r="GW597" s="6">
        <v>0.41187499999999999</v>
      </c>
      <c r="GX597" s="7">
        <v>0.26333333333333331</v>
      </c>
      <c r="GY597" s="6">
        <v>0.3583101851851852</v>
      </c>
      <c r="GZ597" s="6">
        <v>0.81542824074074072</v>
      </c>
      <c r="HA597" s="6">
        <v>0.78557870370370375</v>
      </c>
      <c r="HB597" s="6">
        <v>1.0957986111111111</v>
      </c>
      <c r="HC597" s="7">
        <v>0.40553240740740742</v>
      </c>
      <c r="HD597" s="6">
        <v>0.52041666666666664</v>
      </c>
      <c r="HE597" s="6">
        <v>1.3819097222222221</v>
      </c>
      <c r="HF597" s="6">
        <v>1.1087962962962961</v>
      </c>
      <c r="HG597" s="6">
        <v>0.3500462962962963</v>
      </c>
      <c r="HH597" s="7">
        <v>0.8060532407407407</v>
      </c>
      <c r="HI597" s="6">
        <v>1.096689814814815</v>
      </c>
      <c r="HJ597" s="6">
        <v>0.47012731481481479</v>
      </c>
      <c r="HK597" s="6">
        <v>1.371666666666667</v>
      </c>
      <c r="HL597" s="6">
        <v>0.14966435185185181</v>
      </c>
      <c r="HM597" s="7">
        <v>1.105393518518518</v>
      </c>
      <c r="HN597" s="6">
        <v>0.42173611111111109</v>
      </c>
      <c r="HO597" s="6">
        <v>0.40553240740740742</v>
      </c>
      <c r="HP597" s="6">
        <v>0.3787962962962963</v>
      </c>
      <c r="HQ597" s="6">
        <v>0.36858796296296298</v>
      </c>
      <c r="HR597" s="7">
        <v>1.3938541666666671</v>
      </c>
      <c r="HS597" s="6">
        <v>0.41386574074074067</v>
      </c>
      <c r="HT597" s="6">
        <v>0.14851851851851849</v>
      </c>
      <c r="HU597" s="6">
        <v>0.79263888888888889</v>
      </c>
      <c r="HV597" s="6">
        <v>1.40287037037037</v>
      </c>
      <c r="HW597" s="7">
        <v>5.7986111111111113E-2</v>
      </c>
      <c r="HX597" s="6">
        <v>0.61907407407407411</v>
      </c>
      <c r="HY597" s="6">
        <v>0.37481481481481482</v>
      </c>
      <c r="HZ597" s="6">
        <v>0.1228587962962963</v>
      </c>
      <c r="IA597" s="6">
        <v>0.12631944444444451</v>
      </c>
      <c r="IB597" s="7">
        <v>0.11835648148148151</v>
      </c>
      <c r="IC597" s="6">
        <v>0.20461805555555559</v>
      </c>
      <c r="ID597" s="6">
        <v>0.87013888888888891</v>
      </c>
      <c r="IE597" s="6">
        <v>0.77993055555555557</v>
      </c>
      <c r="IF597" s="6">
        <v>1.212847222222222</v>
      </c>
      <c r="IG597" s="7">
        <v>0.7720717592592593</v>
      </c>
      <c r="IH597" s="6">
        <v>0.63390046296296299</v>
      </c>
      <c r="II597" s="6">
        <v>0.38644675925925931</v>
      </c>
      <c r="IJ597" s="6">
        <v>0.7184490740740741</v>
      </c>
      <c r="IK597" s="6">
        <v>0.26866898148148149</v>
      </c>
      <c r="IL597" s="7">
        <v>0.1134259259259259</v>
      </c>
      <c r="IM597" s="6">
        <v>0.12637731481481479</v>
      </c>
      <c r="IN597" s="6">
        <v>1.0902777777777779</v>
      </c>
      <c r="IO597" s="6">
        <v>0.80766203703703698</v>
      </c>
      <c r="IP597" s="6">
        <v>0.40362268518518518</v>
      </c>
      <c r="IQ597" s="7">
        <v>0.1078935185185185</v>
      </c>
      <c r="IR597" s="6">
        <v>1.1006134259259259</v>
      </c>
      <c r="IS597" s="6">
        <v>0.98201388888888885</v>
      </c>
      <c r="IT597" s="6">
        <v>1.3657175925925931</v>
      </c>
      <c r="IU597" s="6">
        <v>0.1719097222222222</v>
      </c>
      <c r="IV597" s="7">
        <v>0.40407407407407409</v>
      </c>
      <c r="IW597" s="6">
        <v>0.3709722222222222</v>
      </c>
      <c r="IX597" s="6">
        <v>0.31471064814814809</v>
      </c>
      <c r="IY597" s="6">
        <v>0.3654513888888889</v>
      </c>
      <c r="IZ597" s="6">
        <v>0.35671296296296301</v>
      </c>
      <c r="JA597" s="7">
        <v>0.40956018518518522</v>
      </c>
      <c r="JB597" s="6">
        <v>0.22997685185185179</v>
      </c>
      <c r="JC597" s="6">
        <v>0.40675925925925932</v>
      </c>
      <c r="JD597" s="6">
        <v>0.41915509259259259</v>
      </c>
      <c r="JE597" s="6">
        <v>0.3991898148148148</v>
      </c>
      <c r="JF597" s="7">
        <v>0.4466087962962963</v>
      </c>
      <c r="JH597" s="6">
        <v>0.29594907407407411</v>
      </c>
      <c r="JI597" s="6">
        <v>9.8680555555555549E-2</v>
      </c>
      <c r="JJ597" s="6">
        <v>1.103761574074074</v>
      </c>
      <c r="JK597" s="7">
        <v>0.41142361111111109</v>
      </c>
      <c r="JL597" s="6">
        <v>0.40076388888888892</v>
      </c>
      <c r="JM597" s="6">
        <v>0.45276620370370368</v>
      </c>
      <c r="JN597" s="6">
        <v>0.47062500000000002</v>
      </c>
      <c r="JO597" s="6">
        <v>1.090856481481481</v>
      </c>
      <c r="JP597" s="7">
        <v>0.2840625</v>
      </c>
      <c r="JQ597" s="6">
        <v>0.36563657407407413</v>
      </c>
      <c r="JR597" s="6">
        <v>0.35927083333333332</v>
      </c>
      <c r="JS597" s="6">
        <v>0.59613425925925922</v>
      </c>
      <c r="JT597" s="6">
        <v>0.40607638888888892</v>
      </c>
      <c r="JU597" s="7">
        <v>0.49384259259259261</v>
      </c>
      <c r="JV597" s="6">
        <v>1.055520833333333</v>
      </c>
      <c r="JW597" s="6">
        <v>1.1014236111111111</v>
      </c>
      <c r="JX597" s="6">
        <v>0.61371527777777779</v>
      </c>
      <c r="JY597" s="6">
        <v>0.1183680555555556</v>
      </